843" s="51">
        <v>273.12261096333066</v>
      </c>
    </row>
    <row r="17844" spans="1:12" ht="21.6" customHeight="1" x14ac:dyDescent="0.3">
      <c r="A17844" s="46" t="s">
        <v>17867</v>
      </c>
      <c r="B17844" s="47">
        <v>0.13001828744806401</v>
      </c>
      <c r="C17844" s="48">
        <v>3.09985542101487E-3</v>
      </c>
      <c r="D17844" s="49">
        <v>4.0303789317695088E-4</v>
      </c>
      <c r="E17844" s="48">
        <v>1.75812193670802E-3</v>
      </c>
      <c r="F17844" s="49">
        <v>2.2858800333565036E-4</v>
      </c>
      <c r="G17844" s="50">
        <v>1270.89511098814</v>
      </c>
      <c r="H17844" s="51">
        <v>165.23960585679521</v>
      </c>
      <c r="I17844" s="52">
        <v>762.53706659288696</v>
      </c>
      <c r="J17844" s="51">
        <v>99.143763514077506</v>
      </c>
      <c r="K17844" s="53">
        <v>2033.4321775810299</v>
      </c>
      <c r="L17844" s="51">
        <v>264.38336937087274</v>
      </c>
    </row>
    <row r="17845" spans="1:12" ht="21.6" customHeight="1" x14ac:dyDescent="0.3">
      <c r="A17845" s="46" t="s">
        <v>17868</v>
      </c>
      <c r="B17845" s="47">
        <v>0.13001828744806401</v>
      </c>
      <c r="C17845" s="48">
        <v>3.1600018270634702E-3</v>
      </c>
      <c r="D17845" s="49">
        <v>4.1085802588754574E-4</v>
      </c>
      <c r="E17845" s="48">
        <v>1.7983086072999E-3</v>
      </c>
      <c r="F17845" s="49">
        <v>2.3381300542424607E-4</v>
      </c>
      <c r="G17845" s="50">
        <v>1306.9713944062501</v>
      </c>
      <c r="H17845" s="51">
        <v>169.93018244430885</v>
      </c>
      <c r="I17845" s="52">
        <v>784.18283664375497</v>
      </c>
      <c r="J17845" s="51">
        <v>101.95810946658595</v>
      </c>
      <c r="K17845" s="53">
        <v>2091.1542310500099</v>
      </c>
      <c r="L17845" s="51">
        <v>271.88829191089479</v>
      </c>
    </row>
    <row r="17846" spans="1:12" ht="21.6" customHeight="1" x14ac:dyDescent="0.3">
      <c r="A17846" s="46" t="s">
        <v>17869</v>
      </c>
      <c r="B17846" s="47">
        <v>0.13001828744806401</v>
      </c>
      <c r="C17846" s="48">
        <v>3.0559800069998098E-3</v>
      </c>
      <c r="D17846" s="49">
        <v>3.9733328698563793E-4</v>
      </c>
      <c r="E17846" s="48">
        <v>1.7346849162553899E-3</v>
      </c>
      <c r="F17846" s="49">
        <v>2.2554076207351414E-4</v>
      </c>
      <c r="G17846" s="50">
        <v>1265.1859630551801</v>
      </c>
      <c r="H17846" s="51">
        <v>164.4973122197641</v>
      </c>
      <c r="I17846" s="52">
        <v>759.11157783311</v>
      </c>
      <c r="J17846" s="51">
        <v>98.698387331858711</v>
      </c>
      <c r="K17846" s="53">
        <v>2024.2975408882901</v>
      </c>
      <c r="L17846" s="51">
        <v>263.19569955162279</v>
      </c>
    </row>
    <row r="17847" spans="1:12" ht="21.6" customHeight="1" x14ac:dyDescent="0.3">
      <c r="A17847" s="46" t="s">
        <v>17870</v>
      </c>
      <c r="B17847" s="47">
        <v>0.13001828744806401</v>
      </c>
      <c r="C17847" s="48">
        <v>3.1224188552345499E-3</v>
      </c>
      <c r="D17847" s="49">
        <v>4.0597155225314066E-4</v>
      </c>
      <c r="E17847" s="48">
        <v>1.7798170050716601E-3</v>
      </c>
      <c r="F17847" s="49">
        <v>2.3140875897035949E-4</v>
      </c>
      <c r="G17847" s="50">
        <v>1282.22449956581</v>
      </c>
      <c r="H17847" s="51">
        <v>166.71263355749753</v>
      </c>
      <c r="I17847" s="52">
        <v>769.33469973948797</v>
      </c>
      <c r="J17847" s="51">
        <v>100.02758013449876</v>
      </c>
      <c r="K17847" s="53">
        <v>2051.5591993052999</v>
      </c>
      <c r="L17847" s="51">
        <v>266.7402136919963</v>
      </c>
    </row>
    <row r="17848" spans="1:12" ht="21.6" customHeight="1" x14ac:dyDescent="0.3">
      <c r="A17848" s="46" t="s">
        <v>17871</v>
      </c>
      <c r="B17848" s="47">
        <v>0.13001828744806401</v>
      </c>
      <c r="C17848" s="48">
        <v>3.0198664955497501E-3</v>
      </c>
      <c r="D17848" s="49">
        <v>3.9263787007316514E-4</v>
      </c>
      <c r="E17848" s="48">
        <v>1.71719732992101E-3</v>
      </c>
      <c r="F17848" s="49">
        <v>2.2326705604671789E-4</v>
      </c>
      <c r="G17848" s="50">
        <v>1241.61660847088</v>
      </c>
      <c r="H17848" s="51">
        <v>161.43286510045724</v>
      </c>
      <c r="I17848" s="52">
        <v>744.96996508253301</v>
      </c>
      <c r="J17848" s="51">
        <v>96.859719060274983</v>
      </c>
      <c r="K17848" s="53">
        <v>1986.5865735534201</v>
      </c>
      <c r="L17848" s="51">
        <v>258.29258416073219</v>
      </c>
    </row>
    <row r="17849" spans="1:12" ht="21.6" customHeight="1" x14ac:dyDescent="0.3">
      <c r="A17849" s="46" t="s">
        <v>17872</v>
      </c>
      <c r="B17849" s="47">
        <v>0.13001828744806401</v>
      </c>
      <c r="C17849" s="48">
        <v>3.0775583257256801E-3</v>
      </c>
      <c r="D17849" s="49">
        <v>4.0013886303238408E-4</v>
      </c>
      <c r="E17849" s="48">
        <v>1.7557948869177001E-3</v>
      </c>
      <c r="F17849" s="49">
        <v>2.2828544430710657E-4</v>
      </c>
      <c r="G17849" s="50">
        <v>1276.4731834730901</v>
      </c>
      <c r="H17849" s="51">
        <v>165.96485728854958</v>
      </c>
      <c r="I17849" s="52">
        <v>765.88391008385599</v>
      </c>
      <c r="J17849" s="51">
        <v>99.578914373130004</v>
      </c>
      <c r="K17849" s="53">
        <v>2042.3570935569401</v>
      </c>
      <c r="L17849" s="51">
        <v>265.54377166167956</v>
      </c>
    </row>
    <row r="17850" spans="1:12" ht="21.6" customHeight="1" x14ac:dyDescent="0.3">
      <c r="A17850" s="46" t="s">
        <v>17873</v>
      </c>
      <c r="B17850" s="47">
        <v>0.13001828744806401</v>
      </c>
      <c r="C17850" s="48">
        <v>2.9773374676443699E-3</v>
      </c>
      <c r="D17850" s="49">
        <v>3.8710831869807666E-4</v>
      </c>
      <c r="E17850" s="48">
        <v>1.6944795113152001E-3</v>
      </c>
      <c r="F17850" s="49">
        <v>2.2031332417703472E-4</v>
      </c>
      <c r="G17850" s="50">
        <v>1236.0826547246299</v>
      </c>
      <c r="H17850" s="51">
        <v>160.713349911553</v>
      </c>
      <c r="I17850" s="52">
        <v>741.64959283478299</v>
      </c>
      <c r="J17850" s="51">
        <v>96.428009946932448</v>
      </c>
      <c r="K17850" s="53">
        <v>1977.7322475594201</v>
      </c>
      <c r="L17850" s="51">
        <v>257.14135985848543</v>
      </c>
    </row>
    <row r="17851" spans="1:12" ht="21.6" customHeight="1" x14ac:dyDescent="0.3">
      <c r="A17851" s="46" t="s">
        <v>17874</v>
      </c>
      <c r="B17851" s="47">
        <v>0.13001828744806401</v>
      </c>
      <c r="C17851" s="48">
        <v>3.1991740154649101E-3</v>
      </c>
      <c r="D17851" s="49">
        <v>4.1595112673909385E-4</v>
      </c>
      <c r="E17851" s="48">
        <v>1.80952829966498E-3</v>
      </c>
      <c r="F17851" s="49">
        <v>2.3527177061124789E-4</v>
      </c>
      <c r="G17851" s="50">
        <v>1312.5134365987301</v>
      </c>
      <c r="H17851" s="51">
        <v>170.65074927914003</v>
      </c>
      <c r="I17851" s="52">
        <v>787.50806195924304</v>
      </c>
      <c r="J17851" s="51">
        <v>102.39044956748467</v>
      </c>
      <c r="K17851" s="53">
        <v>2100.0214985579801</v>
      </c>
      <c r="L17851" s="51">
        <v>273.0411988466247</v>
      </c>
    </row>
    <row r="17852" spans="1:12" ht="21.6" customHeight="1" x14ac:dyDescent="0.3">
      <c r="A17852" s="46" t="s">
        <v>17875</v>
      </c>
      <c r="B17852" s="47">
        <v>0.13001828744806401</v>
      </c>
      <c r="C17852" s="48">
        <v>3.0925125425205202E-3</v>
      </c>
      <c r="D17852" s="49">
        <v>4.0208318469017626E-4</v>
      </c>
      <c r="E17852" s="48">
        <v>1.7442270536027001E-3</v>
      </c>
      <c r="F17852" s="49">
        <v>2.2678141443000562E-4</v>
      </c>
      <c r="G17852" s="50">
        <v>1270.4923962304599</v>
      </c>
      <c r="H17852" s="51">
        <v>165.18724557367159</v>
      </c>
      <c r="I17852" s="52">
        <v>762.29543773827595</v>
      </c>
      <c r="J17852" s="51">
        <v>99.112347344202945</v>
      </c>
      <c r="K17852" s="53">
        <v>2032.78783396873</v>
      </c>
      <c r="L17852" s="51">
        <v>264.29959291787452</v>
      </c>
    </row>
    <row r="17853" spans="1:12" ht="21.6" customHeight="1" x14ac:dyDescent="0.3">
      <c r="A17853" s="46" t="s">
        <v>17876</v>
      </c>
      <c r="B17853" s="47">
        <v>0.13001828744806401</v>
      </c>
      <c r="C17853" s="48">
        <v>3.1529039529636601E-3</v>
      </c>
      <c r="D17853" s="49">
        <v>4.0993517245256644E-4</v>
      </c>
      <c r="E17853" s="48">
        <v>1.78474568808334E-3</v>
      </c>
      <c r="F17853" s="49">
        <v>2.3204957789491249E-4</v>
      </c>
      <c r="G17853" s="50">
        <v>1306.5808179569799</v>
      </c>
      <c r="H17853" s="51">
        <v>169.87940036325722</v>
      </c>
      <c r="I17853" s="52">
        <v>783.94849077419099</v>
      </c>
      <c r="J17853" s="51">
        <v>101.92764021795472</v>
      </c>
      <c r="K17853" s="53">
        <v>2090.5293087311702</v>
      </c>
      <c r="L17853" s="51">
        <v>271.80704058121194</v>
      </c>
    </row>
    <row r="17854" spans="1:12" ht="21.6" customHeight="1" x14ac:dyDescent="0.3">
      <c r="A17854" s="46" t="s">
        <v>17877</v>
      </c>
      <c r="B17854" s="47">
        <v>0.13001828744806401</v>
      </c>
      <c r="C17854" s="48">
        <v>3.0486477924180702E-3</v>
      </c>
      <c r="D17854" s="49">
        <v>3.9637996500251847E-4</v>
      </c>
      <c r="E17854" s="48">
        <v>1.72079003315007E-3</v>
      </c>
      <c r="F17854" s="49">
        <v>2.237341731678694E-4</v>
      </c>
      <c r="G17854" s="50">
        <v>1264.7840212033</v>
      </c>
      <c r="H17854" s="51">
        <v>164.44505242852895</v>
      </c>
      <c r="I17854" s="52">
        <v>758.87041272197996</v>
      </c>
      <c r="J17854" s="51">
        <v>98.667031457117361</v>
      </c>
      <c r="K17854" s="53">
        <v>2023.65443392528</v>
      </c>
      <c r="L17854" s="51">
        <v>263.11208388564631</v>
      </c>
    </row>
    <row r="17855" spans="1:12" ht="21.6" customHeight="1" x14ac:dyDescent="0.3">
      <c r="A17855" s="46" t="s">
        <v>17878</v>
      </c>
      <c r="B17855" s="47">
        <v>0.13001828744806401</v>
      </c>
      <c r="C17855" s="48">
        <v>3.1153230205477698E-3</v>
      </c>
      <c r="D17855" s="49">
        <v>4.0504896397915098E-4</v>
      </c>
      <c r="E17855" s="48">
        <v>1.7662540858551E-3</v>
      </c>
      <c r="F17855" s="49">
        <v>2.2964533144102594E-4</v>
      </c>
      <c r="G17855" s="50">
        <v>1281.8340709304</v>
      </c>
      <c r="H17855" s="51">
        <v>166.66187069495084</v>
      </c>
      <c r="I17855" s="52">
        <v>769.10044255824403</v>
      </c>
      <c r="J17855" s="51">
        <v>99.99712241697101</v>
      </c>
      <c r="K17855" s="53">
        <v>2050.9345134886498</v>
      </c>
      <c r="L17855" s="51">
        <v>266.65899311192186</v>
      </c>
    </row>
    <row r="17856" spans="1:12" ht="21.6" customHeight="1" x14ac:dyDescent="0.3">
      <c r="A17856" s="46" t="s">
        <v>17879</v>
      </c>
      <c r="B17856" s="47">
        <v>0.13001828744806401</v>
      </c>
      <c r="C17856" s="48">
        <v>3.01253632038104E-3</v>
      </c>
      <c r="D17856" s="49">
        <v>3.9168481325103509E-4</v>
      </c>
      <c r="E17856" s="48">
        <v>1.70330244681569E-3</v>
      </c>
      <c r="F17856" s="49">
        <v>2.2146046714107315E-4</v>
      </c>
      <c r="G17856" s="50">
        <v>1241.2148144328701</v>
      </c>
      <c r="H17856" s="51">
        <v>161.38062452772834</v>
      </c>
      <c r="I17856" s="52">
        <v>744.728888659723</v>
      </c>
      <c r="J17856" s="51">
        <v>96.828374716637128</v>
      </c>
      <c r="K17856" s="53">
        <v>1985.9437030925901</v>
      </c>
      <c r="L17856" s="51">
        <v>258.20899924436549</v>
      </c>
    </row>
    <row r="17857" spans="1:12" ht="21.6" customHeight="1" x14ac:dyDescent="0.3">
      <c r="A17857" s="46" t="s">
        <v>17880</v>
      </c>
      <c r="B17857" s="47">
        <v>0.13001828744806401</v>
      </c>
      <c r="C17857" s="48">
        <v>3.0704728277125698E-3</v>
      </c>
      <c r="D17857" s="49">
        <v>3.9921761871500284E-4</v>
      </c>
      <c r="E17857" s="48">
        <v>1.74223196770114E-3</v>
      </c>
      <c r="F17857" s="49">
        <v>2.2652201677777302E-4</v>
      </c>
      <c r="G17857" s="50">
        <v>1276.08350402565</v>
      </c>
      <c r="H17857" s="51">
        <v>165.9141918341397</v>
      </c>
      <c r="I17857" s="52">
        <v>765.65010241539505</v>
      </c>
      <c r="J17857" s="51">
        <v>99.548515100484479</v>
      </c>
      <c r="K17857" s="53">
        <v>2041.7336064410499</v>
      </c>
      <c r="L17857" s="51">
        <v>265.46270693462418</v>
      </c>
    </row>
    <row r="17858" spans="1:12" ht="21.6" customHeight="1" x14ac:dyDescent="0.3">
      <c r="A17858" s="46" t="s">
        <v>17881</v>
      </c>
      <c r="B17858" s="47">
        <v>0.13001828744806401</v>
      </c>
      <c r="C17858" s="48">
        <v>2.97001762914932E-3</v>
      </c>
      <c r="D17858" s="49">
        <v>3.8615660583255385E-4</v>
      </c>
      <c r="E17858" s="48">
        <v>1.6805846282098901E-3</v>
      </c>
      <c r="F17858" s="49">
        <v>2.1850673527139128E-4</v>
      </c>
      <c r="G17858" s="50">
        <v>1235.6816098745901</v>
      </c>
      <c r="H17858" s="51">
        <v>160.66120674696094</v>
      </c>
      <c r="I17858" s="52">
        <v>741.40896592475701</v>
      </c>
      <c r="J17858" s="51">
        <v>96.396724048176949</v>
      </c>
      <c r="K17858" s="53">
        <v>1977.0905757993501</v>
      </c>
      <c r="L17858" s="51">
        <v>257.05793079513791</v>
      </c>
    </row>
    <row r="17859" spans="1:12" ht="21.6" customHeight="1" x14ac:dyDescent="0.3">
      <c r="A17859" s="46" t="s">
        <v>17882</v>
      </c>
      <c r="B17859" s="47">
        <v>0.13001828744806401</v>
      </c>
      <c r="C17859" s="48">
        <v>3.2256843857735901E-3</v>
      </c>
      <c r="D17859" s="49">
        <v>4.1939795968624243E-4</v>
      </c>
      <c r="E17859" s="48">
        <v>1.9788352734484401E-3</v>
      </c>
      <c r="F17859" s="49">
        <v>2.5728477339558763E-4</v>
      </c>
      <c r="G17859" s="50">
        <v>1314.34775046355</v>
      </c>
      <c r="H17859" s="51">
        <v>170.88924362648615</v>
      </c>
      <c r="I17859" s="52">
        <v>788.60865027813202</v>
      </c>
      <c r="J17859" s="51">
        <v>102.53354617589196</v>
      </c>
      <c r="K17859" s="53">
        <v>2102.9564007416802</v>
      </c>
      <c r="L17859" s="51">
        <v>273.42278980237813</v>
      </c>
    </row>
    <row r="17860" spans="1:12" ht="21.6" customHeight="1" x14ac:dyDescent="0.3">
      <c r="A17860" s="46" t="s">
        <v>17883</v>
      </c>
      <c r="B17860" s="47">
        <v>0.13001828744806401</v>
      </c>
      <c r="C17860" s="48">
        <v>3.1202609294267401E-3</v>
      </c>
      <c r="D17860" s="49">
        <v>4.056909824351693E-4</v>
      </c>
      <c r="E17860" s="48">
        <v>1.91384881025581E-3</v>
      </c>
      <c r="F17860" s="49">
        <v>2.4883534474397521E-4</v>
      </c>
      <c r="G17860" s="50">
        <v>1272.38443260293</v>
      </c>
      <c r="H17860" s="51">
        <v>165.43324490260957</v>
      </c>
      <c r="I17860" s="52">
        <v>763.43065956175894</v>
      </c>
      <c r="J17860" s="51">
        <v>99.259946941565872</v>
      </c>
      <c r="K17860" s="53">
        <v>2035.81509216469</v>
      </c>
      <c r="L17860" s="51">
        <v>264.69319184417543</v>
      </c>
    </row>
    <row r="17861" spans="1:12" ht="21.6" customHeight="1" x14ac:dyDescent="0.3">
      <c r="A17861" s="46" t="s">
        <v>17884</v>
      </c>
      <c r="B17861" s="47">
        <v>0.13001828744806401</v>
      </c>
      <c r="C17861" s="48">
        <v>3.1799707653866801E-3</v>
      </c>
      <c r="D17861" s="49">
        <v>4.134543530504855E-4</v>
      </c>
      <c r="E17861" s="48">
        <v>1.9555432962240901E-3</v>
      </c>
      <c r="F17861" s="49">
        <v>2.5425639040559832E-4</v>
      </c>
      <c r="G17861" s="50">
        <v>1308.4309525737699</v>
      </c>
      <c r="H17861" s="51">
        <v>170.11995169768062</v>
      </c>
      <c r="I17861" s="52">
        <v>785.05857154426405</v>
      </c>
      <c r="J17861" s="51">
        <v>102.07197101860865</v>
      </c>
      <c r="K17861" s="53">
        <v>2093.4895241180302</v>
      </c>
      <c r="L17861" s="51">
        <v>272.19192271628924</v>
      </c>
    </row>
    <row r="17862" spans="1:12" ht="21.6" customHeight="1" x14ac:dyDescent="0.3">
      <c r="A17862" s="46" t="s">
        <v>17885</v>
      </c>
      <c r="B17862" s="47">
        <v>0.13001828744806401</v>
      </c>
      <c r="C17862" s="48">
        <v>3.0769280622775898E-3</v>
      </c>
      <c r="D17862" s="49">
        <v>4.0005691725822226E-4</v>
      </c>
      <c r="E17862" s="48">
        <v>1.89182148901119E-3</v>
      </c>
      <c r="F17862" s="49">
        <v>2.4597139015868134E-4</v>
      </c>
      <c r="G17862" s="50">
        <v>1266.69107489214</v>
      </c>
      <c r="H17862" s="51">
        <v>164.69300428322344</v>
      </c>
      <c r="I17862" s="52">
        <v>760.01464493528999</v>
      </c>
      <c r="J17862" s="51">
        <v>98.815802569934846</v>
      </c>
      <c r="K17862" s="53">
        <v>2026.7057198274299</v>
      </c>
      <c r="L17862" s="51">
        <v>263.50880685315826</v>
      </c>
    </row>
    <row r="17863" spans="1:12" ht="21.6" customHeight="1" x14ac:dyDescent="0.3">
      <c r="A17863" s="46" t="s">
        <v>17886</v>
      </c>
      <c r="B17863" s="47">
        <v>0.13001828744806401</v>
      </c>
      <c r="C17863" s="48">
        <v>3.1423663623726199E-3</v>
      </c>
      <c r="D17863" s="49">
        <v>4.0856509297009056E-4</v>
      </c>
      <c r="E17863" s="48">
        <v>1.93392509250924E-3</v>
      </c>
      <c r="F17863" s="49">
        <v>2.5144562858089018E-4</v>
      </c>
      <c r="G17863" s="50">
        <v>1283.6872818300301</v>
      </c>
      <c r="H17863" s="51">
        <v>166.90282200240082</v>
      </c>
      <c r="I17863" s="52">
        <v>770.21236909802303</v>
      </c>
      <c r="J17863" s="51">
        <v>100.14169320144113</v>
      </c>
      <c r="K17863" s="53">
        <v>2053.8996509280601</v>
      </c>
      <c r="L17863" s="51">
        <v>267.04451520384197</v>
      </c>
    </row>
    <row r="17864" spans="1:12" ht="21.6" customHeight="1" x14ac:dyDescent="0.3">
      <c r="A17864" s="46" t="s">
        <v>17887</v>
      </c>
      <c r="B17864" s="47">
        <v>0.13001828744806401</v>
      </c>
      <c r="C17864" s="48">
        <v>3.0408012498826598E-3</v>
      </c>
      <c r="D17864" s="49">
        <v>3.9535977097967601E-4</v>
      </c>
      <c r="E17864" s="48">
        <v>1.8713770624443999E-3</v>
      </c>
      <c r="F17864" s="49">
        <v>2.4331324082860962E-4</v>
      </c>
      <c r="G17864" s="50">
        <v>1243.1254299111199</v>
      </c>
      <c r="H17864" s="51">
        <v>161.62903948018214</v>
      </c>
      <c r="I17864" s="52">
        <v>745.87525794667499</v>
      </c>
      <c r="J17864" s="51">
        <v>96.977423688109681</v>
      </c>
      <c r="K17864" s="53">
        <v>1989.0006878577999</v>
      </c>
      <c r="L17864" s="51">
        <v>258.60646316829184</v>
      </c>
    </row>
    <row r="17865" spans="1:12" ht="21.6" customHeight="1" x14ac:dyDescent="0.3">
      <c r="A17865" s="46" t="s">
        <v>17888</v>
      </c>
      <c r="B17865" s="47">
        <v>0.13001828744806401</v>
      </c>
      <c r="C17865" s="48">
        <v>3.0980555363500101E-3</v>
      </c>
      <c r="D17865" s="49">
        <v>4.0280387525522173E-4</v>
      </c>
      <c r="E17865" s="48">
        <v>1.91134786625204E-3</v>
      </c>
      <c r="F17865" s="49">
        <v>2.4851017628760156E-4</v>
      </c>
      <c r="G17865" s="50">
        <v>1277.9520501925899</v>
      </c>
      <c r="H17865" s="51">
        <v>166.15713700678288</v>
      </c>
      <c r="I17865" s="52">
        <v>766.77123011555898</v>
      </c>
      <c r="J17865" s="51">
        <v>99.69428220407039</v>
      </c>
      <c r="K17865" s="53">
        <v>2044.7232803081499</v>
      </c>
      <c r="L17865" s="51">
        <v>265.85141921085324</v>
      </c>
    </row>
    <row r="17866" spans="1:12" ht="21.6" customHeight="1" x14ac:dyDescent="0.3">
      <c r="A17866" s="46" t="s">
        <v>17889</v>
      </c>
      <c r="B17866" s="47">
        <v>0.13001828744806401</v>
      </c>
      <c r="C17866" s="48">
        <v>2.9987981199389902E-3</v>
      </c>
      <c r="D17866" s="49">
        <v>3.8989859595694158E-4</v>
      </c>
      <c r="E17866" s="48">
        <v>1.85002568420848E-3</v>
      </c>
      <c r="F17866" s="49">
        <v>2.4053717119571944E-4</v>
      </c>
      <c r="G17866" s="50">
        <v>1237.6067818392401</v>
      </c>
      <c r="H17866" s="51">
        <v>160.91151430884776</v>
      </c>
      <c r="I17866" s="52">
        <v>742.56406910354701</v>
      </c>
      <c r="J17866" s="51">
        <v>96.546908585309041</v>
      </c>
      <c r="K17866" s="53">
        <v>1980.1708509427899</v>
      </c>
      <c r="L17866" s="51">
        <v>257.4584228941568</v>
      </c>
    </row>
    <row r="17867" spans="1:12" ht="21.6" customHeight="1" x14ac:dyDescent="0.3">
      <c r="A17867" s="46" t="s">
        <v>17890</v>
      </c>
      <c r="B17867" s="47">
        <v>0.13001828744806401</v>
      </c>
      <c r="C17867" s="48">
        <v>3.2166539717300899E-3</v>
      </c>
      <c r="D17867" s="49">
        <v>4.1822384071735962E-4</v>
      </c>
      <c r="E17867" s="48">
        <v>1.96190760220398E-3</v>
      </c>
      <c r="F17867" s="49">
        <v>2.5508386656989909E-4</v>
      </c>
      <c r="G17867" s="50">
        <v>1313.8413513660901</v>
      </c>
      <c r="H17867" s="51">
        <v>170.82340248306917</v>
      </c>
      <c r="I17867" s="52">
        <v>788.30481081965797</v>
      </c>
      <c r="J17867" s="51">
        <v>102.49404148984202</v>
      </c>
      <c r="K17867" s="53">
        <v>2102.1461621857502</v>
      </c>
      <c r="L17867" s="51">
        <v>273.31744397291118</v>
      </c>
    </row>
    <row r="17868" spans="1:12" ht="21.6" customHeight="1" x14ac:dyDescent="0.3">
      <c r="A17868" s="46" t="s">
        <v>17891</v>
      </c>
      <c r="B17868" s="47">
        <v>0.13001828744806401</v>
      </c>
      <c r="C17868" s="48">
        <v>3.1109750019401201E-3</v>
      </c>
      <c r="D17868" s="49">
        <v>4.0448364204599202E-4</v>
      </c>
      <c r="E17868" s="48">
        <v>1.89650681997838E-3</v>
      </c>
      <c r="F17868" s="49">
        <v>2.4658056886716278E-4</v>
      </c>
      <c r="G17868" s="50">
        <v>1271.8653270535499</v>
      </c>
      <c r="H17868" s="51">
        <v>165.3657516880744</v>
      </c>
      <c r="I17868" s="52">
        <v>763.11919623213203</v>
      </c>
      <c r="J17868" s="51">
        <v>99.219451012844914</v>
      </c>
      <c r="K17868" s="53">
        <v>2034.9845232856801</v>
      </c>
      <c r="L17868" s="51">
        <v>264.5852027009193</v>
      </c>
    </row>
    <row r="17869" spans="1:12" ht="21.6" customHeight="1" x14ac:dyDescent="0.3">
      <c r="A17869" s="46" t="s">
        <v>17892</v>
      </c>
      <c r="B17869" s="47">
        <v>0.13001828744806401</v>
      </c>
      <c r="C17869" s="48">
        <v>3.1709632257322798E-3</v>
      </c>
      <c r="D17869" s="49">
        <v>4.1228320817049988E-4</v>
      </c>
      <c r="E17869" s="48">
        <v>1.93861562497963E-3</v>
      </c>
      <c r="F17869" s="49">
        <v>2.5205548357990978E-4</v>
      </c>
      <c r="G17869" s="50">
        <v>1307.9260578533199</v>
      </c>
      <c r="H17869" s="51">
        <v>170.05430615078615</v>
      </c>
      <c r="I17869" s="52">
        <v>784.755634711992</v>
      </c>
      <c r="J17869" s="51">
        <v>102.0325836904717</v>
      </c>
      <c r="K17869" s="53">
        <v>2092.6816925653102</v>
      </c>
      <c r="L17869" s="51">
        <v>272.08688984125786</v>
      </c>
    </row>
    <row r="17870" spans="1:12" ht="21.6" customHeight="1" x14ac:dyDescent="0.3">
      <c r="A17870" s="46" t="s">
        <v>17893</v>
      </c>
      <c r="B17870" s="47">
        <v>0.13001828744806401</v>
      </c>
      <c r="C17870" s="48">
        <v>3.0676650091800801E-3</v>
      </c>
      <c r="D17870" s="49">
        <v>3.988525509579436E-4</v>
      </c>
      <c r="E17870" s="48">
        <v>1.8744794987337701E-3</v>
      </c>
      <c r="F17870" s="49">
        <v>2.4371661428187027E-4</v>
      </c>
      <c r="G17870" s="50">
        <v>1266.1734737197701</v>
      </c>
      <c r="H17870" s="51">
        <v>164.6257066652108</v>
      </c>
      <c r="I17870" s="52">
        <v>759.70408423186404</v>
      </c>
      <c r="J17870" s="51">
        <v>98.77542399912673</v>
      </c>
      <c r="K17870" s="53">
        <v>2025.87755795163</v>
      </c>
      <c r="L17870" s="51">
        <v>263.40113066433753</v>
      </c>
    </row>
    <row r="17871" spans="1:12" ht="21.6" customHeight="1" x14ac:dyDescent="0.3">
      <c r="A17871" s="46" t="s">
        <v>17894</v>
      </c>
      <c r="B17871" s="47">
        <v>0.13001828744806401</v>
      </c>
      <c r="C17871" s="48">
        <v>3.1333631973158899E-3</v>
      </c>
      <c r="D17871" s="49">
        <v>4.073945168678023E-4</v>
      </c>
      <c r="E17871" s="48">
        <v>1.91699742126477E-3</v>
      </c>
      <c r="F17871" s="49">
        <v>2.4924472175520034E-4</v>
      </c>
      <c r="G17871" s="50">
        <v>1283.18267481318</v>
      </c>
      <c r="H17871" s="51">
        <v>166.8372138622357</v>
      </c>
      <c r="I17871" s="52">
        <v>769.90960488791097</v>
      </c>
      <c r="J17871" s="51">
        <v>100.1023283173418</v>
      </c>
      <c r="K17871" s="53">
        <v>2053.0922797010899</v>
      </c>
      <c r="L17871" s="51">
        <v>266.93954217957753</v>
      </c>
    </row>
    <row r="17872" spans="1:12" ht="21.6" customHeight="1" x14ac:dyDescent="0.3">
      <c r="A17872" s="46" t="s">
        <v>17895</v>
      </c>
      <c r="B17872" s="47">
        <v>0.13001828744806401</v>
      </c>
      <c r="C17872" s="48">
        <v>3.0315425713828299E-3</v>
      </c>
      <c r="D17872" s="49">
        <v>3.9415597345709589E-4</v>
      </c>
      <c r="E17872" s="48">
        <v>1.85403507216698E-3</v>
      </c>
      <c r="F17872" s="49">
        <v>2.4105846495179852E-4</v>
      </c>
      <c r="G17872" s="50">
        <v>1242.6081164423499</v>
      </c>
      <c r="H17872" s="51">
        <v>161.56177926889885</v>
      </c>
      <c r="I17872" s="52">
        <v>745.56486986541097</v>
      </c>
      <c r="J17872" s="51">
        <v>96.937067561339447</v>
      </c>
      <c r="K17872" s="53">
        <v>1988.1729863077601</v>
      </c>
      <c r="L17872" s="51">
        <v>258.49884683023828</v>
      </c>
    </row>
    <row r="17873" spans="1:12" ht="21.6" customHeight="1" x14ac:dyDescent="0.3">
      <c r="A17873" s="46" t="s">
        <v>17896</v>
      </c>
      <c r="B17873" s="47">
        <v>0.13001828744806401</v>
      </c>
      <c r="C17873" s="48">
        <v>3.08907454374578E-3</v>
      </c>
      <c r="D17873" s="49">
        <v>4.0163618197723599E-4</v>
      </c>
      <c r="E17873" s="48">
        <v>1.8944201950075799E-3</v>
      </c>
      <c r="F17873" s="49">
        <v>2.4630926946191302E-4</v>
      </c>
      <c r="G17873" s="50">
        <v>1277.44890138857</v>
      </c>
      <c r="H17873" s="51">
        <v>166.09171846095268</v>
      </c>
      <c r="I17873" s="52">
        <v>766.46934083314295</v>
      </c>
      <c r="J17873" s="51">
        <v>99.655031076571731</v>
      </c>
      <c r="K17873" s="53">
        <v>2043.91824222171</v>
      </c>
      <c r="L17873" s="51">
        <v>265.74674953752441</v>
      </c>
    </row>
    <row r="17874" spans="1:12" ht="21.6" customHeight="1" x14ac:dyDescent="0.3">
      <c r="A17874" s="46" t="s">
        <v>17897</v>
      </c>
      <c r="B17874" s="47">
        <v>0.13001828744806401</v>
      </c>
      <c r="C17874" s="48">
        <v>2.9895616138916501E-3</v>
      </c>
      <c r="D17874" s="49">
        <v>3.8869768125866273E-4</v>
      </c>
      <c r="E17874" s="48">
        <v>1.8326836939310601E-3</v>
      </c>
      <c r="F17874" s="49">
        <v>2.3828239531890834E-4</v>
      </c>
      <c r="G17874" s="50">
        <v>1237.09092658329</v>
      </c>
      <c r="H17874" s="51">
        <v>160.84444369189805</v>
      </c>
      <c r="I17874" s="52">
        <v>742.254555949978</v>
      </c>
      <c r="J17874" s="51">
        <v>96.506666215139347</v>
      </c>
      <c r="K17874" s="53">
        <v>1979.3454825332699</v>
      </c>
      <c r="L17874" s="51">
        <v>257.35110990703743</v>
      </c>
    </row>
    <row r="17875" spans="1:12" ht="21.6" customHeight="1" x14ac:dyDescent="0.3">
      <c r="A17875" s="46" t="s">
        <v>17898</v>
      </c>
      <c r="B17875" s="47">
        <v>0.13001828744806401</v>
      </c>
      <c r="C17875" s="48">
        <v>3.1502804005440802E-3</v>
      </c>
      <c r="D17875" s="49">
        <v>4.0959406265994244E-4</v>
      </c>
      <c r="E17875" s="48">
        <v>1.84742346056369E-3</v>
      </c>
      <c r="F17875" s="49">
        <v>2.4019883453386699E-4</v>
      </c>
      <c r="G17875" s="50">
        <v>1309.9344497504001</v>
      </c>
      <c r="H17875" s="51">
        <v>170.31543382576908</v>
      </c>
      <c r="I17875" s="52">
        <v>785.96066985024197</v>
      </c>
      <c r="J17875" s="51">
        <v>102.18926029546169</v>
      </c>
      <c r="K17875" s="53">
        <v>2095.8951196006401</v>
      </c>
      <c r="L17875" s="51">
        <v>272.50469412123078</v>
      </c>
    </row>
    <row r="17876" spans="1:12" ht="21.6" customHeight="1" x14ac:dyDescent="0.3">
      <c r="A17876" s="46" t="s">
        <v>17899</v>
      </c>
      <c r="B17876" s="47">
        <v>0.13001828744806401</v>
      </c>
      <c r="C17876" s="48">
        <v>3.0457527192552999E-3</v>
      </c>
      <c r="D17876" s="49">
        <v>3.9600355254785819E-4</v>
      </c>
      <c r="E17876" s="48">
        <v>1.7843804355665801E-3</v>
      </c>
      <c r="F17876" s="49">
        <v>2.3200208838819727E-4</v>
      </c>
      <c r="G17876" s="50">
        <v>1268.0219639272</v>
      </c>
      <c r="H17876" s="51">
        <v>164.86604419634534</v>
      </c>
      <c r="I17876" s="52">
        <v>760.81317835632001</v>
      </c>
      <c r="J17876" s="51">
        <v>98.919626517807203</v>
      </c>
      <c r="K17876" s="53">
        <v>2028.8351422835201</v>
      </c>
      <c r="L17876" s="51">
        <v>263.78567071415256</v>
      </c>
    </row>
    <row r="17877" spans="1:12" ht="21.6" customHeight="1" x14ac:dyDescent="0.3">
      <c r="A17877" s="46" t="s">
        <v>17900</v>
      </c>
      <c r="B17877" s="47">
        <v>0.13001828744806401</v>
      </c>
      <c r="C17877" s="48">
        <v>3.1045377875977202E-3</v>
      </c>
      <c r="D17877" s="49">
        <v>4.036466864612571E-4</v>
      </c>
      <c r="E17877" s="48">
        <v>1.82413148333934E-3</v>
      </c>
      <c r="F17877" s="49">
        <v>2.3717045154387771E-4</v>
      </c>
      <c r="G17877" s="50">
        <v>1304.0123919518301</v>
      </c>
      <c r="H17877" s="51">
        <v>169.54545801263055</v>
      </c>
      <c r="I17877" s="52">
        <v>782.407435171099</v>
      </c>
      <c r="J17877" s="51">
        <v>101.72727480757845</v>
      </c>
      <c r="K17877" s="53">
        <v>2086.4198271229302</v>
      </c>
      <c r="L17877" s="51">
        <v>271.272732820209</v>
      </c>
    </row>
    <row r="17878" spans="1:12" ht="21.6" customHeight="1" x14ac:dyDescent="0.3">
      <c r="A17878" s="46" t="s">
        <v>17901</v>
      </c>
      <c r="B17878" s="47">
        <v>0.13001828744806401</v>
      </c>
      <c r="C17878" s="48">
        <v>3.0023974400628902E-3</v>
      </c>
      <c r="D17878" s="49">
        <v>3.9036657339542842E-4</v>
      </c>
      <c r="E17878" s="48">
        <v>1.76235311432196E-3</v>
      </c>
      <c r="F17878" s="49">
        <v>2.2913813380290342E-4</v>
      </c>
      <c r="G17878" s="50">
        <v>1262.32396114994</v>
      </c>
      <c r="H17878" s="51">
        <v>164.12519963337169</v>
      </c>
      <c r="I17878" s="52">
        <v>757.39437668996902</v>
      </c>
      <c r="J17878" s="51">
        <v>98.475119780023661</v>
      </c>
      <c r="K17878" s="53">
        <v>2019.71833783991</v>
      </c>
      <c r="L17878" s="51">
        <v>262.60031941339537</v>
      </c>
    </row>
    <row r="17879" spans="1:12" ht="21.6" customHeight="1" x14ac:dyDescent="0.3">
      <c r="A17879" s="46" t="s">
        <v>17902</v>
      </c>
      <c r="B17879" s="47">
        <v>0.13001828744806401</v>
      </c>
      <c r="C17879" s="48">
        <v>3.0682164437478101E-3</v>
      </c>
      <c r="D17879" s="49">
        <v>3.9892424753607952E-4</v>
      </c>
      <c r="E17879" s="48">
        <v>1.8046121256312E-3</v>
      </c>
      <c r="F17879" s="49">
        <v>2.3463257808257917E-4</v>
      </c>
      <c r="G17879" s="50">
        <v>1279.34684034612</v>
      </c>
      <c r="H17879" s="51">
        <v>166.33848523389429</v>
      </c>
      <c r="I17879" s="52">
        <v>767.608104207672</v>
      </c>
      <c r="J17879" s="51">
        <v>99.803091140336576</v>
      </c>
      <c r="K17879" s="53">
        <v>2046.95494455379</v>
      </c>
      <c r="L17879" s="51">
        <v>266.14157637423085</v>
      </c>
    </row>
    <row r="17880" spans="1:12" ht="21.6" customHeight="1" x14ac:dyDescent="0.3">
      <c r="A17880" s="46" t="s">
        <v>17903</v>
      </c>
      <c r="B17880" s="47">
        <v>0.13001828744806401</v>
      </c>
      <c r="C17880" s="48">
        <v>2.9674963276058799E-3</v>
      </c>
      <c r="D17880" s="49">
        <v>3.8582879052373562E-4</v>
      </c>
      <c r="E17880" s="48">
        <v>1.7438935752890801E-3</v>
      </c>
      <c r="F17880" s="49">
        <v>2.2673805615076767E-4</v>
      </c>
      <c r="G17880" s="50">
        <v>1238.8330030597699</v>
      </c>
      <c r="H17880" s="51">
        <v>161.07094549197353</v>
      </c>
      <c r="I17880" s="52">
        <v>743.29980183586599</v>
      </c>
      <c r="J17880" s="51">
        <v>96.642567295184648</v>
      </c>
      <c r="K17880" s="53">
        <v>1982.13280489564</v>
      </c>
      <c r="L17880" s="51">
        <v>257.71351278715815</v>
      </c>
    </row>
    <row r="17881" spans="1:12" ht="21.6" customHeight="1" x14ac:dyDescent="0.3">
      <c r="A17881" s="46" t="s">
        <v>17904</v>
      </c>
      <c r="B17881" s="47">
        <v>0.13001828744806401</v>
      </c>
      <c r="C17881" s="48">
        <v>3.0238775148480599E-3</v>
      </c>
      <c r="D17881" s="49">
        <v>3.9315937593325249E-4</v>
      </c>
      <c r="E17881" s="48">
        <v>1.782034899374E-3</v>
      </c>
      <c r="F17881" s="49">
        <v>2.3169712578929055E-4</v>
      </c>
      <c r="G17881" s="50">
        <v>1273.6065102084599</v>
      </c>
      <c r="H17881" s="51">
        <v>165.5921373400092</v>
      </c>
      <c r="I17881" s="52">
        <v>764.16390612507905</v>
      </c>
      <c r="J17881" s="51">
        <v>99.355282404005933</v>
      </c>
      <c r="K17881" s="53">
        <v>2037.77041633354</v>
      </c>
      <c r="L17881" s="51">
        <v>264.94741974401512</v>
      </c>
    </row>
    <row r="17882" spans="1:12" ht="21.6" customHeight="1" x14ac:dyDescent="0.3">
      <c r="A17882" s="46" t="s">
        <v>17905</v>
      </c>
      <c r="B17882" s="47">
        <v>0.13001828744806401</v>
      </c>
      <c r="C17882" s="48">
        <v>2.9254714733677701E-3</v>
      </c>
      <c r="D17882" s="49">
        <v>3.8036479094544207E-4</v>
      </c>
      <c r="E17882" s="48">
        <v>1.7225421970531599E-3</v>
      </c>
      <c r="F17882" s="49">
        <v>2.2396198651787746E-4</v>
      </c>
      <c r="G17882" s="50">
        <v>1233.3098524626</v>
      </c>
      <c r="H17882" s="51">
        <v>160.35283491001175</v>
      </c>
      <c r="I17882" s="52">
        <v>739.98591147755997</v>
      </c>
      <c r="J17882" s="51">
        <v>96.211700946007042</v>
      </c>
      <c r="K17882" s="53">
        <v>1973.29576394016</v>
      </c>
      <c r="L17882" s="51">
        <v>256.56453585601878</v>
      </c>
    </row>
    <row r="17883" spans="1:12" ht="21.6" customHeight="1" x14ac:dyDescent="0.3">
      <c r="A17883" s="46" t="s">
        <v>17906</v>
      </c>
      <c r="B17883" s="47">
        <v>0.13001828744806401</v>
      </c>
      <c r="C17883" s="48">
        <v>3.1425847761877598E-3</v>
      </c>
      <c r="D17883" s="49">
        <v>4.0859349076029005E-4</v>
      </c>
      <c r="E17883" s="48">
        <v>1.83256576739608E-3</v>
      </c>
      <c r="F17883" s="49">
        <v>2.3826706271278555E-4</v>
      </c>
      <c r="G17883" s="50">
        <v>1309.5091503695201</v>
      </c>
      <c r="H17883" s="51">
        <v>170.26013712861433</v>
      </c>
      <c r="I17883" s="52">
        <v>785.70549022171201</v>
      </c>
      <c r="J17883" s="51">
        <v>102.15608227716861</v>
      </c>
      <c r="K17883" s="53">
        <v>2095.2146405912299</v>
      </c>
      <c r="L17883" s="51">
        <v>272.41621940578295</v>
      </c>
    </row>
    <row r="17884" spans="1:12" ht="21.6" customHeight="1" x14ac:dyDescent="0.3">
      <c r="A17884" s="46" t="s">
        <v>17907</v>
      </c>
      <c r="B17884" s="47">
        <v>0.13001828744806401</v>
      </c>
      <c r="C17884" s="48">
        <v>3.0378233041303999E-3</v>
      </c>
      <c r="D17884" s="49">
        <v>3.9497258357285394E-4</v>
      </c>
      <c r="E17884" s="48">
        <v>1.76915908782555E-3</v>
      </c>
      <c r="F17884" s="49">
        <v>2.3002303482225707E-4</v>
      </c>
      <c r="G17884" s="50">
        <v>1267.58513098813</v>
      </c>
      <c r="H17884" s="51">
        <v>164.80924792570656</v>
      </c>
      <c r="I17884" s="52">
        <v>760.55107859288</v>
      </c>
      <c r="J17884" s="51">
        <v>98.885548755424196</v>
      </c>
      <c r="K17884" s="53">
        <v>2028.13620958101</v>
      </c>
      <c r="L17884" s="51">
        <v>263.69479668113075</v>
      </c>
    </row>
    <row r="17885" spans="1:12" ht="21.6" customHeight="1" x14ac:dyDescent="0.3">
      <c r="A17885" s="46" t="s">
        <v>17908</v>
      </c>
      <c r="B17885" s="47">
        <v>0.13001828744806401</v>
      </c>
      <c r="C17885" s="48">
        <v>3.0968570198034E-3</v>
      </c>
      <c r="D17885" s="49">
        <v>4.0264804618635332E-4</v>
      </c>
      <c r="E17885" s="48">
        <v>1.80927379017173E-3</v>
      </c>
      <c r="F17885" s="49">
        <v>2.3523867972279625E-4</v>
      </c>
      <c r="G17885" s="50">
        <v>1303.58806964054</v>
      </c>
      <c r="H17885" s="51">
        <v>169.49028835239062</v>
      </c>
      <c r="I17885" s="52">
        <v>782.15284178432796</v>
      </c>
      <c r="J17885" s="51">
        <v>101.69417301143488</v>
      </c>
      <c r="K17885" s="53">
        <v>2085.7409114248699</v>
      </c>
      <c r="L17885" s="51">
        <v>271.18446136382551</v>
      </c>
    </row>
    <row r="17886" spans="1:12" ht="21.6" customHeight="1" x14ac:dyDescent="0.3">
      <c r="A17886" s="46" t="s">
        <v>17909</v>
      </c>
      <c r="B17886" s="47">
        <v>0.13001828744806401</v>
      </c>
      <c r="C17886" s="48">
        <v>2.9944828814999999E-3</v>
      </c>
      <c r="D17886" s="49">
        <v>3.8933753604517398E-4</v>
      </c>
      <c r="E17886" s="48">
        <v>1.7471317665809401E-3</v>
      </c>
      <c r="F17886" s="49">
        <v>2.2715908023696456E-4</v>
      </c>
      <c r="G17886" s="50">
        <v>1261.88810528048</v>
      </c>
      <c r="H17886" s="51">
        <v>164.06853039965031</v>
      </c>
      <c r="I17886" s="52">
        <v>757.13286316828805</v>
      </c>
      <c r="J17886" s="51">
        <v>98.4411182397902</v>
      </c>
      <c r="K17886" s="53">
        <v>2019.02096844876</v>
      </c>
      <c r="L17886" s="51">
        <v>262.50964863944051</v>
      </c>
    </row>
    <row r="17887" spans="1:12" ht="21.6" customHeight="1" x14ac:dyDescent="0.3">
      <c r="A17887" s="46" t="s">
        <v>17910</v>
      </c>
      <c r="B17887" s="47">
        <v>0.13001828744806401</v>
      </c>
      <c r="C17887" s="48">
        <v>3.06053851718703E-3</v>
      </c>
      <c r="D17887" s="49">
        <v>3.9792597667349488E-4</v>
      </c>
      <c r="E17887" s="48">
        <v>1.7897544324635801E-3</v>
      </c>
      <c r="F17887" s="49">
        <v>2.3270080626149641E-4</v>
      </c>
      <c r="G17887" s="50">
        <v>1278.9227048938701</v>
      </c>
      <c r="H17887" s="51">
        <v>166.28333986874674</v>
      </c>
      <c r="I17887" s="52">
        <v>767.35362293632602</v>
      </c>
      <c r="J17887" s="51">
        <v>99.770003921248559</v>
      </c>
      <c r="K17887" s="53">
        <v>2046.2763278302</v>
      </c>
      <c r="L17887" s="51">
        <v>266.05334378999532</v>
      </c>
    </row>
    <row r="17888" spans="1:12" ht="21.6" customHeight="1" x14ac:dyDescent="0.3">
      <c r="A17888" s="46" t="s">
        <v>17911</v>
      </c>
      <c r="B17888" s="47">
        <v>0.13001828744806401</v>
      </c>
      <c r="C17888" s="48">
        <v>2.9595846102765302E-3</v>
      </c>
      <c r="D17888" s="49">
        <v>3.8480012258580043E-4</v>
      </c>
      <c r="E17888" s="48">
        <v>1.72867222754805E-3</v>
      </c>
      <c r="F17888" s="49">
        <v>2.2475900258482747E-4</v>
      </c>
      <c r="G17888" s="50">
        <v>1238.3973340493401</v>
      </c>
      <c r="H17888" s="51">
        <v>161.01430055334325</v>
      </c>
      <c r="I17888" s="52">
        <v>743.03840042960996</v>
      </c>
      <c r="J17888" s="51">
        <v>96.608580332006724</v>
      </c>
      <c r="K17888" s="53">
        <v>1981.4357344789501</v>
      </c>
      <c r="L17888" s="51">
        <v>257.62288088534996</v>
      </c>
    </row>
    <row r="17889" spans="1:12" ht="21.6" customHeight="1" x14ac:dyDescent="0.3">
      <c r="A17889" s="46" t="s">
        <v>17912</v>
      </c>
      <c r="B17889" s="47">
        <v>0.13001828744806401</v>
      </c>
      <c r="C17889" s="48">
        <v>3.0162139889523001E-3</v>
      </c>
      <c r="D17889" s="49">
        <v>3.9216297742047191E-4</v>
      </c>
      <c r="E17889" s="48">
        <v>1.7671772062063901E-3</v>
      </c>
      <c r="F17889" s="49">
        <v>2.2976535396820912E-4</v>
      </c>
      <c r="G17889" s="50">
        <v>1273.1833218429001</v>
      </c>
      <c r="H17889" s="51">
        <v>165.53711511345119</v>
      </c>
      <c r="I17889" s="52">
        <v>763.90999310574102</v>
      </c>
      <c r="J17889" s="51">
        <v>99.322269068070838</v>
      </c>
      <c r="K17889" s="53">
        <v>2037.09331494864</v>
      </c>
      <c r="L17889" s="51">
        <v>264.85938418152205</v>
      </c>
    </row>
    <row r="17890" spans="1:12" ht="21.6" customHeight="1" x14ac:dyDescent="0.3">
      <c r="A17890" s="46" t="s">
        <v>17913</v>
      </c>
      <c r="B17890" s="47">
        <v>0.13001828744806401</v>
      </c>
      <c r="C17890" s="48">
        <v>2.9175741567034302E-3</v>
      </c>
      <c r="D17890" s="49">
        <v>3.7933799535730953E-4</v>
      </c>
      <c r="E17890" s="48">
        <v>1.70732084931213E-3</v>
      </c>
      <c r="F17890" s="49">
        <v>2.2198293295193729E-4</v>
      </c>
      <c r="G17890" s="50">
        <v>1232.87513053885</v>
      </c>
      <c r="H17890" s="51">
        <v>160.29631310996965</v>
      </c>
      <c r="I17890" s="52">
        <v>739.72507832331098</v>
      </c>
      <c r="J17890" s="51">
        <v>96.177787865981912</v>
      </c>
      <c r="K17890" s="53">
        <v>1972.6002088621599</v>
      </c>
      <c r="L17890" s="51">
        <v>256.47410097595156</v>
      </c>
    </row>
    <row r="17891" spans="1:12" ht="21.6" customHeight="1" x14ac:dyDescent="0.3">
      <c r="A17891" s="46" t="s">
        <v>17914</v>
      </c>
      <c r="B17891" s="47">
        <v>0.13001828744806401</v>
      </c>
      <c r="C17891" s="48">
        <v>3.1811698566427699E-3</v>
      </c>
      <c r="D17891" s="49">
        <v>4.1361025684209622E-4</v>
      </c>
      <c r="E17891" s="48">
        <v>1.8547274048131301E-3</v>
      </c>
      <c r="F17891" s="49">
        <v>2.4114848085679533E-4</v>
      </c>
      <c r="G17891" s="50">
        <v>1311.85233666049</v>
      </c>
      <c r="H17891" s="51">
        <v>170.56479419733802</v>
      </c>
      <c r="I17891" s="52">
        <v>787.11140199629403</v>
      </c>
      <c r="J17891" s="51">
        <v>102.33887651840283</v>
      </c>
      <c r="K17891" s="53">
        <v>2098.9637386567802</v>
      </c>
      <c r="L17891" s="51">
        <v>272.90367071574087</v>
      </c>
    </row>
    <row r="17892" spans="1:12" ht="21.6" customHeight="1" x14ac:dyDescent="0.3">
      <c r="A17892" s="46" t="s">
        <v>17915</v>
      </c>
      <c r="B17892" s="47">
        <v>0.13001828744806401</v>
      </c>
      <c r="C17892" s="48">
        <v>3.0764294961252402E-3</v>
      </c>
      <c r="D17892" s="49">
        <v>3.9999209454091422E-4</v>
      </c>
      <c r="E17892" s="48">
        <v>1.7927796515224E-3</v>
      </c>
      <c r="F17892" s="49">
        <v>2.3309414006267943E-4</v>
      </c>
      <c r="G17892" s="50">
        <v>1269.9329560870201</v>
      </c>
      <c r="H17892" s="51">
        <v>165.11450812429183</v>
      </c>
      <c r="I17892" s="52">
        <v>761.95977365221199</v>
      </c>
      <c r="J17892" s="51">
        <v>99.06870487457509</v>
      </c>
      <c r="K17892" s="53">
        <v>2031.8927297392299</v>
      </c>
      <c r="L17892" s="51">
        <v>264.18321299886691</v>
      </c>
    </row>
    <row r="17893" spans="1:12" ht="21.6" customHeight="1" x14ac:dyDescent="0.3">
      <c r="A17893" s="46" t="s">
        <v>17916</v>
      </c>
      <c r="B17893" s="47">
        <v>0.13001828744806401</v>
      </c>
      <c r="C17893" s="48">
        <v>3.1355156866977002E-3</v>
      </c>
      <c r="D17893" s="49">
        <v>4.0767437985097539E-4</v>
      </c>
      <c r="E17893" s="48">
        <v>1.83222002164092E-3</v>
      </c>
      <c r="F17893" s="49">
        <v>2.3822210944180722E-4</v>
      </c>
      <c r="G17893" s="50">
        <v>1305.9457627289</v>
      </c>
      <c r="H17893" s="51">
        <v>169.79683157006733</v>
      </c>
      <c r="I17893" s="52">
        <v>783.56745763734295</v>
      </c>
      <c r="J17893" s="51">
        <v>101.87809894204078</v>
      </c>
      <c r="K17893" s="53">
        <v>2089.5132203662401</v>
      </c>
      <c r="L17893" s="51">
        <v>271.67493051210812</v>
      </c>
    </row>
    <row r="17894" spans="1:12" ht="21.6" customHeight="1" x14ac:dyDescent="0.3">
      <c r="A17894" s="46" t="s">
        <v>17917</v>
      </c>
      <c r="B17894" s="47">
        <v>0.13001828744806401</v>
      </c>
      <c r="C17894" s="48">
        <v>3.03315425350281E-3</v>
      </c>
      <c r="D17894" s="49">
        <v>3.9436552160624635E-4</v>
      </c>
      <c r="E17894" s="48">
        <v>1.77149432418696E-3</v>
      </c>
      <c r="F17894" s="49">
        <v>2.3032665825475405E-4</v>
      </c>
      <c r="G17894" s="50">
        <v>1264.24932329639</v>
      </c>
      <c r="H17894" s="51">
        <v>164.37553192237044</v>
      </c>
      <c r="I17894" s="52">
        <v>758.54959397783898</v>
      </c>
      <c r="J17894" s="51">
        <v>98.625319153422922</v>
      </c>
      <c r="K17894" s="53">
        <v>2022.79891727423</v>
      </c>
      <c r="L17894" s="51">
        <v>263.00085107579338</v>
      </c>
    </row>
    <row r="17895" spans="1:12" ht="21.6" customHeight="1" x14ac:dyDescent="0.3">
      <c r="A17895" s="46" t="s">
        <v>17918</v>
      </c>
      <c r="B17895" s="47">
        <v>0.13001828744806401</v>
      </c>
      <c r="C17895" s="48">
        <v>3.0987028730663601E-3</v>
      </c>
      <c r="D17895" s="49">
        <v>4.0288804086648382E-4</v>
      </c>
      <c r="E17895" s="48">
        <v>1.8122476019585599E-3</v>
      </c>
      <c r="F17895" s="49">
        <v>2.3562532963851274E-4</v>
      </c>
      <c r="G17895" s="50">
        <v>1281.23957698135</v>
      </c>
      <c r="H17895" s="51">
        <v>166.5845756097971</v>
      </c>
      <c r="I17895" s="52">
        <v>768.74374618881302</v>
      </c>
      <c r="J17895" s="51">
        <v>99.95074536587866</v>
      </c>
      <c r="K17895" s="53">
        <v>2049.98332317016</v>
      </c>
      <c r="L17895" s="51">
        <v>266.53532097567575</v>
      </c>
    </row>
    <row r="17896" spans="1:12" ht="21.6" customHeight="1" x14ac:dyDescent="0.3">
      <c r="A17896" s="46" t="s">
        <v>17919</v>
      </c>
      <c r="B17896" s="47">
        <v>0.13001828744806401</v>
      </c>
      <c r="C17896" s="48">
        <v>2.9977925130685399E-3</v>
      </c>
      <c r="D17896" s="49">
        <v>3.897678486737996E-4</v>
      </c>
      <c r="E17896" s="48">
        <v>1.75260632253137E-3</v>
      </c>
      <c r="F17896" s="49">
        <v>2.2787087262617805E-4</v>
      </c>
      <c r="G17896" s="50">
        <v>1240.71978653611</v>
      </c>
      <c r="H17896" s="51">
        <v>161.31626184835255</v>
      </c>
      <c r="I17896" s="52">
        <v>744.43187192166795</v>
      </c>
      <c r="J17896" s="51">
        <v>96.789757109011802</v>
      </c>
      <c r="K17896" s="53">
        <v>1985.1516584577801</v>
      </c>
      <c r="L17896" s="51">
        <v>258.10601895736437</v>
      </c>
    </row>
    <row r="17897" spans="1:12" ht="21.6" customHeight="1" x14ac:dyDescent="0.3">
      <c r="A17897" s="46" t="s">
        <v>17920</v>
      </c>
      <c r="B17897" s="47">
        <v>0.13001828744806401</v>
      </c>
      <c r="C17897" s="48">
        <v>3.0544496731552502E-3</v>
      </c>
      <c r="D17897" s="49">
        <v>3.971343155999445E-4</v>
      </c>
      <c r="E17897" s="48">
        <v>1.7904308932506E-3</v>
      </c>
      <c r="F17897" s="49">
        <v>2.3278875853455051E-4</v>
      </c>
      <c r="G17897" s="50">
        <v>1275.5142555638599</v>
      </c>
      <c r="H17897" s="51">
        <v>165.84017912400532</v>
      </c>
      <c r="I17897" s="52">
        <v>765.30855333832005</v>
      </c>
      <c r="J17897" s="51">
        <v>99.504107474403725</v>
      </c>
      <c r="K17897" s="53">
        <v>2040.82280890218</v>
      </c>
      <c r="L17897" s="51">
        <v>265.34428659840904</v>
      </c>
    </row>
    <row r="17898" spans="1:12" ht="21.6" customHeight="1" x14ac:dyDescent="0.3">
      <c r="A17898" s="46" t="s">
        <v>17921</v>
      </c>
      <c r="B17898" s="47">
        <v>0.13001828744806401</v>
      </c>
      <c r="C17898" s="48">
        <v>2.95584523935233E-3</v>
      </c>
      <c r="D17898" s="49">
        <v>3.8431393598210281E-4</v>
      </c>
      <c r="E17898" s="48">
        <v>1.7319741689541201E-3</v>
      </c>
      <c r="F17898" s="49">
        <v>2.2518831535169856E-4</v>
      </c>
      <c r="G17898" s="50">
        <v>1235.21056495991</v>
      </c>
      <c r="H17898" s="51">
        <v>160.59996229384313</v>
      </c>
      <c r="I17898" s="52">
        <v>741.12633897595003</v>
      </c>
      <c r="J17898" s="51">
        <v>96.359977376306404</v>
      </c>
      <c r="K17898" s="53">
        <v>1976.3369039358599</v>
      </c>
      <c r="L17898" s="51">
        <v>256.95993967014954</v>
      </c>
    </row>
    <row r="17899" spans="1:12" ht="21.6" customHeight="1" x14ac:dyDescent="0.3">
      <c r="A17899" s="46" t="s">
        <v>17922</v>
      </c>
      <c r="B17899" s="47">
        <v>0.13001828744806401</v>
      </c>
      <c r="C17899" s="48">
        <v>3.1727927381882499E-3</v>
      </c>
      <c r="D17899" s="49">
        <v>4.1252107824688998E-4</v>
      </c>
      <c r="E17899" s="48">
        <v>1.83927489579823E-3</v>
      </c>
      <c r="F17899" s="49">
        <v>2.3913937209790224E-4</v>
      </c>
      <c r="G17899" s="50">
        <v>1311.3809203599701</v>
      </c>
      <c r="H17899" s="51">
        <v>170.50350145726932</v>
      </c>
      <c r="I17899" s="52">
        <v>786.82855221598197</v>
      </c>
      <c r="J17899" s="51">
        <v>102.30210087436159</v>
      </c>
      <c r="K17899" s="53">
        <v>2098.2094725759498</v>
      </c>
      <c r="L17899" s="51">
        <v>272.80560233163089</v>
      </c>
    </row>
    <row r="17900" spans="1:12" ht="21.6" customHeight="1" x14ac:dyDescent="0.3">
      <c r="A17900" s="46" t="s">
        <v>17923</v>
      </c>
      <c r="B17900" s="47">
        <v>0.13001828744806401</v>
      </c>
      <c r="C17900" s="48">
        <v>3.0678087873279298E-3</v>
      </c>
      <c r="D17900" s="49">
        <v>3.9887124474649946E-4</v>
      </c>
      <c r="E17900" s="48">
        <v>1.77694892931448E-3</v>
      </c>
      <c r="F17900" s="49">
        <v>2.3103585667213963E-4</v>
      </c>
      <c r="G17900" s="50">
        <v>1269.44952689363</v>
      </c>
      <c r="H17900" s="51">
        <v>165.05165348846486</v>
      </c>
      <c r="I17900" s="52">
        <v>761.66971613617898</v>
      </c>
      <c r="J17900" s="51">
        <v>99.030992093079035</v>
      </c>
      <c r="K17900" s="53">
        <v>2031.1192430298099</v>
      </c>
      <c r="L17900" s="51">
        <v>264.08264558154389</v>
      </c>
    </row>
    <row r="17901" spans="1:12" ht="21.6" customHeight="1" x14ac:dyDescent="0.3">
      <c r="A17901" s="46" t="s">
        <v>17924</v>
      </c>
      <c r="B17901" s="47">
        <v>0.13001828744806401</v>
      </c>
      <c r="C17901" s="48">
        <v>3.1271591972934802E-3</v>
      </c>
      <c r="D17901" s="49">
        <v>4.0658788340956081E-4</v>
      </c>
      <c r="E17901" s="48">
        <v>1.8167675126260299E-3</v>
      </c>
      <c r="F17901" s="49">
        <v>2.3621300068291543E-4</v>
      </c>
      <c r="G17901" s="50">
        <v>1305.4757609918299</v>
      </c>
      <c r="H17901" s="51">
        <v>169.73572274911587</v>
      </c>
      <c r="I17901" s="52">
        <v>783.285456595102</v>
      </c>
      <c r="J17901" s="51">
        <v>101.84143364947003</v>
      </c>
      <c r="K17901" s="53">
        <v>2088.7612175869299</v>
      </c>
      <c r="L17901" s="51">
        <v>271.57715639858588</v>
      </c>
    </row>
    <row r="17902" spans="1:12" ht="21.6" customHeight="1" x14ac:dyDescent="0.3">
      <c r="A17902" s="46" t="s">
        <v>17925</v>
      </c>
      <c r="B17902" s="47">
        <v>0.13001828744806401</v>
      </c>
      <c r="C17902" s="48">
        <v>3.0245541737558002E-3</v>
      </c>
      <c r="D17902" s="49">
        <v>3.9324735396562336E-4</v>
      </c>
      <c r="E17902" s="48">
        <v>1.7556636019790499E-3</v>
      </c>
      <c r="F17902" s="49">
        <v>2.2826837486421555E-4</v>
      </c>
      <c r="G17902" s="50">
        <v>1263.7673086664499</v>
      </c>
      <c r="H17902" s="51">
        <v>164.31286120566074</v>
      </c>
      <c r="I17902" s="52">
        <v>758.26038519987503</v>
      </c>
      <c r="J17902" s="51">
        <v>98.587716723397094</v>
      </c>
      <c r="K17902" s="53">
        <v>2022.0276938663301</v>
      </c>
      <c r="L17902" s="51">
        <v>262.90057792905782</v>
      </c>
    </row>
    <row r="17903" spans="1:12" ht="21.6" customHeight="1" x14ac:dyDescent="0.3">
      <c r="A17903" s="46" t="s">
        <v>17926</v>
      </c>
      <c r="B17903" s="47">
        <v>0.13001828744806401</v>
      </c>
      <c r="C17903" s="48">
        <v>3.0903503288514499E-3</v>
      </c>
      <c r="D17903" s="49">
        <v>4.0180205737182695E-4</v>
      </c>
      <c r="E17903" s="48">
        <v>1.79679509294367E-3</v>
      </c>
      <c r="F17903" s="49">
        <v>2.3361622087962098E-4</v>
      </c>
      <c r="G17903" s="50">
        <v>1280.7698457715501</v>
      </c>
      <c r="H17903" s="51">
        <v>166.523501962338</v>
      </c>
      <c r="I17903" s="52">
        <v>768.46190746293098</v>
      </c>
      <c r="J17903" s="51">
        <v>99.914101177402927</v>
      </c>
      <c r="K17903" s="53">
        <v>2049.23175323448</v>
      </c>
      <c r="L17903" s="51">
        <v>266.43760313974093</v>
      </c>
    </row>
    <row r="17904" spans="1:12" ht="21.6" customHeight="1" x14ac:dyDescent="0.3">
      <c r="A17904" s="46" t="s">
        <v>17927</v>
      </c>
      <c r="B17904" s="47">
        <v>0.13001828744806401</v>
      </c>
      <c r="C17904" s="48">
        <v>2.9891963785108398E-3</v>
      </c>
      <c r="D17904" s="49">
        <v>3.8865019397993432E-4</v>
      </c>
      <c r="E17904" s="48">
        <v>1.7367756003234501E-3</v>
      </c>
      <c r="F17904" s="49">
        <v>2.2581258923563827E-4</v>
      </c>
      <c r="G17904" s="50">
        <v>1240.2380424334399</v>
      </c>
      <c r="H17904" s="51">
        <v>161.25362630513521</v>
      </c>
      <c r="I17904" s="52">
        <v>744.14282546006405</v>
      </c>
      <c r="J17904" s="51">
        <v>96.752175783081128</v>
      </c>
      <c r="K17904" s="53">
        <v>1984.3808678935</v>
      </c>
      <c r="L17904" s="51">
        <v>258.00580208821634</v>
      </c>
    </row>
    <row r="17905" spans="1:12" ht="21.6" customHeight="1" x14ac:dyDescent="0.3">
      <c r="A17905" s="46" t="s">
        <v>17928</v>
      </c>
      <c r="B17905" s="47">
        <v>0.13001828744806401</v>
      </c>
      <c r="C17905" s="48">
        <v>3.0461171249557802E-3</v>
      </c>
      <c r="D17905" s="49">
        <v>3.9605093195297096E-4</v>
      </c>
      <c r="E17905" s="48">
        <v>1.7749783842357001E-3</v>
      </c>
      <c r="F17905" s="49">
        <v>2.3077964977565745E-4</v>
      </c>
      <c r="G17905" s="50">
        <v>1275.0458955094</v>
      </c>
      <c r="H17905" s="51">
        <v>165.77928375181537</v>
      </c>
      <c r="I17905" s="52">
        <v>765.02753730564496</v>
      </c>
      <c r="J17905" s="51">
        <v>99.467570251089867</v>
      </c>
      <c r="K17905" s="53">
        <v>2040.07343281505</v>
      </c>
      <c r="L17905" s="51">
        <v>265.24685400290525</v>
      </c>
    </row>
    <row r="17906" spans="1:12" ht="21.6" customHeight="1" x14ac:dyDescent="0.3">
      <c r="A17906" s="46" t="s">
        <v>17929</v>
      </c>
      <c r="B17906" s="47">
        <v>0.13001828744806401</v>
      </c>
      <c r="C17906" s="48">
        <v>2.9472691008100701E-3</v>
      </c>
      <c r="D17906" s="49">
        <v>3.8319888113592086E-4</v>
      </c>
      <c r="E17906" s="48">
        <v>1.7161434467462E-3</v>
      </c>
      <c r="F17906" s="49">
        <v>2.2313003196115878E-4</v>
      </c>
      <c r="G17906" s="50">
        <v>1234.7301920125799</v>
      </c>
      <c r="H17906" s="51">
        <v>160.53750502589489</v>
      </c>
      <c r="I17906" s="52">
        <v>740.83811520755296</v>
      </c>
      <c r="J17906" s="51">
        <v>96.322503015537578</v>
      </c>
      <c r="K17906" s="53">
        <v>1975.56830722014</v>
      </c>
      <c r="L17906" s="51">
        <v>256.86000804143248</v>
      </c>
    </row>
    <row r="17907" spans="1:12" ht="21.6" customHeight="1" x14ac:dyDescent="0.3">
      <c r="A17907" s="46" t="s">
        <v>17930</v>
      </c>
      <c r="B17907" s="47">
        <v>0.13001828744806401</v>
      </c>
      <c r="C17907" s="48">
        <v>3.1102779595601E-3</v>
      </c>
      <c r="D17907" s="49">
        <v>4.0439301378946313E-4</v>
      </c>
      <c r="E17907" s="48">
        <v>1.7347674768384499E-3</v>
      </c>
      <c r="F17907" s="49">
        <v>2.2555149645913432E-4</v>
      </c>
      <c r="G17907" s="50">
        <v>1307.68823078267</v>
      </c>
      <c r="H17907" s="51">
        <v>170.02338428235146</v>
      </c>
      <c r="I17907" s="52">
        <v>784.61293846960496</v>
      </c>
      <c r="J17907" s="51">
        <v>102.01403056941126</v>
      </c>
      <c r="K17907" s="53">
        <v>2092.30116925228</v>
      </c>
      <c r="L17907" s="51">
        <v>272.03741485176272</v>
      </c>
    </row>
    <row r="17908" spans="1:12" ht="21.6" customHeight="1" x14ac:dyDescent="0.3">
      <c r="A17908" s="46" t="s">
        <v>17931</v>
      </c>
      <c r="B17908" s="47">
        <v>0.13001828744806401</v>
      </c>
      <c r="C17908" s="48">
        <v>3.0063867765531302E-3</v>
      </c>
      <c r="D17908" s="49">
        <v>3.9088526009394345E-4</v>
      </c>
      <c r="E17908" s="48">
        <v>1.67459380078507E-3</v>
      </c>
      <c r="F17908" s="49">
        <v>2.1772781814921927E-4</v>
      </c>
      <c r="G17908" s="50">
        <v>1265.81680217897</v>
      </c>
      <c r="H17908" s="51">
        <v>164.57933284229449</v>
      </c>
      <c r="I17908" s="52">
        <v>759.490081307384</v>
      </c>
      <c r="J17908" s="51">
        <v>98.747599705376956</v>
      </c>
      <c r="K17908" s="53">
        <v>2025.30688348635</v>
      </c>
      <c r="L17908" s="51">
        <v>263.32693254767145</v>
      </c>
    </row>
    <row r="17909" spans="1:12" ht="21.6" customHeight="1" x14ac:dyDescent="0.3">
      <c r="A17909" s="46" t="s">
        <v>17932</v>
      </c>
      <c r="B17909" s="47">
        <v>0.13001828744806401</v>
      </c>
      <c r="C17909" s="48">
        <v>3.06461041688955E-3</v>
      </c>
      <c r="D17909" s="49">
        <v>3.9845539809947681E-4</v>
      </c>
      <c r="E17909" s="48">
        <v>1.7122600936662401E-3</v>
      </c>
      <c r="F17909" s="49">
        <v>2.2262512504414621E-4</v>
      </c>
      <c r="G17909" s="50">
        <v>1301.7770217356499</v>
      </c>
      <c r="H17909" s="51">
        <v>169.2548190053104</v>
      </c>
      <c r="I17909" s="52">
        <v>781.06621304139401</v>
      </c>
      <c r="J17909" s="51">
        <v>101.55289140318678</v>
      </c>
      <c r="K17909" s="53">
        <v>2082.8432347770499</v>
      </c>
      <c r="L17909" s="51">
        <v>270.8077104084972</v>
      </c>
    </row>
    <row r="17910" spans="1:12" ht="21.6" customHeight="1" x14ac:dyDescent="0.3">
      <c r="A17910" s="46" t="s">
        <v>17933</v>
      </c>
      <c r="B17910" s="47">
        <v>0.13001828744806401</v>
      </c>
      <c r="C17910" s="48">
        <v>2.9631034022102498E-3</v>
      </c>
      <c r="D17910" s="49">
        <v>3.8525762988690871E-4</v>
      </c>
      <c r="E17910" s="48">
        <v>1.65330847344963E-3</v>
      </c>
      <c r="F17910" s="49">
        <v>2.1496033634129392E-4</v>
      </c>
      <c r="G17910" s="50">
        <v>1260.1290955347899</v>
      </c>
      <c r="H17910" s="51">
        <v>163.83982696491123</v>
      </c>
      <c r="I17910" s="52">
        <v>756.07745732087699</v>
      </c>
      <c r="J17910" s="51">
        <v>98.303896178947141</v>
      </c>
      <c r="K17910" s="53">
        <v>2016.20655285567</v>
      </c>
      <c r="L17910" s="51">
        <v>262.14372314385838</v>
      </c>
    </row>
    <row r="17911" spans="1:12" ht="21.6" customHeight="1" x14ac:dyDescent="0.3">
      <c r="A17911" s="46" t="s">
        <v>17934</v>
      </c>
      <c r="B17911" s="47">
        <v>0.13001828744806401</v>
      </c>
      <c r="C17911" s="48">
        <v>3.0289899723115101E-3</v>
      </c>
      <c r="D17911" s="49">
        <v>3.9382408889730139E-4</v>
      </c>
      <c r="E17911" s="48">
        <v>1.6942036160157801E-3</v>
      </c>
      <c r="F17911" s="49">
        <v>2.2027745274268916E-4</v>
      </c>
      <c r="G17911" s="50">
        <v>1277.1442300978399</v>
      </c>
      <c r="H17911" s="51">
        <v>166.05210562149736</v>
      </c>
      <c r="I17911" s="52">
        <v>766.28653805870795</v>
      </c>
      <c r="J17911" s="51">
        <v>99.631263372898928</v>
      </c>
      <c r="K17911" s="53">
        <v>2043.4307681565499</v>
      </c>
      <c r="L17911" s="51">
        <v>265.68336899439629</v>
      </c>
    </row>
    <row r="17912" spans="1:12" ht="21.6" customHeight="1" x14ac:dyDescent="0.3">
      <c r="A17912" s="46" t="s">
        <v>17935</v>
      </c>
      <c r="B17912" s="47">
        <v>0.13001828744806401</v>
      </c>
      <c r="C17912" s="48">
        <v>2.9288803877944199E-3</v>
      </c>
      <c r="D17912" s="49">
        <v>3.808080121612521E-4</v>
      </c>
      <c r="E17912" s="48">
        <v>1.6362323862664E-3</v>
      </c>
      <c r="F17912" s="49">
        <v>2.1274013272941651E-4</v>
      </c>
      <c r="G17912" s="50">
        <v>1236.6697288702101</v>
      </c>
      <c r="H17912" s="51">
        <v>160.78968028656635</v>
      </c>
      <c r="I17912" s="52">
        <v>742.00183732212702</v>
      </c>
      <c r="J17912" s="51">
        <v>96.473808171939936</v>
      </c>
      <c r="K17912" s="53">
        <v>1978.6715661923399</v>
      </c>
      <c r="L17912" s="51">
        <v>257.26348845850629</v>
      </c>
    </row>
    <row r="17913" spans="1:12" ht="21.6" customHeight="1" x14ac:dyDescent="0.3">
      <c r="A17913" s="46" t="s">
        <v>17936</v>
      </c>
      <c r="B17913" s="47">
        <v>0.13001828744806401</v>
      </c>
      <c r="C17913" s="48">
        <v>2.98472381003805E-3</v>
      </c>
      <c r="D17913" s="49">
        <v>3.8806867828660802E-4</v>
      </c>
      <c r="E17913" s="48">
        <v>1.6723869073078199E-3</v>
      </c>
      <c r="F17913" s="49">
        <v>2.1744088163872693E-4</v>
      </c>
      <c r="G17913" s="50">
        <v>1271.41441580073</v>
      </c>
      <c r="H17913" s="51">
        <v>165.30712497919168</v>
      </c>
      <c r="I17913" s="52">
        <v>762.84864948044105</v>
      </c>
      <c r="J17913" s="51">
        <v>99.184274987515408</v>
      </c>
      <c r="K17913" s="53">
        <v>2034.2630652811699</v>
      </c>
      <c r="L17913" s="51">
        <v>264.49139996670709</v>
      </c>
    </row>
    <row r="17914" spans="1:12" ht="21.6" customHeight="1" x14ac:dyDescent="0.3">
      <c r="A17914" s="46" t="s">
        <v>17937</v>
      </c>
      <c r="B17914" s="47">
        <v>0.13001828744806401</v>
      </c>
      <c r="C17914" s="48">
        <v>2.88692523189241E-3</v>
      </c>
      <c r="D17914" s="49">
        <v>3.7535307464125621E-4</v>
      </c>
      <c r="E17914" s="48">
        <v>1.6156002326891501E-3</v>
      </c>
      <c r="F17914" s="49">
        <v>2.1005757545493702E-4</v>
      </c>
      <c r="G17914" s="50">
        <v>1231.1565584530599</v>
      </c>
      <c r="H17914" s="51">
        <v>160.07286731051917</v>
      </c>
      <c r="I17914" s="52">
        <v>738.69393507183895</v>
      </c>
      <c r="J17914" s="51">
        <v>96.04372038631189</v>
      </c>
      <c r="K17914" s="53">
        <v>1969.8504935249</v>
      </c>
      <c r="L17914" s="51">
        <v>256.11658769683106</v>
      </c>
    </row>
    <row r="17915" spans="1:12" ht="21.6" customHeight="1" x14ac:dyDescent="0.3">
      <c r="A17915" s="46" t="s">
        <v>17938</v>
      </c>
      <c r="B17915" s="47">
        <v>0.13001828744806401</v>
      </c>
      <c r="C17915" s="48">
        <v>3.10314131214421E-3</v>
      </c>
      <c r="D17915" s="49">
        <v>4.0346511911432841E-4</v>
      </c>
      <c r="E17915" s="48">
        <v>1.7212045576218899E-3</v>
      </c>
      <c r="F17915" s="49">
        <v>2.2378806892980074E-4</v>
      </c>
      <c r="G17915" s="50">
        <v>1307.29305912311</v>
      </c>
      <c r="H17915" s="51">
        <v>169.97200473992746</v>
      </c>
      <c r="I17915" s="52">
        <v>784.37583547386896</v>
      </c>
      <c r="J17915" s="51">
        <v>101.98320284395686</v>
      </c>
      <c r="K17915" s="53">
        <v>2091.66889459698</v>
      </c>
      <c r="L17915" s="51">
        <v>271.95520758388432</v>
      </c>
    </row>
    <row r="17916" spans="1:12" ht="21.6" customHeight="1" x14ac:dyDescent="0.3">
      <c r="A17916" s="46" t="s">
        <v>17939</v>
      </c>
      <c r="B17916" s="47">
        <v>0.13001828744806401</v>
      </c>
      <c r="C17916" s="48">
        <v>2.9990273784379199E-3</v>
      </c>
      <c r="D17916" s="49">
        <v>3.8992840375435531E-4</v>
      </c>
      <c r="E17916" s="48">
        <v>1.6606989176797501E-3</v>
      </c>
      <c r="F17916" s="49">
        <v>2.1592122924357453E-4</v>
      </c>
      <c r="G17916" s="50">
        <v>1265.4107287080999</v>
      </c>
      <c r="H17916" s="51">
        <v>164.52653586503388</v>
      </c>
      <c r="I17916" s="52">
        <v>759.24643722486405</v>
      </c>
      <c r="J17916" s="51">
        <v>98.715921519020867</v>
      </c>
      <c r="K17916" s="53">
        <v>2024.65716593297</v>
      </c>
      <c r="L17916" s="51">
        <v>263.24245738405477</v>
      </c>
    </row>
    <row r="17917" spans="1:12" ht="21.6" customHeight="1" x14ac:dyDescent="0.3">
      <c r="A17917" s="46" t="s">
        <v>17940</v>
      </c>
      <c r="B17917" s="47">
        <v>0.13001828744806401</v>
      </c>
      <c r="C17917" s="48">
        <v>3.0574871677228302E-3</v>
      </c>
      <c r="D17917" s="49">
        <v>3.9752924544175403E-4</v>
      </c>
      <c r="E17917" s="48">
        <v>1.6986971744496801E-3</v>
      </c>
      <c r="F17917" s="49">
        <v>2.2086169751481263E-4</v>
      </c>
      <c r="G17917" s="50">
        <v>1301.3827688131801</v>
      </c>
      <c r="H17917" s="51">
        <v>169.20355891550949</v>
      </c>
      <c r="I17917" s="52">
        <v>780.82966128790895</v>
      </c>
      <c r="J17917" s="51">
        <v>101.52213534930581</v>
      </c>
      <c r="K17917" s="53">
        <v>2082.2124301010899</v>
      </c>
      <c r="L17917" s="51">
        <v>270.72569426481527</v>
      </c>
    </row>
    <row r="17918" spans="1:12" ht="21.6" customHeight="1" x14ac:dyDescent="0.3">
      <c r="A17918" s="46" t="s">
        <v>17941</v>
      </c>
      <c r="B17918" s="47">
        <v>0.13001828744806401</v>
      </c>
      <c r="C17918" s="48">
        <v>2.9557574023442099E-3</v>
      </c>
      <c r="D17918" s="49">
        <v>3.8430251556473245E-4</v>
      </c>
      <c r="E17918" s="48">
        <v>1.63941359034431E-3</v>
      </c>
      <c r="F17918" s="49">
        <v>2.1315374743564918E-4</v>
      </c>
      <c r="G17918" s="50">
        <v>1259.72394080101</v>
      </c>
      <c r="H17918" s="51">
        <v>163.78714944027371</v>
      </c>
      <c r="I17918" s="52">
        <v>755.834364480609</v>
      </c>
      <c r="J17918" s="51">
        <v>98.272289664164603</v>
      </c>
      <c r="K17918" s="53">
        <v>2015.5583052816201</v>
      </c>
      <c r="L17918" s="51">
        <v>262.0594391044383</v>
      </c>
    </row>
    <row r="17919" spans="1:12" ht="21.6" customHeight="1" x14ac:dyDescent="0.3">
      <c r="A17919" s="46" t="s">
        <v>17942</v>
      </c>
      <c r="B17919" s="47">
        <v>0.13001828744806401</v>
      </c>
      <c r="C17919" s="48">
        <v>3.0218692854842399E-3</v>
      </c>
      <c r="D17919" s="49">
        <v>3.9289826939056571E-4</v>
      </c>
      <c r="E17919" s="48">
        <v>1.6806406967992201E-3</v>
      </c>
      <c r="F17919" s="49">
        <v>2.185140252133556E-4</v>
      </c>
      <c r="G17919" s="50">
        <v>1276.7501528786499</v>
      </c>
      <c r="H17919" s="51">
        <v>166.00086837633597</v>
      </c>
      <c r="I17919" s="52">
        <v>766.05009172718997</v>
      </c>
      <c r="J17919" s="51">
        <v>99.600521025801584</v>
      </c>
      <c r="K17919" s="53">
        <v>2042.8002446058299</v>
      </c>
      <c r="L17919" s="51">
        <v>265.60138940213756</v>
      </c>
    </row>
    <row r="17920" spans="1:12" ht="21.6" customHeight="1" x14ac:dyDescent="0.3">
      <c r="A17920" s="46" t="s">
        <v>17943</v>
      </c>
      <c r="B17920" s="47">
        <v>0.13001828744806401</v>
      </c>
      <c r="C17920" s="48">
        <v>2.9215369502678299E-3</v>
      </c>
      <c r="D17920" s="49">
        <v>3.79853230990063E-4</v>
      </c>
      <c r="E17920" s="48">
        <v>1.62233750316108E-3</v>
      </c>
      <c r="F17920" s="49">
        <v>2.1093354382377175E-4</v>
      </c>
      <c r="G17920" s="50">
        <v>1236.2647498397</v>
      </c>
      <c r="H17920" s="51">
        <v>160.73702560656707</v>
      </c>
      <c r="I17920" s="52">
        <v>741.75884990382497</v>
      </c>
      <c r="J17920" s="51">
        <v>96.442215363940889</v>
      </c>
      <c r="K17920" s="53">
        <v>1978.02359974353</v>
      </c>
      <c r="L17920" s="51">
        <v>257.17924097050798</v>
      </c>
    </row>
    <row r="17921" spans="1:12" ht="21.6" customHeight="1" x14ac:dyDescent="0.3">
      <c r="A17921" s="46" t="s">
        <v>17944</v>
      </c>
      <c r="B17921" s="47">
        <v>0.13001828744806401</v>
      </c>
      <c r="C17921" s="48">
        <v>2.9776161103135901E-3</v>
      </c>
      <c r="D17921" s="49">
        <v>3.8714454734073862E-4</v>
      </c>
      <c r="E17921" s="48">
        <v>1.6588239880912601E-3</v>
      </c>
      <c r="F17921" s="49">
        <v>2.1567745410939337E-4</v>
      </c>
      <c r="G17921" s="50">
        <v>1271.0212291257201</v>
      </c>
      <c r="H17921" s="51">
        <v>165.25600352105951</v>
      </c>
      <c r="I17921" s="52">
        <v>762.61273747543805</v>
      </c>
      <c r="J17921" s="51">
        <v>99.153602112636477</v>
      </c>
      <c r="K17921" s="53">
        <v>2033.63396660116</v>
      </c>
      <c r="L17921" s="51">
        <v>264.409605633696</v>
      </c>
    </row>
    <row r="17922" spans="1:12" ht="21.6" customHeight="1" x14ac:dyDescent="0.3">
      <c r="A17922" s="46" t="s">
        <v>17945</v>
      </c>
      <c r="B17922" s="47">
        <v>0.13001828744806401</v>
      </c>
      <c r="C17922" s="48">
        <v>2.8795947814686299E-3</v>
      </c>
      <c r="D17922" s="49">
        <v>3.7439998203093338E-4</v>
      </c>
      <c r="E17922" s="48">
        <v>1.6017053495838299E-3</v>
      </c>
      <c r="F17922" s="49">
        <v>2.0825098654929226E-4</v>
      </c>
      <c r="G17922" s="50">
        <v>1230.7524699667499</v>
      </c>
      <c r="H17922" s="51">
        <v>160.02032841755167</v>
      </c>
      <c r="I17922" s="52">
        <v>738.45148198005302</v>
      </c>
      <c r="J17922" s="51">
        <v>96.012197050531398</v>
      </c>
      <c r="K17922" s="53">
        <v>1969.2039519468001</v>
      </c>
      <c r="L17922" s="51">
        <v>256.03252546808307</v>
      </c>
    </row>
    <row r="17923" spans="1:12" ht="21.6" customHeight="1" x14ac:dyDescent="0.3">
      <c r="A17923" s="46" t="s">
        <v>17946</v>
      </c>
      <c r="B17923" s="47">
        <v>0.13001828744806401</v>
      </c>
      <c r="C17923" s="48">
        <v>2.8033556578003901E-3</v>
      </c>
      <c r="D17923" s="49">
        <v>3.644875017350477E-4</v>
      </c>
      <c r="E17923" s="48">
        <v>1.4651729751352599E-3</v>
      </c>
      <c r="F17923" s="49">
        <v>1.9049928104227136E-4</v>
      </c>
      <c r="G17923" s="50">
        <v>1281.18814106996</v>
      </c>
      <c r="H17923" s="51">
        <v>166.57788800068485</v>
      </c>
      <c r="I17923" s="52">
        <v>768.71288464198005</v>
      </c>
      <c r="J17923" s="51">
        <v>99.946732800411439</v>
      </c>
      <c r="K17923" s="53">
        <v>2049.9010257119398</v>
      </c>
      <c r="L17923" s="51">
        <v>266.52462080109626</v>
      </c>
    </row>
    <row r="17924" spans="1:12" ht="21.6" customHeight="1" x14ac:dyDescent="0.3">
      <c r="A17924" s="46" t="s">
        <v>17947</v>
      </c>
      <c r="B17924" s="47">
        <v>0.13001828744806401</v>
      </c>
      <c r="C17924" s="48">
        <v>2.70344402909569E-3</v>
      </c>
      <c r="D17924" s="49">
        <v>3.5149716287471576E-4</v>
      </c>
      <c r="E17924" s="48">
        <v>1.4162135331668201E-3</v>
      </c>
      <c r="F17924" s="49">
        <v>1.8413365824312196E-4</v>
      </c>
      <c r="G17924" s="50">
        <v>1239.3475936652701</v>
      </c>
      <c r="H17924" s="51">
        <v>161.13785168123752</v>
      </c>
      <c r="I17924" s="52">
        <v>743.60855619916401</v>
      </c>
      <c r="J17924" s="51">
        <v>96.682711008742771</v>
      </c>
      <c r="K17924" s="53">
        <v>1982.95614986443</v>
      </c>
      <c r="L17924" s="51">
        <v>257.82056268998031</v>
      </c>
    </row>
    <row r="17925" spans="1:12" ht="21.6" customHeight="1" x14ac:dyDescent="0.3">
      <c r="A17925" s="46" t="s">
        <v>17948</v>
      </c>
      <c r="B17925" s="47">
        <v>0.13001828744806401</v>
      </c>
      <c r="C17925" s="48">
        <v>2.7597615780333498E-3</v>
      </c>
      <c r="D17925" s="49">
        <v>3.5881947414086282E-4</v>
      </c>
      <c r="E17925" s="48">
        <v>1.44840110727972E-3</v>
      </c>
      <c r="F17925" s="49">
        <v>1.8831863150638883E-4</v>
      </c>
      <c r="G17925" s="50">
        <v>1275.35486190079</v>
      </c>
      <c r="H17925" s="51">
        <v>165.81945503290288</v>
      </c>
      <c r="I17925" s="52">
        <v>765.21291714047902</v>
      </c>
      <c r="J17925" s="51">
        <v>99.491673019742393</v>
      </c>
      <c r="K17925" s="53">
        <v>2040.5677790412699</v>
      </c>
      <c r="L17925" s="51">
        <v>265.31112805264524</v>
      </c>
    </row>
    <row r="17926" spans="1:12" ht="21.6" customHeight="1" x14ac:dyDescent="0.3">
      <c r="A17926" s="46" t="s">
        <v>17949</v>
      </c>
      <c r="B17926" s="47">
        <v>0.13001828744806401</v>
      </c>
      <c r="C17926" s="48">
        <v>2.6621539636886402E-3</v>
      </c>
      <c r="D17926" s="49">
        <v>3.461286992818726E-4</v>
      </c>
      <c r="E17926" s="48">
        <v>1.4003523068927301E-3</v>
      </c>
      <c r="F17926" s="49">
        <v>1.8207140876613854E-4</v>
      </c>
      <c r="G17926" s="50">
        <v>1233.73500637757</v>
      </c>
      <c r="H17926" s="51">
        <v>160.40811269393799</v>
      </c>
      <c r="I17926" s="52">
        <v>740.24100382654694</v>
      </c>
      <c r="J17926" s="51">
        <v>96.244867616363436</v>
      </c>
      <c r="K17926" s="53">
        <v>1973.97601020412</v>
      </c>
      <c r="L17926" s="51">
        <v>256.65298031030142</v>
      </c>
    </row>
    <row r="17927" spans="1:12" ht="21.6" customHeight="1" x14ac:dyDescent="0.3">
      <c r="A17927" s="46" t="s">
        <v>17950</v>
      </c>
      <c r="B17927" s="47">
        <v>0.13001828744806401</v>
      </c>
      <c r="C17927" s="48">
        <v>2.7289370570431799E-3</v>
      </c>
      <c r="D17927" s="49">
        <v>3.5481172271031403E-4</v>
      </c>
      <c r="E17927" s="48">
        <v>1.43155304811788E-3</v>
      </c>
      <c r="F17927" s="49">
        <v>1.8612807570734274E-4</v>
      </c>
      <c r="G17927" s="50">
        <v>1251.1334065383801</v>
      </c>
      <c r="H17927" s="51">
        <v>162.67022288718263</v>
      </c>
      <c r="I17927" s="52">
        <v>750.68004392302896</v>
      </c>
      <c r="J17927" s="51">
        <v>97.602133732309696</v>
      </c>
      <c r="K17927" s="53">
        <v>2001.81345046141</v>
      </c>
      <c r="L17927" s="51">
        <v>260.27235661949231</v>
      </c>
    </row>
    <row r="17928" spans="1:12" ht="21.6" customHeight="1" x14ac:dyDescent="0.3">
      <c r="A17928" s="46" t="s">
        <v>17951</v>
      </c>
      <c r="B17928" s="47">
        <v>0.13001828744806401</v>
      </c>
      <c r="C17928" s="48">
        <v>2.6325509072706102E-3</v>
      </c>
      <c r="D17928" s="49">
        <v>3.4227976058317193E-4</v>
      </c>
      <c r="E17928" s="48">
        <v>1.38441902617846E-3</v>
      </c>
      <c r="F17928" s="49">
        <v>1.7999979089423988E-4</v>
      </c>
      <c r="G17928" s="50">
        <v>1210.67661952715</v>
      </c>
      <c r="H17928" s="51">
        <v>157.41010072433141</v>
      </c>
      <c r="I17928" s="52">
        <v>726.40597171629304</v>
      </c>
      <c r="J17928" s="51">
        <v>94.446060434599246</v>
      </c>
      <c r="K17928" s="53">
        <v>1937.08259124344</v>
      </c>
      <c r="L17928" s="51">
        <v>251.85616115893066</v>
      </c>
    </row>
    <row r="17929" spans="1:12" ht="21.6" customHeight="1" x14ac:dyDescent="0.3">
      <c r="A17929" s="46" t="s">
        <v>17952</v>
      </c>
      <c r="B17929" s="47">
        <v>0.13001828744806401</v>
      </c>
      <c r="C17929" s="48">
        <v>2.68668073020179E-3</v>
      </c>
      <c r="D17929" s="49">
        <v>3.4931762746055083E-4</v>
      </c>
      <c r="E17929" s="48">
        <v>1.41529585141521E-3</v>
      </c>
      <c r="F17929" s="49">
        <v>1.8401434283335527E-4</v>
      </c>
      <c r="G17929" s="50">
        <v>1245.4791307181999</v>
      </c>
      <c r="H17929" s="51">
        <v>161.93506362828381</v>
      </c>
      <c r="I17929" s="52">
        <v>747.28747843092503</v>
      </c>
      <c r="J17929" s="51">
        <v>97.161038176970948</v>
      </c>
      <c r="K17929" s="53">
        <v>1992.7666091491301</v>
      </c>
      <c r="L17929" s="51">
        <v>259.09610180525476</v>
      </c>
    </row>
    <row r="17930" spans="1:12" ht="21.6" customHeight="1" x14ac:dyDescent="0.3">
      <c r="A17930" s="46" t="s">
        <v>17953</v>
      </c>
      <c r="B17930" s="47">
        <v>0.13001828744806401</v>
      </c>
      <c r="C17930" s="48">
        <v>2.5925278924835799E-3</v>
      </c>
      <c r="D17930" s="49">
        <v>3.3707603674205369E-4</v>
      </c>
      <c r="E17930" s="48">
        <v>1.36904452658758E-3</v>
      </c>
      <c r="F17930" s="49">
        <v>1.7800082478706269E-4</v>
      </c>
      <c r="G17930" s="50">
        <v>1205.2362633108501</v>
      </c>
      <c r="H17930" s="51">
        <v>156.70275492598066</v>
      </c>
      <c r="I17930" s="52">
        <v>723.14175798651002</v>
      </c>
      <c r="J17930" s="51">
        <v>94.021652955588394</v>
      </c>
      <c r="K17930" s="53">
        <v>1928.37802129736</v>
      </c>
      <c r="L17930" s="51">
        <v>250.72440788156905</v>
      </c>
    </row>
    <row r="17931" spans="1:12" ht="21.6" customHeight="1" x14ac:dyDescent="0.3">
      <c r="A17931" s="46" t="s">
        <v>17954</v>
      </c>
      <c r="B17931" s="47">
        <v>0.13001828744806401</v>
      </c>
      <c r="C17931" s="48">
        <v>2.79741085355152E-3</v>
      </c>
      <c r="D17931" s="49">
        <v>3.6371456846739561E-4</v>
      </c>
      <c r="E17931" s="48">
        <v>1.45309418722606E-3</v>
      </c>
      <c r="F17931" s="49">
        <v>1.8892881772386881E-4</v>
      </c>
      <c r="G17931" s="50">
        <v>1280.86132935562</v>
      </c>
      <c r="H17931" s="51">
        <v>166.53539650126839</v>
      </c>
      <c r="I17931" s="52">
        <v>768.51679761337198</v>
      </c>
      <c r="J17931" s="51">
        <v>99.921237900761028</v>
      </c>
      <c r="K17931" s="53">
        <v>2049.3781269689898</v>
      </c>
      <c r="L17931" s="51">
        <v>266.45663440202941</v>
      </c>
    </row>
    <row r="17932" spans="1:12" ht="21.6" customHeight="1" x14ac:dyDescent="0.3">
      <c r="A17932" s="46" t="s">
        <v>17955</v>
      </c>
      <c r="B17932" s="47">
        <v>0.13001828744806401</v>
      </c>
      <c r="C17932" s="48">
        <v>2.6973164623676398E-3</v>
      </c>
      <c r="D17932" s="49">
        <v>3.5070046714251094E-4</v>
      </c>
      <c r="E17932" s="48">
        <v>1.4038391067345401E-3</v>
      </c>
      <c r="F17932" s="49">
        <v>1.8252475651024485E-4</v>
      </c>
      <c r="G17932" s="50">
        <v>1239.01169762062</v>
      </c>
      <c r="H17932" s="51">
        <v>161.09417905275154</v>
      </c>
      <c r="I17932" s="52">
        <v>743.40701857237298</v>
      </c>
      <c r="J17932" s="51">
        <v>96.65650743165105</v>
      </c>
      <c r="K17932" s="53">
        <v>1982.4187161929899</v>
      </c>
      <c r="L17932" s="51">
        <v>257.75068648440259</v>
      </c>
    </row>
    <row r="17933" spans="1:12" ht="21.6" customHeight="1" x14ac:dyDescent="0.3">
      <c r="A17933" s="46" t="s">
        <v>17956</v>
      </c>
      <c r="B17933" s="47">
        <v>0.13001828744806401</v>
      </c>
      <c r="C17933" s="48">
        <v>2.7538245998377999E-3</v>
      </c>
      <c r="D17933" s="49">
        <v>3.5804755840326092E-4</v>
      </c>
      <c r="E17933" s="48">
        <v>1.4363223193705199E-3</v>
      </c>
      <c r="F17933" s="49">
        <v>1.8674816818798625E-4</v>
      </c>
      <c r="G17933" s="50">
        <v>1275.0285868301</v>
      </c>
      <c r="H17933" s="51">
        <v>165.7770333069748</v>
      </c>
      <c r="I17933" s="52">
        <v>765.01715209806503</v>
      </c>
      <c r="J17933" s="51">
        <v>99.466219984185528</v>
      </c>
      <c r="K17933" s="53">
        <v>2040.0457389281701</v>
      </c>
      <c r="L17933" s="51">
        <v>265.24325329116033</v>
      </c>
    </row>
    <row r="17934" spans="1:12" ht="21.6" customHeight="1" x14ac:dyDescent="0.3">
      <c r="A17934" s="46" t="s">
        <v>17957</v>
      </c>
      <c r="B17934" s="47">
        <v>0.13001828744806401</v>
      </c>
      <c r="C17934" s="48">
        <v>2.6560342230139001E-3</v>
      </c>
      <c r="D17934" s="49">
        <v>3.4533302107971661E-4</v>
      </c>
      <c r="E17934" s="48">
        <v>1.3879778804604601E-3</v>
      </c>
      <c r="F17934" s="49">
        <v>1.8046250703326273E-4</v>
      </c>
      <c r="G17934" s="50">
        <v>1233.39964697658</v>
      </c>
      <c r="H17934" s="51">
        <v>160.36450983894167</v>
      </c>
      <c r="I17934" s="52">
        <v>740.03978818594896</v>
      </c>
      <c r="J17934" s="51">
        <v>96.21870590336512</v>
      </c>
      <c r="K17934" s="53">
        <v>1973.4394351625299</v>
      </c>
      <c r="L17934" s="51">
        <v>256.58321574230678</v>
      </c>
    </row>
    <row r="17935" spans="1:12" ht="21.6" customHeight="1" x14ac:dyDescent="0.3">
      <c r="A17935" s="46" t="s">
        <v>17958</v>
      </c>
      <c r="B17935" s="47">
        <v>0.13001828744806401</v>
      </c>
      <c r="C17935" s="48">
        <v>2.7230015755361002E-3</v>
      </c>
      <c r="D17935" s="49">
        <v>3.5404000156958389E-4</v>
      </c>
      <c r="E17935" s="48">
        <v>1.4194742602086901E-3</v>
      </c>
      <c r="F17935" s="49">
        <v>1.8455761238894149E-4</v>
      </c>
      <c r="G17935" s="50">
        <v>1250.8072340977501</v>
      </c>
      <c r="H17935" s="51">
        <v>162.62781450503917</v>
      </c>
      <c r="I17935" s="52">
        <v>750.48434045865497</v>
      </c>
      <c r="J17935" s="51">
        <v>97.576688703024132</v>
      </c>
      <c r="K17935" s="53">
        <v>2001.2915745564101</v>
      </c>
      <c r="L17935" s="51">
        <v>260.20450320806333</v>
      </c>
    </row>
    <row r="17936" spans="1:12" ht="21.6" customHeight="1" x14ac:dyDescent="0.3">
      <c r="A17936" s="46" t="s">
        <v>17959</v>
      </c>
      <c r="B17936" s="47">
        <v>0.13001828744806401</v>
      </c>
      <c r="C17936" s="48">
        <v>2.6264326632843499E-3</v>
      </c>
      <c r="D17936" s="49">
        <v>3.4148427697788895E-4</v>
      </c>
      <c r="E17936" s="48">
        <v>1.37204459974619E-3</v>
      </c>
      <c r="F17936" s="49">
        <v>1.7839088916136406E-4</v>
      </c>
      <c r="G17936" s="50">
        <v>1210.34136275622</v>
      </c>
      <c r="H17936" s="51">
        <v>157.36651121311974</v>
      </c>
      <c r="I17936" s="52">
        <v>726.20481765373597</v>
      </c>
      <c r="J17936" s="51">
        <v>94.419906727872359</v>
      </c>
      <c r="K17936" s="53">
        <v>1936.54618040996</v>
      </c>
      <c r="L17936" s="51">
        <v>251.7864179409921</v>
      </c>
    </row>
    <row r="17937" spans="1:12" ht="21.6" customHeight="1" x14ac:dyDescent="0.3">
      <c r="A17937" s="46" t="s">
        <v>17960</v>
      </c>
      <c r="B17937" s="47">
        <v>0.13001828744806401</v>
      </c>
      <c r="C17937" s="48">
        <v>2.6807528345932602E-3</v>
      </c>
      <c r="D17937" s="49">
        <v>3.4854689262535892E-4</v>
      </c>
      <c r="E17937" s="48">
        <v>1.4032170635060199E-3</v>
      </c>
      <c r="F17937" s="49">
        <v>1.8244387951495399E-4</v>
      </c>
      <c r="G17937" s="50">
        <v>1245.1534784534799</v>
      </c>
      <c r="H17937" s="51">
        <v>161.89272287852134</v>
      </c>
      <c r="I17937" s="52">
        <v>747.092087072092</v>
      </c>
      <c r="J17937" s="51">
        <v>97.13563372711333</v>
      </c>
      <c r="K17937" s="53">
        <v>1992.2455655255701</v>
      </c>
      <c r="L17937" s="51">
        <v>259.02835660563466</v>
      </c>
    </row>
    <row r="17938" spans="1:12" ht="21.6" customHeight="1" x14ac:dyDescent="0.3">
      <c r="A17938" s="46" t="s">
        <v>17961</v>
      </c>
      <c r="B17938" s="47">
        <v>0.13001828744806401</v>
      </c>
      <c r="C17938" s="48">
        <v>2.58641723439587E-3</v>
      </c>
      <c r="D17938" s="49">
        <v>3.3628153944230898E-4</v>
      </c>
      <c r="E17938" s="48">
        <v>1.35667010015531E-3</v>
      </c>
      <c r="F17938" s="49">
        <v>1.7639192305418688E-4</v>
      </c>
      <c r="G17938" s="50">
        <v>1204.90152671582</v>
      </c>
      <c r="H17938" s="51">
        <v>156.65923304714866</v>
      </c>
      <c r="I17938" s="52">
        <v>722.940916029493</v>
      </c>
      <c r="J17938" s="51">
        <v>93.995539828289324</v>
      </c>
      <c r="K17938" s="53">
        <v>1927.8424427453101</v>
      </c>
      <c r="L17938" s="51">
        <v>250.65477287543797</v>
      </c>
    </row>
    <row r="17939" spans="1:12" ht="21.6" customHeight="1" x14ac:dyDescent="0.3">
      <c r="A17939" s="46" t="s">
        <v>17962</v>
      </c>
      <c r="B17939" s="47">
        <v>0.13001828744806401</v>
      </c>
      <c r="C17939" s="48">
        <v>2.7496587133942802E-3</v>
      </c>
      <c r="D17939" s="49">
        <v>3.5750591698217139E-4</v>
      </c>
      <c r="E17939" s="48">
        <v>1.3656225983183299E-3</v>
      </c>
      <c r="F17939" s="49">
        <v>1.7755591153372467E-4</v>
      </c>
      <c r="G17939" s="50">
        <v>1278.03280374933</v>
      </c>
      <c r="H17939" s="51">
        <v>166.16763644593559</v>
      </c>
      <c r="I17939" s="52">
        <v>766.81968224960201</v>
      </c>
      <c r="J17939" s="51">
        <v>99.700581867561866</v>
      </c>
      <c r="K17939" s="53">
        <v>2044.85248599894</v>
      </c>
      <c r="L17939" s="51">
        <v>265.86821831349744</v>
      </c>
    </row>
    <row r="17940" spans="1:12" ht="21.6" customHeight="1" x14ac:dyDescent="0.3">
      <c r="A17940" s="46" t="s">
        <v>17963</v>
      </c>
      <c r="B17940" s="47">
        <v>0.13001828744806401</v>
      </c>
      <c r="C17940" s="48">
        <v>2.6504803289842901E-3</v>
      </c>
      <c r="D17940" s="49">
        <v>3.4461091328931871E-4</v>
      </c>
      <c r="E17940" s="48">
        <v>1.3183272644225999E-3</v>
      </c>
      <c r="F17940" s="49">
        <v>1.7140665321631749E-4</v>
      </c>
      <c r="G17940" s="50">
        <v>1236.2339726535899</v>
      </c>
      <c r="H17940" s="51">
        <v>160.73302400953656</v>
      </c>
      <c r="I17940" s="52">
        <v>741.74038359215899</v>
      </c>
      <c r="J17940" s="51">
        <v>96.439814405722586</v>
      </c>
      <c r="K17940" s="53">
        <v>1977.97435624575</v>
      </c>
      <c r="L17940" s="51">
        <v>257.17283841525915</v>
      </c>
    </row>
    <row r="17941" spans="1:12" ht="21.6" customHeight="1" x14ac:dyDescent="0.3">
      <c r="A17941" s="46" t="s">
        <v>17964</v>
      </c>
      <c r="B17941" s="47">
        <v>0.13001828744806401</v>
      </c>
      <c r="C17941" s="48">
        <v>2.7060004079279801E-3</v>
      </c>
      <c r="D17941" s="49">
        <v>3.5182953887255862E-4</v>
      </c>
      <c r="E17941" s="48">
        <v>1.34885073046279E-3</v>
      </c>
      <c r="F17941" s="49">
        <v>1.7537526199784214E-4</v>
      </c>
      <c r="G17941" s="50">
        <v>1272.1935660886099</v>
      </c>
      <c r="H17941" s="51">
        <v>165.40842876528652</v>
      </c>
      <c r="I17941" s="52">
        <v>763.31613965316603</v>
      </c>
      <c r="J17941" s="51">
        <v>99.245057259171915</v>
      </c>
      <c r="K17941" s="53">
        <v>2035.5097057417699</v>
      </c>
      <c r="L17941" s="51">
        <v>264.6534860244584</v>
      </c>
    </row>
    <row r="17942" spans="1:12" ht="21.6" customHeight="1" x14ac:dyDescent="0.3">
      <c r="A17942" s="46" t="s">
        <v>17965</v>
      </c>
      <c r="B17942" s="47">
        <v>0.13001828744806401</v>
      </c>
      <c r="C17942" s="48">
        <v>2.6091319329514498E-3</v>
      </c>
      <c r="D17942" s="49">
        <v>3.3923486564840446E-4</v>
      </c>
      <c r="E17942" s="48">
        <v>1.3024660381485201E-3</v>
      </c>
      <c r="F17942" s="49">
        <v>1.693444037393354E-4</v>
      </c>
      <c r="G17942" s="50">
        <v>1230.61591550767</v>
      </c>
      <c r="H17942" s="51">
        <v>160.00257384063869</v>
      </c>
      <c r="I17942" s="52">
        <v>738.36954930460604</v>
      </c>
      <c r="J17942" s="51">
        <v>96.001544304383742</v>
      </c>
      <c r="K17942" s="53">
        <v>1968.98546481228</v>
      </c>
      <c r="L17942" s="51">
        <v>256.0041181450224</v>
      </c>
    </row>
    <row r="17943" spans="1:12" ht="21.6" customHeight="1" x14ac:dyDescent="0.3">
      <c r="A17943" s="46" t="s">
        <v>17966</v>
      </c>
      <c r="B17943" s="47">
        <v>0.13001828744806401</v>
      </c>
      <c r="C17943" s="48">
        <v>2.6761389548626601E-3</v>
      </c>
      <c r="D17943" s="49">
        <v>3.4794700388429494E-4</v>
      </c>
      <c r="E17943" s="48">
        <v>1.3336706861353999E-3</v>
      </c>
      <c r="F17943" s="49">
        <v>1.7340157863100918E-4</v>
      </c>
      <c r="G17943" s="50">
        <v>1248.03077018516</v>
      </c>
      <c r="H17943" s="51">
        <v>162.26682342196284</v>
      </c>
      <c r="I17943" s="52">
        <v>748.81846211109996</v>
      </c>
      <c r="J17943" s="51">
        <v>97.36009405317823</v>
      </c>
      <c r="K17943" s="53">
        <v>1996.84923229626</v>
      </c>
      <c r="L17943" s="51">
        <v>259.62691747514106</v>
      </c>
    </row>
    <row r="17944" spans="1:12" ht="21.6" customHeight="1" x14ac:dyDescent="0.3">
      <c r="A17944" s="46" t="s">
        <v>17967</v>
      </c>
      <c r="B17944" s="47">
        <v>0.13001828744806401</v>
      </c>
      <c r="C17944" s="48">
        <v>2.5804474731809901E-3</v>
      </c>
      <c r="D17944" s="49">
        <v>3.3550536131267644E-4</v>
      </c>
      <c r="E17944" s="48">
        <v>1.2881102061087499E-3</v>
      </c>
      <c r="F17944" s="49">
        <v>1.6747788304263242E-4</v>
      </c>
      <c r="G17944" s="50">
        <v>1207.6135393320501</v>
      </c>
      <c r="H17944" s="51">
        <v>157.01184428304845</v>
      </c>
      <c r="I17944" s="52">
        <v>724.56812359922901</v>
      </c>
      <c r="J17944" s="51">
        <v>94.207106569828937</v>
      </c>
      <c r="K17944" s="53">
        <v>1932.18166293127</v>
      </c>
      <c r="L17944" s="51">
        <v>251.21895085287738</v>
      </c>
    </row>
    <row r="17945" spans="1:12" ht="21.6" customHeight="1" x14ac:dyDescent="0.3">
      <c r="A17945" s="46" t="s">
        <v>17968</v>
      </c>
      <c r="B17945" s="47">
        <v>0.13001828744806401</v>
      </c>
      <c r="C17945" s="48">
        <v>2.63382037318863E-3</v>
      </c>
      <c r="D17945" s="49">
        <v>3.4244481436780655E-4</v>
      </c>
      <c r="E17945" s="48">
        <v>1.3174134894327399E-3</v>
      </c>
      <c r="F17945" s="49">
        <v>1.7128784575702301E-4</v>
      </c>
      <c r="G17945" s="50">
        <v>1242.3707187191201</v>
      </c>
      <c r="H17945" s="51">
        <v>161.53091322348044</v>
      </c>
      <c r="I17945" s="52">
        <v>745.42243123147296</v>
      </c>
      <c r="J17945" s="51">
        <v>96.91854793408838</v>
      </c>
      <c r="K17945" s="53">
        <v>1987.7931499505901</v>
      </c>
      <c r="L17945" s="51">
        <v>258.44946115756881</v>
      </c>
    </row>
    <row r="17946" spans="1:12" ht="21.6" customHeight="1" x14ac:dyDescent="0.3">
      <c r="A17946" s="46" t="s">
        <v>17969</v>
      </c>
      <c r="B17946" s="47">
        <v>0.13001828744806401</v>
      </c>
      <c r="C17946" s="48">
        <v>2.5403679177351999E-3</v>
      </c>
      <c r="D17946" s="49">
        <v>3.3029428615193507E-4</v>
      </c>
      <c r="E17946" s="48">
        <v>1.2727357065178699E-3</v>
      </c>
      <c r="F17946" s="49">
        <v>1.6547891693545526E-4</v>
      </c>
      <c r="G17946" s="50">
        <v>1202.1678811087199</v>
      </c>
      <c r="H17946" s="51">
        <v>156.30380912682358</v>
      </c>
      <c r="I17946" s="52">
        <v>721.30072866523301</v>
      </c>
      <c r="J17946" s="51">
        <v>93.782285476094287</v>
      </c>
      <c r="K17946" s="53">
        <v>1923.46860977395</v>
      </c>
      <c r="L17946" s="51">
        <v>250.08609460291785</v>
      </c>
    </row>
    <row r="17947" spans="1:12" ht="21.6" customHeight="1" x14ac:dyDescent="0.3">
      <c r="A17947" s="46" t="s">
        <v>17970</v>
      </c>
      <c r="B17947" s="47">
        <v>0.13001828744806401</v>
      </c>
      <c r="C17947" s="48">
        <v>2.74460564534117E-3</v>
      </c>
      <c r="D17947" s="49">
        <v>3.5684892572754746E-4</v>
      </c>
      <c r="E17947" s="48">
        <v>1.3550208491468201E-3</v>
      </c>
      <c r="F17947" s="49">
        <v>1.7617749026249105E-4</v>
      </c>
      <c r="G17947" s="50">
        <v>1277.7603937464</v>
      </c>
      <c r="H17947" s="51">
        <v>166.1322181638709</v>
      </c>
      <c r="I17947" s="52">
        <v>766.65623624784098</v>
      </c>
      <c r="J17947" s="51">
        <v>99.679330898322661</v>
      </c>
      <c r="K17947" s="53">
        <v>2044.4166299942401</v>
      </c>
      <c r="L17947" s="51">
        <v>265.81154906219354</v>
      </c>
    </row>
    <row r="17948" spans="1:12" ht="21.6" customHeight="1" x14ac:dyDescent="0.3">
      <c r="A17948" s="46" t="s">
        <v>17971</v>
      </c>
      <c r="B17948" s="47">
        <v>0.13001828744806401</v>
      </c>
      <c r="C17948" s="48">
        <v>2.6452592111164798E-3</v>
      </c>
      <c r="D17948" s="49">
        <v>3.4393207248558153E-4</v>
      </c>
      <c r="E17948" s="48">
        <v>1.3074660284970699E-3</v>
      </c>
      <c r="F17948" s="49">
        <v>1.6999449392171069E-4</v>
      </c>
      <c r="G17948" s="50">
        <v>1235.95328373755</v>
      </c>
      <c r="H17948" s="51">
        <v>160.69652931736741</v>
      </c>
      <c r="I17948" s="52">
        <v>741.57197024253105</v>
      </c>
      <c r="J17948" s="51">
        <v>96.417917590420572</v>
      </c>
      <c r="K17948" s="53">
        <v>1977.5252539800799</v>
      </c>
      <c r="L17948" s="51">
        <v>257.11444690778796</v>
      </c>
    </row>
    <row r="17949" spans="1:12" ht="21.6" customHeight="1" x14ac:dyDescent="0.3">
      <c r="A17949" s="46" t="s">
        <v>17972</v>
      </c>
      <c r="B17949" s="47">
        <v>0.13001828744806401</v>
      </c>
      <c r="C17949" s="48">
        <v>2.7009504977560401E-3</v>
      </c>
      <c r="D17949" s="49">
        <v>3.5117295820023641E-4</v>
      </c>
      <c r="E17949" s="48">
        <v>1.33824898129128E-3</v>
      </c>
      <c r="F17949" s="49">
        <v>1.7399684072660849E-4</v>
      </c>
      <c r="G17949" s="50">
        <v>1271.92137262609</v>
      </c>
      <c r="H17949" s="51">
        <v>165.37303863743512</v>
      </c>
      <c r="I17949" s="52">
        <v>763.152823575659</v>
      </c>
      <c r="J17949" s="51">
        <v>99.223823182461715</v>
      </c>
      <c r="K17949" s="53">
        <v>2035.0741962017501</v>
      </c>
      <c r="L17949" s="51">
        <v>264.59686181989684</v>
      </c>
    </row>
    <row r="17950" spans="1:12" ht="21.6" customHeight="1" x14ac:dyDescent="0.3">
      <c r="A17950" s="46" t="s">
        <v>17973</v>
      </c>
      <c r="B17950" s="47">
        <v>0.13001828744806401</v>
      </c>
      <c r="C17950" s="48">
        <v>2.6039139729648001E-3</v>
      </c>
      <c r="D17950" s="49">
        <v>3.3855643542696776E-4</v>
      </c>
      <c r="E17950" s="48">
        <v>1.2916048022229799E-3</v>
      </c>
      <c r="F17950" s="49">
        <v>1.6793224444472727E-4</v>
      </c>
      <c r="G17950" s="50">
        <v>1230.3354431320499</v>
      </c>
      <c r="H17950" s="51">
        <v>159.96610730268409</v>
      </c>
      <c r="I17950" s="52">
        <v>738.20126587923096</v>
      </c>
      <c r="J17950" s="51">
        <v>95.979664381610576</v>
      </c>
      <c r="K17950" s="53">
        <v>1968.53670901128</v>
      </c>
      <c r="L17950" s="51">
        <v>255.94577168429467</v>
      </c>
    </row>
    <row r="17951" spans="1:12" ht="21.6" customHeight="1" x14ac:dyDescent="0.3">
      <c r="A17951" s="46" t="s">
        <v>17974</v>
      </c>
      <c r="B17951" s="47">
        <v>0.13001828744806401</v>
      </c>
      <c r="C17951" s="48">
        <v>2.6710896486176498E-3</v>
      </c>
      <c r="D17951" s="49">
        <v>3.472905017335179E-4</v>
      </c>
      <c r="E17951" s="48">
        <v>1.3230689369638901E-3</v>
      </c>
      <c r="F17951" s="49">
        <v>1.7202315735977554E-4</v>
      </c>
      <c r="G17951" s="50">
        <v>1247.7586181347799</v>
      </c>
      <c r="H17951" s="51">
        <v>162.23143867844695</v>
      </c>
      <c r="I17951" s="52">
        <v>748.65517088087199</v>
      </c>
      <c r="J17951" s="51">
        <v>97.338863207068698</v>
      </c>
      <c r="K17951" s="53">
        <v>1996.4137890156601</v>
      </c>
      <c r="L17951" s="51">
        <v>259.57030188551562</v>
      </c>
    </row>
    <row r="17952" spans="1:12" ht="21.6" customHeight="1" x14ac:dyDescent="0.3">
      <c r="A17952" s="46" t="s">
        <v>17975</v>
      </c>
      <c r="B17952" s="47">
        <v>0.13001828744806401</v>
      </c>
      <c r="C17952" s="48">
        <v>2.5752301171212701E-3</v>
      </c>
      <c r="D17952" s="49">
        <v>3.3482700961278485E-4</v>
      </c>
      <c r="E17952" s="48">
        <v>1.27724897018321E-3</v>
      </c>
      <c r="F17952" s="49">
        <v>1.6606572374802434E-4</v>
      </c>
      <c r="G17952" s="50">
        <v>1207.33310836855</v>
      </c>
      <c r="H17952" s="51">
        <v>156.97538312942675</v>
      </c>
      <c r="I17952" s="52">
        <v>724.39986502113402</v>
      </c>
      <c r="J17952" s="51">
        <v>94.185229877656568</v>
      </c>
      <c r="K17952" s="53">
        <v>1931.73297338969</v>
      </c>
      <c r="L17952" s="51">
        <v>251.16061300708333</v>
      </c>
    </row>
    <row r="17953" spans="1:12" ht="21.6" customHeight="1" x14ac:dyDescent="0.3">
      <c r="A17953" s="46" t="s">
        <v>17976</v>
      </c>
      <c r="B17953" s="47">
        <v>0.13001828744806401</v>
      </c>
      <c r="C17953" s="48">
        <v>2.6287741279202299E-3</v>
      </c>
      <c r="D17953" s="49">
        <v>3.4178871019996626E-4</v>
      </c>
      <c r="E17953" s="48">
        <v>1.3068117402612301E-3</v>
      </c>
      <c r="F17953" s="49">
        <v>1.6990942448578939E-4</v>
      </c>
      <c r="G17953" s="50">
        <v>1242.0987765642799</v>
      </c>
      <c r="H17953" s="51">
        <v>161.49555577022318</v>
      </c>
      <c r="I17953" s="52">
        <v>745.259265938569</v>
      </c>
      <c r="J17953" s="51">
        <v>96.897333462134043</v>
      </c>
      <c r="K17953" s="53">
        <v>1987.3580425028499</v>
      </c>
      <c r="L17953" s="51">
        <v>258.39288923235722</v>
      </c>
    </row>
    <row r="17954" spans="1:12" ht="21.6" customHeight="1" x14ac:dyDescent="0.3">
      <c r="A17954" s="46" t="s">
        <v>17977</v>
      </c>
      <c r="B17954" s="47">
        <v>0.13001828744806401</v>
      </c>
      <c r="C17954" s="48">
        <v>2.5351536226520901E-3</v>
      </c>
      <c r="D17954" s="49">
        <v>3.2961633243498028E-4</v>
      </c>
      <c r="E17954" s="48">
        <v>1.2618744705923399E-3</v>
      </c>
      <c r="F17954" s="49">
        <v>1.6406675764084845E-4</v>
      </c>
      <c r="G17954" s="50">
        <v>1201.88766004076</v>
      </c>
      <c r="H17954" s="51">
        <v>156.26737526346056</v>
      </c>
      <c r="I17954" s="52">
        <v>721.13259602446101</v>
      </c>
      <c r="J17954" s="51">
        <v>93.760425158076998</v>
      </c>
      <c r="K17954" s="53">
        <v>1923.0202560652299</v>
      </c>
      <c r="L17954" s="51">
        <v>250.02780042153756</v>
      </c>
    </row>
    <row r="17955" spans="1:12" ht="21.6" customHeight="1" x14ac:dyDescent="0.3">
      <c r="A17955" s="46" t="s">
        <v>17978</v>
      </c>
      <c r="B17955" s="47">
        <v>0.13001828744806401</v>
      </c>
      <c r="C17955" s="48">
        <v>2.7697558679467701E-3</v>
      </c>
      <c r="D17955" s="49">
        <v>3.6011891459966519E-4</v>
      </c>
      <c r="E17955" s="48">
        <v>1.3702209105183401E-3</v>
      </c>
      <c r="F17955" s="49">
        <v>1.7815377621112154E-4</v>
      </c>
      <c r="G17955" s="50">
        <v>1279.2979379895701</v>
      </c>
      <c r="H17955" s="51">
        <v>166.33212703324349</v>
      </c>
      <c r="I17955" s="52">
        <v>767.578762793745</v>
      </c>
      <c r="J17955" s="51">
        <v>99.799276219946478</v>
      </c>
      <c r="K17955" s="53">
        <v>2046.8767007833201</v>
      </c>
      <c r="L17955" s="51">
        <v>266.13140325319</v>
      </c>
    </row>
    <row r="17956" spans="1:12" ht="21.6" customHeight="1" x14ac:dyDescent="0.3">
      <c r="A17956" s="46" t="s">
        <v>17979</v>
      </c>
      <c r="B17956" s="47">
        <v>0.13001828744806401</v>
      </c>
      <c r="C17956" s="48">
        <v>2.6704059069795E-3</v>
      </c>
      <c r="D17956" s="49">
        <v>3.4720160281666871E-4</v>
      </c>
      <c r="E17956" s="48">
        <v>1.32375091421208E-3</v>
      </c>
      <c r="F17956" s="49">
        <v>1.7211182687366374E-4</v>
      </c>
      <c r="G17956" s="50">
        <v>1237.4935179686599</v>
      </c>
      <c r="H17956" s="51">
        <v>160.89678793436519</v>
      </c>
      <c r="I17956" s="52">
        <v>742.49611078120097</v>
      </c>
      <c r="J17956" s="51">
        <v>96.538072760619769</v>
      </c>
      <c r="K17956" s="53">
        <v>1979.98962874987</v>
      </c>
      <c r="L17956" s="51">
        <v>257.43486069498499</v>
      </c>
    </row>
    <row r="17957" spans="1:12" ht="21.6" customHeight="1" x14ac:dyDescent="0.3">
      <c r="A17957" s="46" t="s">
        <v>17980</v>
      </c>
      <c r="B17957" s="47">
        <v>0.13001828744806401</v>
      </c>
      <c r="C17957" s="48">
        <v>2.7261959296564098E-3</v>
      </c>
      <c r="D17957" s="49">
        <v>3.5445532602180921E-4</v>
      </c>
      <c r="E17957" s="48">
        <v>1.3540674874379199E-3</v>
      </c>
      <c r="F17957" s="49">
        <v>1.7605353580578127E-4</v>
      </c>
      <c r="G17957" s="50">
        <v>1273.47220892722</v>
      </c>
      <c r="H17957" s="51">
        <v>165.57467571742032</v>
      </c>
      <c r="I17957" s="52">
        <v>764.08332535633497</v>
      </c>
      <c r="J17957" s="51">
        <v>99.344805430452581</v>
      </c>
      <c r="K17957" s="53">
        <v>2037.5555342835601</v>
      </c>
      <c r="L17957" s="51">
        <v>264.91948114787289</v>
      </c>
    </row>
    <row r="17958" spans="1:12" ht="21.6" customHeight="1" x14ac:dyDescent="0.3">
      <c r="A17958" s="46" t="s">
        <v>17981</v>
      </c>
      <c r="B17958" s="47">
        <v>0.13001828744806401</v>
      </c>
      <c r="C17958" s="48">
        <v>2.62914861493589E-3</v>
      </c>
      <c r="D17958" s="49">
        <v>3.4183740036041393E-4</v>
      </c>
      <c r="E17958" s="48">
        <v>1.30847455377409E-3</v>
      </c>
      <c r="F17958" s="49">
        <v>1.7012562065107692E-4</v>
      </c>
      <c r="G17958" s="50">
        <v>1231.8880902738699</v>
      </c>
      <c r="H17958" s="51">
        <v>160.16797982507464</v>
      </c>
      <c r="I17958" s="52">
        <v>739.13285416432302</v>
      </c>
      <c r="J17958" s="51">
        <v>96.100787895044931</v>
      </c>
      <c r="K17958" s="53">
        <v>1971.0209444381901</v>
      </c>
      <c r="L17958" s="51">
        <v>256.26876772011957</v>
      </c>
    </row>
    <row r="17959" spans="1:12" ht="21.6" customHeight="1" x14ac:dyDescent="0.3">
      <c r="A17959" s="46" t="s">
        <v>17982</v>
      </c>
      <c r="B17959" s="47">
        <v>0.13001828744806401</v>
      </c>
      <c r="C17959" s="48">
        <v>2.6959979098182701E-3</v>
      </c>
      <c r="D17959" s="49">
        <v>3.5052903119813162E-4</v>
      </c>
      <c r="E17959" s="48">
        <v>1.33852640695479E-3</v>
      </c>
      <c r="F17959" s="49">
        <v>1.7403291113627219E-4</v>
      </c>
      <c r="G17959" s="50">
        <v>1249.28046054172</v>
      </c>
      <c r="H17959" s="51">
        <v>162.42930602196316</v>
      </c>
      <c r="I17959" s="52">
        <v>749.56827632503598</v>
      </c>
      <c r="J17959" s="51">
        <v>97.4575836131784</v>
      </c>
      <c r="K17959" s="53">
        <v>1998.84873686676</v>
      </c>
      <c r="L17959" s="51">
        <v>259.88688963514153</v>
      </c>
    </row>
    <row r="17960" spans="1:12" ht="21.6" customHeight="1" x14ac:dyDescent="0.3">
      <c r="A17960" s="46" t="s">
        <v>17983</v>
      </c>
      <c r="B17960" s="47">
        <v>0.13001828744806401</v>
      </c>
      <c r="C17960" s="48">
        <v>2.6001509603438199E-3</v>
      </c>
      <c r="D17960" s="49">
        <v>3.3806717497034247E-4</v>
      </c>
      <c r="E17960" s="48">
        <v>1.2937772883168501E-3</v>
      </c>
      <c r="F17960" s="49">
        <v>1.6821470736615699E-4</v>
      </c>
      <c r="G17960" s="50">
        <v>1208.8583141186</v>
      </c>
      <c r="H17960" s="51">
        <v>157.1736877690542</v>
      </c>
      <c r="I17960" s="52">
        <v>725.31498847116495</v>
      </c>
      <c r="J17960" s="51">
        <v>94.304212661433155</v>
      </c>
      <c r="K17960" s="53">
        <v>1934.1733025897699</v>
      </c>
      <c r="L17960" s="51">
        <v>251.47790043048735</v>
      </c>
    </row>
    <row r="17961" spans="1:12" ht="21.6" customHeight="1" x14ac:dyDescent="0.3">
      <c r="A17961" s="46" t="s">
        <v>17984</v>
      </c>
      <c r="B17961" s="47">
        <v>0.13001828744806401</v>
      </c>
      <c r="C17961" s="48">
        <v>2.6537746767686301E-3</v>
      </c>
      <c r="D17961" s="49">
        <v>3.4503923874649691E-4</v>
      </c>
      <c r="E17961" s="48">
        <v>1.3228686770763E-3</v>
      </c>
      <c r="F17961" s="49">
        <v>1.7199711991214655E-4</v>
      </c>
      <c r="G17961" s="50">
        <v>1243.6335031414601</v>
      </c>
      <c r="H17961" s="51">
        <v>161.69509829148919</v>
      </c>
      <c r="I17961" s="52">
        <v>746.18010188487904</v>
      </c>
      <c r="J17961" s="51">
        <v>97.017058974893899</v>
      </c>
      <c r="K17961" s="53">
        <v>1989.8136050263399</v>
      </c>
      <c r="L17961" s="51">
        <v>258.71215726638309</v>
      </c>
    </row>
    <row r="17962" spans="1:12" ht="21.6" customHeight="1" x14ac:dyDescent="0.3">
      <c r="A17962" s="46" t="s">
        <v>17985</v>
      </c>
      <c r="B17962" s="47">
        <v>0.13001828744806401</v>
      </c>
      <c r="C17962" s="48">
        <v>2.56015971321801E-3</v>
      </c>
      <c r="D17962" s="49">
        <v>3.3286758150613235E-4</v>
      </c>
      <c r="E17962" s="48">
        <v>1.2789697070337001E-3</v>
      </c>
      <c r="F17962" s="49">
        <v>1.6628945100647383E-4</v>
      </c>
      <c r="G17962" s="50">
        <v>1203.4248977918201</v>
      </c>
      <c r="H17962" s="51">
        <v>156.4672442832539</v>
      </c>
      <c r="I17962" s="52">
        <v>722.05493867509699</v>
      </c>
      <c r="J17962" s="51">
        <v>93.880346569952991</v>
      </c>
      <c r="K17962" s="53">
        <v>1925.47983646692</v>
      </c>
      <c r="L17962" s="51">
        <v>250.3475908532069</v>
      </c>
    </row>
    <row r="17963" spans="1:12" ht="21.6" customHeight="1" x14ac:dyDescent="0.3">
      <c r="A17963" s="46" t="s">
        <v>17986</v>
      </c>
      <c r="B17963" s="47">
        <v>0.13001828744806401</v>
      </c>
      <c r="C17963" s="48">
        <v>2.76425861907772E-3</v>
      </c>
      <c r="D17963" s="49">
        <v>3.594041717160355E-4</v>
      </c>
      <c r="E17963" s="48">
        <v>1.3591947288090901E-3</v>
      </c>
      <c r="F17963" s="49">
        <v>1.767201709481937E-4</v>
      </c>
      <c r="G17963" s="50">
        <v>1278.99534412762</v>
      </c>
      <c r="H17963" s="51">
        <v>166.29278429752046</v>
      </c>
      <c r="I17963" s="52">
        <v>767.39720647657305</v>
      </c>
      <c r="J17963" s="51">
        <v>99.775670578512404</v>
      </c>
      <c r="K17963" s="53">
        <v>2046.3925506041901</v>
      </c>
      <c r="L17963" s="51">
        <v>266.06845487603289</v>
      </c>
    </row>
    <row r="17964" spans="1:12" ht="21.6" customHeight="1" x14ac:dyDescent="0.3">
      <c r="A17964" s="46" t="s">
        <v>17987</v>
      </c>
      <c r="B17964" s="47">
        <v>0.13001828744806401</v>
      </c>
      <c r="C17964" s="48">
        <v>2.6647351446749401E-3</v>
      </c>
      <c r="D17964" s="49">
        <v>3.4646430001330483E-4</v>
      </c>
      <c r="E17964" s="48">
        <v>1.31245485740442E-3</v>
      </c>
      <c r="F17964" s="49">
        <v>1.7064313291261575E-4</v>
      </c>
      <c r="G17964" s="50">
        <v>1237.1823643186999</v>
      </c>
      <c r="H17964" s="51">
        <v>160.85633226966416</v>
      </c>
      <c r="I17964" s="52">
        <v>742.30941859122197</v>
      </c>
      <c r="J17964" s="51">
        <v>96.513799361798775</v>
      </c>
      <c r="K17964" s="53">
        <v>1979.4917829099199</v>
      </c>
      <c r="L17964" s="51">
        <v>257.37013163146293</v>
      </c>
    </row>
    <row r="17965" spans="1:12" ht="21.6" customHeight="1" x14ac:dyDescent="0.3">
      <c r="A17965" s="46" t="s">
        <v>17988</v>
      </c>
      <c r="B17965" s="47">
        <v>0.13001828744806401</v>
      </c>
      <c r="C17965" s="48">
        <v>2.7207055653605899E-3</v>
      </c>
      <c r="D17965" s="49">
        <v>3.5374147825860066E-4</v>
      </c>
      <c r="E17965" s="48">
        <v>1.3430413057286799E-3</v>
      </c>
      <c r="F17965" s="49">
        <v>1.7461993054285473E-4</v>
      </c>
      <c r="G17965" s="50">
        <v>1273.17011404972</v>
      </c>
      <c r="H17965" s="51">
        <v>165.53539785880093</v>
      </c>
      <c r="I17965" s="52">
        <v>763.902068429834</v>
      </c>
      <c r="J17965" s="51">
        <v>99.321238715280828</v>
      </c>
      <c r="K17965" s="53">
        <v>2037.0721824795601</v>
      </c>
      <c r="L17965" s="51">
        <v>264.85663657408179</v>
      </c>
    </row>
    <row r="17966" spans="1:12" ht="21.6" customHeight="1" x14ac:dyDescent="0.3">
      <c r="A17966" s="46" t="s">
        <v>17989</v>
      </c>
      <c r="B17966" s="47">
        <v>0.13001828744806401</v>
      </c>
      <c r="C17966" s="48">
        <v>2.6234847372045402E-3</v>
      </c>
      <c r="D17966" s="49">
        <v>3.411009926774686E-4</v>
      </c>
      <c r="E17966" s="48">
        <v>1.29717849696643E-3</v>
      </c>
      <c r="F17966" s="49">
        <v>1.6865692669002893E-4</v>
      </c>
      <c r="G17966" s="50">
        <v>1231.57743560836</v>
      </c>
      <c r="H17966" s="51">
        <v>160.12758903747729</v>
      </c>
      <c r="I17966" s="52">
        <v>738.94646136501501</v>
      </c>
      <c r="J17966" s="51">
        <v>96.076553422486256</v>
      </c>
      <c r="K17966" s="53">
        <v>1970.52389697337</v>
      </c>
      <c r="L17966" s="51">
        <v>256.20414245996358</v>
      </c>
    </row>
    <row r="17967" spans="1:12" ht="21.6" customHeight="1" x14ac:dyDescent="0.3">
      <c r="A17967" s="46" t="s">
        <v>17990</v>
      </c>
      <c r="B17967" s="47">
        <v>0.13001828744806401</v>
      </c>
      <c r="C17967" s="48">
        <v>2.6905088621581798E-3</v>
      </c>
      <c r="D17967" s="49">
        <v>3.4981535462164586E-4</v>
      </c>
      <c r="E17967" s="48">
        <v>1.32750022524555E-3</v>
      </c>
      <c r="F17967" s="49">
        <v>1.7259930587334565E-4</v>
      </c>
      <c r="G17967" s="50">
        <v>1248.9784610921799</v>
      </c>
      <c r="H17967" s="51">
        <v>162.3900405707237</v>
      </c>
      <c r="I17967" s="52">
        <v>749.38707665530899</v>
      </c>
      <c r="J17967" s="51">
        <v>97.434024342434341</v>
      </c>
      <c r="K17967" s="53">
        <v>1998.36553774749</v>
      </c>
      <c r="L17967" s="51">
        <v>259.82406491315805</v>
      </c>
    </row>
    <row r="17968" spans="1:12" ht="21.6" customHeight="1" x14ac:dyDescent="0.3">
      <c r="A17968" s="46" t="s">
        <v>17991</v>
      </c>
      <c r="B17968" s="47">
        <v>0.13001828744806401</v>
      </c>
      <c r="C17968" s="48">
        <v>2.5944883992481999E-3</v>
      </c>
      <c r="D17968" s="49">
        <v>3.3733093847411992E-4</v>
      </c>
      <c r="E17968" s="48">
        <v>1.2824812315091901E-3</v>
      </c>
      <c r="F17968" s="49">
        <v>1.6674601340510901E-4</v>
      </c>
      <c r="G17968" s="50">
        <v>1208.54775488105</v>
      </c>
      <c r="H17968" s="51">
        <v>157.13330938883675</v>
      </c>
      <c r="I17968" s="52">
        <v>725.12865292863103</v>
      </c>
      <c r="J17968" s="51">
        <v>94.279985633302189</v>
      </c>
      <c r="K17968" s="53">
        <v>1933.6764078096801</v>
      </c>
      <c r="L17968" s="51">
        <v>251.41329502213893</v>
      </c>
    </row>
    <row r="17969" spans="1:12" ht="21.6" customHeight="1" x14ac:dyDescent="0.3">
      <c r="A17969" s="46" t="s">
        <v>17992</v>
      </c>
      <c r="B17969" s="47">
        <v>0.13001828744806401</v>
      </c>
      <c r="C17969" s="48">
        <v>2.64829230241779E-3</v>
      </c>
      <c r="D17969" s="49">
        <v>3.4432642982225152E-4</v>
      </c>
      <c r="E17969" s="48">
        <v>1.31184249536706E-3</v>
      </c>
      <c r="F17969" s="49">
        <v>1.7056351464921998E-4</v>
      </c>
      <c r="G17969" s="50">
        <v>1243.3319873642499</v>
      </c>
      <c r="H17969" s="51">
        <v>161.65589572649773</v>
      </c>
      <c r="I17969" s="52">
        <v>745.999192418549</v>
      </c>
      <c r="J17969" s="51">
        <v>96.993537435898517</v>
      </c>
      <c r="K17969" s="53">
        <v>1989.3311797828001</v>
      </c>
      <c r="L17969" s="51">
        <v>258.64943316239624</v>
      </c>
    </row>
    <row r="17970" spans="1:12" ht="21.6" customHeight="1" x14ac:dyDescent="0.3">
      <c r="A17970" s="46" t="s">
        <v>17993</v>
      </c>
      <c r="B17970" s="47">
        <v>0.13001828744806401</v>
      </c>
      <c r="C17970" s="48">
        <v>2.5545038254316402E-3</v>
      </c>
      <c r="D17970" s="49">
        <v>3.3213221266215011E-4</v>
      </c>
      <c r="E17970" s="48">
        <v>1.2676736502260401E-3</v>
      </c>
      <c r="F17970" s="49">
        <v>1.6482075704542584E-4</v>
      </c>
      <c r="G17970" s="50">
        <v>1203.1148222265999</v>
      </c>
      <c r="H17970" s="51">
        <v>156.42692878928452</v>
      </c>
      <c r="I17970" s="52">
        <v>721.86889333596105</v>
      </c>
      <c r="J17970" s="51">
        <v>93.856157273570844</v>
      </c>
      <c r="K17970" s="53">
        <v>1924.9837155625601</v>
      </c>
      <c r="L17970" s="51">
        <v>250.28308606285538</v>
      </c>
    </row>
    <row r="17971" spans="1:12" ht="21.6" customHeight="1" x14ac:dyDescent="0.3">
      <c r="A17971" s="46" t="s">
        <v>17994</v>
      </c>
      <c r="B17971" s="47">
        <v>0.13001828744806401</v>
      </c>
      <c r="C17971" s="48">
        <v>2.7194221609765199E-3</v>
      </c>
      <c r="D17971" s="49">
        <v>3.5357461221848056E-4</v>
      </c>
      <c r="E17971" s="48">
        <v>1.27934585316497E-3</v>
      </c>
      <c r="F17971" s="49">
        <v>1.6633835688229176E-4</v>
      </c>
      <c r="G17971" s="50">
        <v>1276.32918208316</v>
      </c>
      <c r="H17971" s="51">
        <v>165.94613447444073</v>
      </c>
      <c r="I17971" s="52">
        <v>765.79750924989696</v>
      </c>
      <c r="J17971" s="51">
        <v>99.567680684664566</v>
      </c>
      <c r="K17971" s="53">
        <v>2042.1266913330501</v>
      </c>
      <c r="L17971" s="51">
        <v>265.51381515910532</v>
      </c>
    </row>
    <row r="17972" spans="1:12" ht="21.6" customHeight="1" x14ac:dyDescent="0.3">
      <c r="A17972" s="46" t="s">
        <v>17995</v>
      </c>
      <c r="B17972" s="47">
        <v>0.13001828744806401</v>
      </c>
      <c r="C17972" s="48">
        <v>2.6207663273423898E-3</v>
      </c>
      <c r="D17972" s="49">
        <v>3.4074754968260984E-4</v>
      </c>
      <c r="E17972" s="48">
        <v>1.23439494620207E-3</v>
      </c>
      <c r="F17972" s="49">
        <v>1.6049391693973825E-4</v>
      </c>
      <c r="G17972" s="50">
        <v>1234.56404358037</v>
      </c>
      <c r="H17972" s="51">
        <v>160.51590269127678</v>
      </c>
      <c r="I17972" s="52">
        <v>740.73842614822297</v>
      </c>
      <c r="J17972" s="51">
        <v>96.309541614766189</v>
      </c>
      <c r="K17972" s="53">
        <v>1975.30246972859</v>
      </c>
      <c r="L17972" s="51">
        <v>256.82544430604298</v>
      </c>
    </row>
    <row r="17973" spans="1:12" ht="21.6" customHeight="1" x14ac:dyDescent="0.3">
      <c r="A17973" s="46" t="s">
        <v>17996</v>
      </c>
      <c r="B17973" s="47">
        <v>0.13001828744806401</v>
      </c>
      <c r="C17973" s="48">
        <v>2.6758122684125501E-3</v>
      </c>
      <c r="D17973" s="49">
        <v>3.4790452867151917E-4</v>
      </c>
      <c r="E17973" s="48">
        <v>1.26319243008456E-3</v>
      </c>
      <c r="F17973" s="49">
        <v>1.6423811647695282E-4</v>
      </c>
      <c r="G17973" s="50">
        <v>1270.4980653862699</v>
      </c>
      <c r="H17973" s="51">
        <v>165.18798266760126</v>
      </c>
      <c r="I17973" s="52">
        <v>762.29883923176703</v>
      </c>
      <c r="J17973" s="51">
        <v>99.112789600561428</v>
      </c>
      <c r="K17973" s="53">
        <v>2032.7969046180399</v>
      </c>
      <c r="L17973" s="51">
        <v>264.30077226816269</v>
      </c>
    </row>
    <row r="17974" spans="1:12" ht="21.6" customHeight="1" x14ac:dyDescent="0.3">
      <c r="A17974" s="46" t="s">
        <v>17997</v>
      </c>
      <c r="B17974" s="47">
        <v>0.13001828744806401</v>
      </c>
      <c r="C17974" s="48">
        <v>2.5794639115495998E-3</v>
      </c>
      <c r="D17974" s="49">
        <v>3.3537748031376346E-4</v>
      </c>
      <c r="E17974" s="48">
        <v>1.2191185857640899E-3</v>
      </c>
      <c r="F17974" s="49">
        <v>1.5850771071715272E-4</v>
      </c>
      <c r="G17974" s="50">
        <v>1228.95367430241</v>
      </c>
      <c r="H17974" s="51">
        <v>159.78645208580519</v>
      </c>
      <c r="I17974" s="52">
        <v>737.37220458144702</v>
      </c>
      <c r="J17974" s="51">
        <v>95.871871251483242</v>
      </c>
      <c r="K17974" s="53">
        <v>1966.32587888386</v>
      </c>
      <c r="L17974" s="51">
        <v>255.65832333728844</v>
      </c>
    </row>
    <row r="17975" spans="1:12" ht="21.6" customHeight="1" x14ac:dyDescent="0.3">
      <c r="A17975" s="46" t="s">
        <v>17998</v>
      </c>
      <c r="B17975" s="47">
        <v>0.13001828744806401</v>
      </c>
      <c r="C17975" s="48">
        <v>2.6465055977025402E-3</v>
      </c>
      <c r="D17975" s="49">
        <v>3.4409412553499931E-4</v>
      </c>
      <c r="E17975" s="48">
        <v>1.24917400525169E-3</v>
      </c>
      <c r="F17975" s="49">
        <v>1.6241546488746366E-4</v>
      </c>
      <c r="G17975" s="50">
        <v>1246.36123555277</v>
      </c>
      <c r="H17975" s="51">
        <v>162.04975338822427</v>
      </c>
      <c r="I17975" s="52">
        <v>747.816741331667</v>
      </c>
      <c r="J17975" s="51">
        <v>97.229852032935213</v>
      </c>
      <c r="K17975" s="53">
        <v>1994.1779768844401</v>
      </c>
      <c r="L17975" s="51">
        <v>259.27960542115949</v>
      </c>
    </row>
    <row r="17976" spans="1:12" ht="21.6" customHeight="1" x14ac:dyDescent="0.3">
      <c r="A17976" s="46" t="s">
        <v>17999</v>
      </c>
      <c r="B17976" s="47">
        <v>0.13001828744806401</v>
      </c>
      <c r="C17976" s="48">
        <v>2.5513160881752901E-3</v>
      </c>
      <c r="D17976" s="49">
        <v>3.317177485232451E-4</v>
      </c>
      <c r="E17976" s="48">
        <v>1.20586130218688E-3</v>
      </c>
      <c r="F17976" s="49">
        <v>1.5678402141023056E-4</v>
      </c>
      <c r="G17976" s="50">
        <v>1205.9763334039801</v>
      </c>
      <c r="H17976" s="51">
        <v>156.79897757208096</v>
      </c>
      <c r="I17976" s="52">
        <v>723.58580004239002</v>
      </c>
      <c r="J17976" s="51">
        <v>94.07938654324883</v>
      </c>
      <c r="K17976" s="53">
        <v>1929.5621334463699</v>
      </c>
      <c r="L17976" s="51">
        <v>250.87836411532979</v>
      </c>
    </row>
    <row r="17977" spans="1:12" ht="21.6" customHeight="1" x14ac:dyDescent="0.3">
      <c r="A17977" s="46" t="s">
        <v>18000</v>
      </c>
      <c r="B17977" s="47">
        <v>0.13001828744806401</v>
      </c>
      <c r="C17977" s="48">
        <v>2.6042339433047499E-3</v>
      </c>
      <c r="D17977" s="49">
        <v>3.3859803742260219E-4</v>
      </c>
      <c r="E17977" s="48">
        <v>1.23351627537321E-3</v>
      </c>
      <c r="F17977" s="49">
        <v>1.603796736633393E-4</v>
      </c>
      <c r="G17977" s="50">
        <v>1240.70905584602</v>
      </c>
      <c r="H17977" s="51">
        <v>161.31486666240394</v>
      </c>
      <c r="I17977" s="52">
        <v>744.42543350761503</v>
      </c>
      <c r="J17977" s="51">
        <v>96.788919997442747</v>
      </c>
      <c r="K17977" s="53">
        <v>1985.13448935364</v>
      </c>
      <c r="L17977" s="51">
        <v>258.10378665984672</v>
      </c>
    </row>
    <row r="17978" spans="1:12" ht="21.6" customHeight="1" x14ac:dyDescent="0.3">
      <c r="A17978" s="46" t="s">
        <v>18001</v>
      </c>
      <c r="B17978" s="47">
        <v>0.13001828744806401</v>
      </c>
      <c r="C17978" s="48">
        <v>2.5112811019935401E-3</v>
      </c>
      <c r="D17978" s="49">
        <v>3.2651246818188708E-4</v>
      </c>
      <c r="E17978" s="48">
        <v>1.19105372090373E-3</v>
      </c>
      <c r="F17978" s="49">
        <v>1.5485876505054737E-4</v>
      </c>
      <c r="G17978" s="50">
        <v>1200.5381271342901</v>
      </c>
      <c r="H17978" s="51">
        <v>156.09191130610654</v>
      </c>
      <c r="I17978" s="52">
        <v>720.32287628057702</v>
      </c>
      <c r="J17978" s="51">
        <v>93.655146783664307</v>
      </c>
      <c r="K17978" s="53">
        <v>1920.8610034148701</v>
      </c>
      <c r="L17978" s="51">
        <v>249.74705808977086</v>
      </c>
    </row>
    <row r="17979" spans="1:12" ht="21.6" customHeight="1" x14ac:dyDescent="0.3">
      <c r="A17979" s="46" t="s">
        <v>18002</v>
      </c>
      <c r="B17979" s="47">
        <v>0.13001828744806401</v>
      </c>
      <c r="C17979" s="48">
        <v>2.7147493469636E-3</v>
      </c>
      <c r="D17979" s="49">
        <v>3.5296706094295742E-4</v>
      </c>
      <c r="E17979" s="48">
        <v>1.26966799362479E-3</v>
      </c>
      <c r="F17979" s="49">
        <v>1.6508005815871465E-4</v>
      </c>
      <c r="G17979" s="50">
        <v>1276.07752557962</v>
      </c>
      <c r="H17979" s="51">
        <v>165.91341452682528</v>
      </c>
      <c r="I17979" s="52">
        <v>765.64651534777295</v>
      </c>
      <c r="J17979" s="51">
        <v>99.548048716095295</v>
      </c>
      <c r="K17979" s="53">
        <v>2041.72404092739</v>
      </c>
      <c r="L17979" s="51">
        <v>265.46146324292056</v>
      </c>
    </row>
    <row r="17980" spans="1:12" ht="21.6" customHeight="1" x14ac:dyDescent="0.3">
      <c r="A17980" s="46" t="s">
        <v>18003</v>
      </c>
      <c r="B17980" s="47">
        <v>0.13001828744806401</v>
      </c>
      <c r="C17980" s="48">
        <v>2.6159340824691E-3</v>
      </c>
      <c r="D17980" s="49">
        <v>3.4011926947965501E-4</v>
      </c>
      <c r="E17980" s="48">
        <v>1.22448021288593E-3</v>
      </c>
      <c r="F17980" s="49">
        <v>1.5920482029346946E-4</v>
      </c>
      <c r="G17980" s="50">
        <v>1234.3045885997601</v>
      </c>
      <c r="H17980" s="51">
        <v>160.48216879902802</v>
      </c>
      <c r="I17980" s="52">
        <v>740.58275315985702</v>
      </c>
      <c r="J17980" s="51">
        <v>96.289301279416932</v>
      </c>
      <c r="K17980" s="53">
        <v>1974.8873417596201</v>
      </c>
      <c r="L17980" s="51">
        <v>256.77147007844496</v>
      </c>
    </row>
    <row r="17981" spans="1:12" ht="21.6" customHeight="1" x14ac:dyDescent="0.3">
      <c r="A17981" s="46" t="s">
        <v>18004</v>
      </c>
      <c r="B17981" s="47">
        <v>0.13001828744806401</v>
      </c>
      <c r="C17981" s="48">
        <v>2.6711422323853098E-3</v>
      </c>
      <c r="D17981" s="49">
        <v>3.4729733858493661E-4</v>
      </c>
      <c r="E17981" s="48">
        <v>1.2535145705443701E-3</v>
      </c>
      <c r="F17981" s="49">
        <v>1.6297981775337443E-4</v>
      </c>
      <c r="G17981" s="50">
        <v>1270.2466102273399</v>
      </c>
      <c r="H17981" s="51">
        <v>165.15528889846721</v>
      </c>
      <c r="I17981" s="52">
        <v>762.14796613640601</v>
      </c>
      <c r="J17981" s="51">
        <v>99.093173339080593</v>
      </c>
      <c r="K17981" s="53">
        <v>2032.39457636375</v>
      </c>
      <c r="L17981" s="51">
        <v>264.24846223754781</v>
      </c>
    </row>
    <row r="17982" spans="1:12" ht="21.6" customHeight="1" x14ac:dyDescent="0.3">
      <c r="A17982" s="46" t="s">
        <v>18005</v>
      </c>
      <c r="B17982" s="47">
        <v>0.13001828744806401</v>
      </c>
      <c r="C17982" s="48">
        <v>2.5746344446620001E-3</v>
      </c>
      <c r="D17982" s="49">
        <v>3.3474956129975056E-4</v>
      </c>
      <c r="E17982" s="48">
        <v>1.20920385244794E-3</v>
      </c>
      <c r="F17982" s="49">
        <v>1.5721861407088264E-4</v>
      </c>
      <c r="G17982" s="50">
        <v>1228.6944206664</v>
      </c>
      <c r="H17982" s="51">
        <v>159.75274437203649</v>
      </c>
      <c r="I17982" s="52">
        <v>737.21665239984304</v>
      </c>
      <c r="J17982" s="51">
        <v>95.85164662322228</v>
      </c>
      <c r="K17982" s="53">
        <v>1965.9110730662501</v>
      </c>
      <c r="L17982" s="51">
        <v>255.60439099525877</v>
      </c>
    </row>
    <row r="17983" spans="1:12" ht="21.6" customHeight="1" x14ac:dyDescent="0.3">
      <c r="A17983" s="46" t="s">
        <v>18006</v>
      </c>
      <c r="B17983" s="47">
        <v>0.13001828744806401</v>
      </c>
      <c r="C17983" s="48">
        <v>2.6418360929493698E-3</v>
      </c>
      <c r="D17983" s="49">
        <v>3.4348700452376153E-4</v>
      </c>
      <c r="E17983" s="48">
        <v>1.23949614571151E-3</v>
      </c>
      <c r="F17983" s="49">
        <v>1.6115716616388654E-4</v>
      </c>
      <c r="G17983" s="50">
        <v>1246.1098188998601</v>
      </c>
      <c r="H17983" s="51">
        <v>162.01706462557701</v>
      </c>
      <c r="I17983" s="52">
        <v>747.66589133991602</v>
      </c>
      <c r="J17983" s="51">
        <v>97.210238775346198</v>
      </c>
      <c r="K17983" s="53">
        <v>1993.77571023977</v>
      </c>
      <c r="L17983" s="51">
        <v>259.22730340092323</v>
      </c>
    </row>
    <row r="17984" spans="1:12" ht="21.6" customHeight="1" x14ac:dyDescent="0.3">
      <c r="A17984" s="46" t="s">
        <v>18007</v>
      </c>
      <c r="B17984" s="47">
        <v>0.13001828744806401</v>
      </c>
      <c r="C17984" s="48">
        <v>2.5464871525617502E-3</v>
      </c>
      <c r="D17984" s="49">
        <v>3.3108989858457569E-4</v>
      </c>
      <c r="E17984" s="48">
        <v>1.19594656887074E-3</v>
      </c>
      <c r="F17984" s="49">
        <v>1.5549492476396178E-4</v>
      </c>
      <c r="G17984" s="50">
        <v>1205.7171182739901</v>
      </c>
      <c r="H17984" s="51">
        <v>156.76527486479904</v>
      </c>
      <c r="I17984" s="52">
        <v>723.43027096439698</v>
      </c>
      <c r="J17984" s="51">
        <v>94.059164918879802</v>
      </c>
      <c r="K17984" s="53">
        <v>1929.1473892383899</v>
      </c>
      <c r="L17984" s="51">
        <v>250.82443978367883</v>
      </c>
    </row>
    <row r="17985" spans="1:12" ht="21.6" customHeight="1" x14ac:dyDescent="0.3">
      <c r="A17985" s="46" t="s">
        <v>18008</v>
      </c>
      <c r="B17985" s="47">
        <v>0.13001828744806401</v>
      </c>
      <c r="C17985" s="48">
        <v>2.5995671312904101E-3</v>
      </c>
      <c r="D17985" s="49">
        <v>3.3799126651665569E-4</v>
      </c>
      <c r="E17985" s="48">
        <v>1.22383841583302E-3</v>
      </c>
      <c r="F17985" s="49">
        <v>1.591213749397609E-4</v>
      </c>
      <c r="G17985" s="50">
        <v>1240.4578343591299</v>
      </c>
      <c r="H17985" s="51">
        <v>161.28220327490834</v>
      </c>
      <c r="I17985" s="52">
        <v>744.27470061548104</v>
      </c>
      <c r="J17985" s="51">
        <v>96.769321964945405</v>
      </c>
      <c r="K17985" s="53">
        <v>1984.73253497461</v>
      </c>
      <c r="L17985" s="51">
        <v>258.05152523985373</v>
      </c>
    </row>
    <row r="17986" spans="1:12" ht="21.6" customHeight="1" x14ac:dyDescent="0.3">
      <c r="A17986" s="46" t="s">
        <v>18009</v>
      </c>
      <c r="B17986" s="47">
        <v>0.13001828744806401</v>
      </c>
      <c r="C17986" s="48">
        <v>2.5064548591188299E-3</v>
      </c>
      <c r="D17986" s="49">
        <v>3.2588496834850883E-4</v>
      </c>
      <c r="E17986" s="48">
        <v>1.18113898758759E-3</v>
      </c>
      <c r="F17986" s="49">
        <v>1.5356966840427859E-4</v>
      </c>
      <c r="G17986" s="50">
        <v>1200.27910717033</v>
      </c>
      <c r="H17986" s="51">
        <v>156.05823397397759</v>
      </c>
      <c r="I17986" s="52">
        <v>720.16746430220098</v>
      </c>
      <c r="J17986" s="51">
        <v>93.634940384386951</v>
      </c>
      <c r="K17986" s="53">
        <v>1920.44657147253</v>
      </c>
      <c r="L17986" s="51">
        <v>249.69317435836456</v>
      </c>
    </row>
    <row r="17987" spans="1:12" ht="21.6" customHeight="1" x14ac:dyDescent="0.3">
      <c r="A17987" s="46" t="s">
        <v>18010</v>
      </c>
      <c r="B17987" s="47">
        <v>0.13001828744806401</v>
      </c>
      <c r="C17987" s="48">
        <v>2.74280313664854E-3</v>
      </c>
      <c r="D17987" s="49">
        <v>3.5661456663422148E-4</v>
      </c>
      <c r="E17987" s="48">
        <v>1.41358218102676E-3</v>
      </c>
      <c r="F17987" s="49">
        <v>1.8379153434419854E-4</v>
      </c>
      <c r="G17987" s="50">
        <v>1277.9112893848801</v>
      </c>
      <c r="H17987" s="51">
        <v>166.15183735636944</v>
      </c>
      <c r="I17987" s="52">
        <v>766.74677363092906</v>
      </c>
      <c r="J17987" s="51">
        <v>99.691102413821795</v>
      </c>
      <c r="K17987" s="53">
        <v>2044.6580630158101</v>
      </c>
      <c r="L17987" s="51">
        <v>265.84293977019126</v>
      </c>
    </row>
    <row r="17988" spans="1:12" ht="21.6" customHeight="1" x14ac:dyDescent="0.3">
      <c r="A17988" s="46" t="s">
        <v>18011</v>
      </c>
      <c r="B17988" s="47">
        <v>0.13001828744806401</v>
      </c>
      <c r="C17988" s="48">
        <v>2.64444625382861E-3</v>
      </c>
      <c r="D17988" s="49">
        <v>3.4382637317124427E-4</v>
      </c>
      <c r="E17988" s="48">
        <v>1.3674239012628001E-3</v>
      </c>
      <c r="F17988" s="49">
        <v>1.7779011385773985E-4</v>
      </c>
      <c r="G17988" s="50">
        <v>1236.1548826898099</v>
      </c>
      <c r="H17988" s="51">
        <v>160.72274086789156</v>
      </c>
      <c r="I17988" s="52">
        <v>741.69292961388999</v>
      </c>
      <c r="J17988" s="51">
        <v>96.433644520735456</v>
      </c>
      <c r="K17988" s="53">
        <v>1977.8478123037</v>
      </c>
      <c r="L17988" s="51">
        <v>257.15638538862703</v>
      </c>
    </row>
    <row r="17989" spans="1:12" ht="21.6" customHeight="1" x14ac:dyDescent="0.3">
      <c r="A17989" s="46" t="s">
        <v>18012</v>
      </c>
      <c r="B17989" s="47">
        <v>0.13001828744806401</v>
      </c>
      <c r="C17989" s="48">
        <v>2.6995906663220899E-3</v>
      </c>
      <c r="D17989" s="49">
        <v>3.5099615524597613E-4</v>
      </c>
      <c r="E17989" s="48">
        <v>1.3981392971760299E-3</v>
      </c>
      <c r="F17989" s="49">
        <v>1.8178367703266727E-4</v>
      </c>
      <c r="G17989" s="50">
        <v>1272.0910524209301</v>
      </c>
      <c r="H17989" s="51">
        <v>165.39510011377476</v>
      </c>
      <c r="I17989" s="52">
        <v>763.25463145256094</v>
      </c>
      <c r="J17989" s="51">
        <v>99.237060068265222</v>
      </c>
      <c r="K17989" s="53">
        <v>2035.3456838734901</v>
      </c>
      <c r="L17989" s="51">
        <v>264.63216018203997</v>
      </c>
    </row>
    <row r="17990" spans="1:12" ht="21.6" customHeight="1" x14ac:dyDescent="0.3">
      <c r="A17990" s="46" t="s">
        <v>18013</v>
      </c>
      <c r="B17990" s="47">
        <v>0.13001828744806401</v>
      </c>
      <c r="C17990" s="48">
        <v>2.6035242612805301E-3</v>
      </c>
      <c r="D17990" s="49">
        <v>3.3850576578118045E-4</v>
      </c>
      <c r="E17990" s="48">
        <v>1.3528195007755999E-3</v>
      </c>
      <c r="F17990" s="49">
        <v>1.7589127471718841E-4</v>
      </c>
      <c r="G17990" s="50">
        <v>1230.55490465803</v>
      </c>
      <c r="H17990" s="51">
        <v>159.99464131445274</v>
      </c>
      <c r="I17990" s="52">
        <v>738.33294279482197</v>
      </c>
      <c r="J17990" s="51">
        <v>95.996784788672173</v>
      </c>
      <c r="K17990" s="53">
        <v>1968.8878474528599</v>
      </c>
      <c r="L17990" s="51">
        <v>255.99142610312492</v>
      </c>
    </row>
    <row r="17991" spans="1:12" ht="21.6" customHeight="1" x14ac:dyDescent="0.3">
      <c r="A17991" s="46" t="s">
        <v>18014</v>
      </c>
      <c r="B17991" s="47">
        <v>0.13001828744806401</v>
      </c>
      <c r="C17991" s="48">
        <v>2.67000385138517E-3</v>
      </c>
      <c r="D17991" s="49">
        <v>3.47149328236835E-4</v>
      </c>
      <c r="E17991" s="48">
        <v>1.3815453986960799E-3</v>
      </c>
      <c r="F17991" s="49">
        <v>1.7962616677021713E-4</v>
      </c>
      <c r="G17991" s="50">
        <v>1247.9417601370701</v>
      </c>
      <c r="H17991" s="51">
        <v>162.25525048794452</v>
      </c>
      <c r="I17991" s="52">
        <v>748.76505608224704</v>
      </c>
      <c r="J17991" s="51">
        <v>97.353150292767367</v>
      </c>
      <c r="K17991" s="53">
        <v>1996.70681621932</v>
      </c>
      <c r="L17991" s="51">
        <v>259.60840078071192</v>
      </c>
    </row>
    <row r="17992" spans="1:12" ht="21.6" customHeight="1" x14ac:dyDescent="0.3">
      <c r="A17992" s="46" t="s">
        <v>18015</v>
      </c>
      <c r="B17992" s="47">
        <v>0.13001828744806401</v>
      </c>
      <c r="C17992" s="48">
        <v>2.57511485176532E-3</v>
      </c>
      <c r="D17992" s="49">
        <v>3.3481202300860211E-4</v>
      </c>
      <c r="E17992" s="48">
        <v>1.33712658089174E-3</v>
      </c>
      <c r="F17992" s="49">
        <v>1.7385090814882927E-4</v>
      </c>
      <c r="G17992" s="50">
        <v>1207.5661364090799</v>
      </c>
      <c r="H17992" s="51">
        <v>157.00568103618383</v>
      </c>
      <c r="I17992" s="52">
        <v>724.53968184545295</v>
      </c>
      <c r="J17992" s="51">
        <v>94.203408621710949</v>
      </c>
      <c r="K17992" s="53">
        <v>1932.1058182545401</v>
      </c>
      <c r="L17992" s="51">
        <v>251.20908965789476</v>
      </c>
    </row>
    <row r="17993" spans="1:12" ht="21.6" customHeight="1" x14ac:dyDescent="0.3">
      <c r="A17993" s="46" t="s">
        <v>18016</v>
      </c>
      <c r="B17993" s="47">
        <v>0.13001828744806401</v>
      </c>
      <c r="C17993" s="48">
        <v>2.6281174236982702E-3</v>
      </c>
      <c r="D17993" s="49">
        <v>3.4170332664166712E-4</v>
      </c>
      <c r="E17993" s="48">
        <v>1.3665764040331099E-3</v>
      </c>
      <c r="F17993" s="49">
        <v>1.7767992371931854E-4</v>
      </c>
      <c r="G17993" s="50">
        <v>1242.3001263015401</v>
      </c>
      <c r="H17993" s="51">
        <v>161.52173491823987</v>
      </c>
      <c r="I17993" s="52">
        <v>745.38007578092402</v>
      </c>
      <c r="J17993" s="51">
        <v>96.913040950943909</v>
      </c>
      <c r="K17993" s="53">
        <v>1987.68020208246</v>
      </c>
      <c r="L17993" s="51">
        <v>258.4347758691838</v>
      </c>
    </row>
    <row r="17994" spans="1:12" ht="21.6" customHeight="1" x14ac:dyDescent="0.3">
      <c r="A17994" s="46" t="s">
        <v>18017</v>
      </c>
      <c r="B17994" s="47">
        <v>0.13001828744806401</v>
      </c>
      <c r="C17994" s="48">
        <v>2.5354486149424798E-3</v>
      </c>
      <c r="D17994" s="49">
        <v>3.2965468682738709E-4</v>
      </c>
      <c r="E17994" s="48">
        <v>1.3229703394110699E-3</v>
      </c>
      <c r="F17994" s="49">
        <v>1.720103378748113E-4</v>
      </c>
      <c r="G17994" s="50">
        <v>1202.1380025138401</v>
      </c>
      <c r="H17994" s="51">
        <v>156.29992436308595</v>
      </c>
      <c r="I17994" s="52">
        <v>721.28280150830506</v>
      </c>
      <c r="J17994" s="51">
        <v>93.779954617851701</v>
      </c>
      <c r="K17994" s="53">
        <v>1923.4208040221399</v>
      </c>
      <c r="L17994" s="51">
        <v>250.07987898093765</v>
      </c>
    </row>
    <row r="17995" spans="1:12" ht="21.6" customHeight="1" x14ac:dyDescent="0.3">
      <c r="A17995" s="46" t="s">
        <v>18018</v>
      </c>
      <c r="B17995" s="47">
        <v>0.13001828744806401</v>
      </c>
      <c r="C17995" s="48">
        <v>2.7368401850973098E-3</v>
      </c>
      <c r="D17995" s="49">
        <v>3.5583927388539477E-4</v>
      </c>
      <c r="E17995" s="48">
        <v>1.4015033931175599E-3</v>
      </c>
      <c r="F17995" s="49">
        <v>1.8222107102579596E-4</v>
      </c>
      <c r="G17995" s="50">
        <v>1277.5820100082301</v>
      </c>
      <c r="H17995" s="51">
        <v>166.10902501572545</v>
      </c>
      <c r="I17995" s="52">
        <v>766.54920600494199</v>
      </c>
      <c r="J17995" s="51">
        <v>99.66541500943579</v>
      </c>
      <c r="K17995" s="53">
        <v>2044.1312160131799</v>
      </c>
      <c r="L17995" s="51">
        <v>265.77444002516125</v>
      </c>
    </row>
    <row r="17996" spans="1:12" ht="21.6" customHeight="1" x14ac:dyDescent="0.3">
      <c r="A17996" s="46" t="s">
        <v>18019</v>
      </c>
      <c r="B17996" s="47">
        <v>0.13001828744806401</v>
      </c>
      <c r="C17996" s="48">
        <v>2.6383080221088701E-3</v>
      </c>
      <c r="D17996" s="49">
        <v>3.430282907950843E-4</v>
      </c>
      <c r="E17996" s="48">
        <v>1.35504947483053E-3</v>
      </c>
      <c r="F17996" s="49">
        <v>1.7618121212486403E-4</v>
      </c>
      <c r="G17996" s="50">
        <v>1235.81681827529</v>
      </c>
      <c r="H17996" s="51">
        <v>160.67878631166855</v>
      </c>
      <c r="I17996" s="52">
        <v>741.49009096517602</v>
      </c>
      <c r="J17996" s="51">
        <v>96.407271787001392</v>
      </c>
      <c r="K17996" s="53">
        <v>1977.3069092404701</v>
      </c>
      <c r="L17996" s="51">
        <v>257.08605809866992</v>
      </c>
    </row>
    <row r="17997" spans="1:12" ht="21.6" customHeight="1" x14ac:dyDescent="0.3">
      <c r="A17997" s="46" t="s">
        <v>18020</v>
      </c>
      <c r="B17997" s="47">
        <v>0.13001828744806401</v>
      </c>
      <c r="C17997" s="48">
        <v>2.6936373060993599E-3</v>
      </c>
      <c r="D17997" s="49">
        <v>3.5022210954525538E-4</v>
      </c>
      <c r="E17997" s="48">
        <v>1.38606050926684E-3</v>
      </c>
      <c r="F17997" s="49">
        <v>1.8021321371426599E-4</v>
      </c>
      <c r="G17997" s="50">
        <v>1271.76240383595</v>
      </c>
      <c r="H17997" s="51">
        <v>165.3523697875834</v>
      </c>
      <c r="I17997" s="52">
        <v>763.05744230157404</v>
      </c>
      <c r="J17997" s="51">
        <v>99.211421872550574</v>
      </c>
      <c r="K17997" s="53">
        <v>2034.81984613753</v>
      </c>
      <c r="L17997" s="51">
        <v>264.56379166013397</v>
      </c>
    </row>
    <row r="17998" spans="1:12" ht="21.6" customHeight="1" x14ac:dyDescent="0.3">
      <c r="A17998" s="46" t="s">
        <v>18021</v>
      </c>
      <c r="B17998" s="47">
        <v>0.13001828744806401</v>
      </c>
      <c r="C17998" s="48">
        <v>2.5973956208892798E-3</v>
      </c>
      <c r="D17998" s="49">
        <v>3.3770893045312507E-4</v>
      </c>
      <c r="E17998" s="48">
        <v>1.3404450743433301E-3</v>
      </c>
      <c r="F17998" s="49">
        <v>1.7428237298431262E-4</v>
      </c>
      <c r="G17998" s="50">
        <v>1230.2174710351801</v>
      </c>
      <c r="H17998" s="51">
        <v>159.95076877268241</v>
      </c>
      <c r="I17998" s="52">
        <v>738.13048262110794</v>
      </c>
      <c r="J17998" s="51">
        <v>95.970461263609437</v>
      </c>
      <c r="K17998" s="53">
        <v>1968.34795365628</v>
      </c>
      <c r="L17998" s="51">
        <v>255.92123003629183</v>
      </c>
    </row>
    <row r="17999" spans="1:12" ht="21.6" customHeight="1" x14ac:dyDescent="0.3">
      <c r="A17999" s="46" t="s">
        <v>18022</v>
      </c>
      <c r="B17999" s="47">
        <v>0.13001828744806401</v>
      </c>
      <c r="C17999" s="48">
        <v>2.66405232544982E-3</v>
      </c>
      <c r="D17999" s="49">
        <v>3.4637552102701808E-4</v>
      </c>
      <c r="E17999" s="48">
        <v>1.36946661078689E-3</v>
      </c>
      <c r="F17999" s="49">
        <v>1.7805570345181586E-4</v>
      </c>
      <c r="G17999" s="50">
        <v>1247.61323218744</v>
      </c>
      <c r="H17999" s="51">
        <v>162.2125358465548</v>
      </c>
      <c r="I17999" s="52">
        <v>748.567939312465</v>
      </c>
      <c r="J17999" s="51">
        <v>97.327521507933014</v>
      </c>
      <c r="K17999" s="53">
        <v>1996.1811714999001</v>
      </c>
      <c r="L17999" s="51">
        <v>259.54005735448783</v>
      </c>
    </row>
    <row r="18000" spans="1:12" ht="21.6" customHeight="1" x14ac:dyDescent="0.3">
      <c r="A18000" s="46" t="s">
        <v>18023</v>
      </c>
      <c r="B18000" s="47">
        <v>0.13001828744806401</v>
      </c>
      <c r="C18000" s="48">
        <v>2.5689880456614602E-3</v>
      </c>
      <c r="D18000" s="49">
        <v>3.3401542617145192E-4</v>
      </c>
      <c r="E18000" s="48">
        <v>1.32475215445947E-3</v>
      </c>
      <c r="F18000" s="49">
        <v>1.7224200641595346E-4</v>
      </c>
      <c r="G18000" s="50">
        <v>1207.22882342157</v>
      </c>
      <c r="H18000" s="51">
        <v>156.96182417921381</v>
      </c>
      <c r="I18000" s="52">
        <v>724.33729405294298</v>
      </c>
      <c r="J18000" s="51">
        <v>94.177094507528409</v>
      </c>
      <c r="K18000" s="53">
        <v>1931.5661174745101</v>
      </c>
      <c r="L18000" s="51">
        <v>251.13891868674222</v>
      </c>
    </row>
    <row r="18001" spans="1:12" ht="21.6" customHeight="1" x14ac:dyDescent="0.3">
      <c r="A18001" s="46" t="s">
        <v>18024</v>
      </c>
      <c r="B18001" s="47">
        <v>0.13001828744806401</v>
      </c>
      <c r="C18001" s="48">
        <v>2.62217519476642E-3</v>
      </c>
      <c r="D18001" s="49">
        <v>3.4093072821232364E-4</v>
      </c>
      <c r="E18001" s="48">
        <v>1.35449761612391E-3</v>
      </c>
      <c r="F18001" s="49">
        <v>1.7610946040091599E-4</v>
      </c>
      <c r="G18001" s="50">
        <v>1241.97220978673</v>
      </c>
      <c r="H18001" s="51">
        <v>161.47909977455831</v>
      </c>
      <c r="I18001" s="52">
        <v>745.183325872041</v>
      </c>
      <c r="J18001" s="51">
        <v>96.887459864735376</v>
      </c>
      <c r="K18001" s="53">
        <v>1987.1555356587701</v>
      </c>
      <c r="L18001" s="51">
        <v>258.36655963929365</v>
      </c>
    </row>
    <row r="18002" spans="1:12" ht="21.6" customHeight="1" x14ac:dyDescent="0.3">
      <c r="A18002" s="46" t="s">
        <v>18025</v>
      </c>
      <c r="B18002" s="47">
        <v>0.13001828744806401</v>
      </c>
      <c r="C18002" s="48">
        <v>2.5293311058421099E-3</v>
      </c>
      <c r="D18002" s="49">
        <v>3.2885929877070905E-4</v>
      </c>
      <c r="E18002" s="48">
        <v>1.3105959129787899E-3</v>
      </c>
      <c r="F18002" s="49">
        <v>1.7040143614193418E-4</v>
      </c>
      <c r="G18002" s="50">
        <v>1201.80130096115</v>
      </c>
      <c r="H18002" s="51">
        <v>156.25614700382408</v>
      </c>
      <c r="I18002" s="52">
        <v>721.080780576694</v>
      </c>
      <c r="J18002" s="51">
        <v>93.753688202294967</v>
      </c>
      <c r="K18002" s="53">
        <v>1922.8820815378499</v>
      </c>
      <c r="L18002" s="51">
        <v>250.00983520611905</v>
      </c>
    </row>
    <row r="18003" spans="1:12" ht="21.6" customHeight="1" x14ac:dyDescent="0.3">
      <c r="A18003" s="46" t="s">
        <v>18026</v>
      </c>
      <c r="B18003" s="47">
        <v>0.13001828744806401</v>
      </c>
      <c r="C18003" s="48">
        <v>2.6860283195256599E-3</v>
      </c>
      <c r="D18003" s="49">
        <v>3.492328021417276E-4</v>
      </c>
      <c r="E18003" s="48">
        <v>1.31403180420983E-3</v>
      </c>
      <c r="F18003" s="49">
        <v>1.7084816483565186E-4</v>
      </c>
      <c r="G18003" s="50">
        <v>1274.59535613351</v>
      </c>
      <c r="H18003" s="51">
        <v>165.72070539373422</v>
      </c>
      <c r="I18003" s="52">
        <v>764.75721368010704</v>
      </c>
      <c r="J18003" s="51">
        <v>99.432423236240666</v>
      </c>
      <c r="K18003" s="53">
        <v>2039.35256981362</v>
      </c>
      <c r="L18003" s="51">
        <v>265.1531286299749</v>
      </c>
    </row>
    <row r="18004" spans="1:12" ht="21.6" customHeight="1" x14ac:dyDescent="0.3">
      <c r="A18004" s="46" t="s">
        <v>18027</v>
      </c>
      <c r="B18004" s="47">
        <v>0.13001828744806401</v>
      </c>
      <c r="C18004" s="48">
        <v>2.5884346149229599E-3</v>
      </c>
      <c r="D18004" s="49">
        <v>3.3654383580357226E-4</v>
      </c>
      <c r="E18004" s="48">
        <v>1.2695376325185901E-3</v>
      </c>
      <c r="F18004" s="49">
        <v>1.6506310883093671E-4</v>
      </c>
      <c r="G18004" s="50">
        <v>1232.8821159346901</v>
      </c>
      <c r="H18004" s="51">
        <v>160.29722133917392</v>
      </c>
      <c r="I18004" s="52">
        <v>739.72926956081903</v>
      </c>
      <c r="J18004" s="51">
        <v>96.178332803505</v>
      </c>
      <c r="K18004" s="53">
        <v>1972.6113854955099</v>
      </c>
      <c r="L18004" s="51">
        <v>256.4755541426789</v>
      </c>
    </row>
    <row r="18005" spans="1:12" ht="21.6" customHeight="1" x14ac:dyDescent="0.3">
      <c r="A18005" s="46" t="s">
        <v>18028</v>
      </c>
      <c r="B18005" s="47">
        <v>0.13001828744806401</v>
      </c>
      <c r="C18005" s="48">
        <v>2.6427738807756999E-3</v>
      </c>
      <c r="D18005" s="49">
        <v>3.436089340909306E-4</v>
      </c>
      <c r="E18005" s="48">
        <v>1.2985889203591099E-3</v>
      </c>
      <c r="F18005" s="49">
        <v>1.6884030752412185E-4</v>
      </c>
      <c r="G18005" s="50">
        <v>1268.7696941833899</v>
      </c>
      <c r="H18005" s="51">
        <v>164.96326280372827</v>
      </c>
      <c r="I18005" s="52">
        <v>761.26181651003799</v>
      </c>
      <c r="J18005" s="51">
        <v>98.977957682237488</v>
      </c>
      <c r="K18005" s="53">
        <v>2030.0315106934299</v>
      </c>
      <c r="L18005" s="51">
        <v>263.94122048596574</v>
      </c>
    </row>
    <row r="18006" spans="1:12" ht="21.6" customHeight="1" x14ac:dyDescent="0.3">
      <c r="A18006" s="46" t="s">
        <v>18029</v>
      </c>
      <c r="B18006" s="47">
        <v>0.13001828744806401</v>
      </c>
      <c r="C18006" s="48">
        <v>2.5474758836816999E-3</v>
      </c>
      <c r="D18006" s="49">
        <v>3.3121845171153811E-4</v>
      </c>
      <c r="E18006" s="48">
        <v>1.25493323203138E-3</v>
      </c>
      <c r="F18006" s="49">
        <v>1.6316426969038397E-4</v>
      </c>
      <c r="G18006" s="50">
        <v>1227.27720155007</v>
      </c>
      <c r="H18006" s="51">
        <v>159.5684799695926</v>
      </c>
      <c r="I18006" s="52">
        <v>736.36632093004698</v>
      </c>
      <c r="J18006" s="51">
        <v>95.741087981756209</v>
      </c>
      <c r="K18006" s="53">
        <v>1963.6435224801201</v>
      </c>
      <c r="L18006" s="51">
        <v>255.30956795134881</v>
      </c>
    </row>
    <row r="18007" spans="1:12" ht="21.6" customHeight="1" x14ac:dyDescent="0.3">
      <c r="A18007" s="46" t="s">
        <v>18030</v>
      </c>
      <c r="B18007" s="47">
        <v>0.13001828744806401</v>
      </c>
      <c r="C18007" s="48">
        <v>2.6142031310884299E-3</v>
      </c>
      <c r="D18007" s="49">
        <v>3.3989421414548442E-4</v>
      </c>
      <c r="E18007" s="48">
        <v>1.2836630367136E-3</v>
      </c>
      <c r="F18007" s="49">
        <v>1.668996696938836E-4</v>
      </c>
      <c r="G18007" s="50">
        <v>1244.6822474255</v>
      </c>
      <c r="H18007" s="51">
        <v>161.831454227271</v>
      </c>
      <c r="I18007" s="52">
        <v>746.80934845530101</v>
      </c>
      <c r="J18007" s="51">
        <v>97.09887253636272</v>
      </c>
      <c r="K18007" s="53">
        <v>1991.4915958808001</v>
      </c>
      <c r="L18007" s="51">
        <v>258.93032676363373</v>
      </c>
    </row>
    <row r="18008" spans="1:12" ht="21.6" customHeight="1" x14ac:dyDescent="0.3">
      <c r="A18008" s="46" t="s">
        <v>18031</v>
      </c>
      <c r="B18008" s="47">
        <v>0.13001828744806401</v>
      </c>
      <c r="C18008" s="48">
        <v>2.52003695434705E-3</v>
      </c>
      <c r="D18008" s="49">
        <v>3.2765088911003849E-4</v>
      </c>
      <c r="E18008" s="48">
        <v>1.2408177608220299E-3</v>
      </c>
      <c r="F18008" s="49">
        <v>1.6132900029722181E-4</v>
      </c>
      <c r="G18008" s="50">
        <v>1204.3475511190099</v>
      </c>
      <c r="H18008" s="51">
        <v>156.58720608876339</v>
      </c>
      <c r="I18008" s="52">
        <v>722.60853067140999</v>
      </c>
      <c r="J18008" s="51">
        <v>93.95232365325856</v>
      </c>
      <c r="K18008" s="53">
        <v>1926.9560817904201</v>
      </c>
      <c r="L18008" s="51">
        <v>250.53952974202195</v>
      </c>
    </row>
    <row r="18009" spans="1:12" ht="21.6" customHeight="1" x14ac:dyDescent="0.3">
      <c r="A18009" s="46" t="s">
        <v>18032</v>
      </c>
      <c r="B18009" s="47">
        <v>0.13001828744806401</v>
      </c>
      <c r="C18009" s="48">
        <v>2.5722760228451299E-3</v>
      </c>
      <c r="D18009" s="49">
        <v>3.3444292333404096E-4</v>
      </c>
      <c r="E18009" s="48">
        <v>1.26869404205063E-3</v>
      </c>
      <c r="F18009" s="49">
        <v>1.6495342664298504E-4</v>
      </c>
      <c r="G18009" s="50">
        <v>1239.0353550780301</v>
      </c>
      <c r="H18009" s="51">
        <v>161.09725495484938</v>
      </c>
      <c r="I18009" s="52">
        <v>743.421213046817</v>
      </c>
      <c r="J18009" s="51">
        <v>96.658352972909483</v>
      </c>
      <c r="K18009" s="53">
        <v>1982.45656812484</v>
      </c>
      <c r="L18009" s="51">
        <v>257.75560792775889</v>
      </c>
    </row>
    <row r="18010" spans="1:12" ht="21.6" customHeight="1" x14ac:dyDescent="0.3">
      <c r="A18010" s="46" t="s">
        <v>18033</v>
      </c>
      <c r="B18010" s="47">
        <v>0.13001828744806401</v>
      </c>
      <c r="C18010" s="48">
        <v>2.4803351062156298E-3</v>
      </c>
      <c r="D18010" s="49">
        <v>3.2248892280746814E-4</v>
      </c>
      <c r="E18010" s="48">
        <v>1.22666151934136E-3</v>
      </c>
      <c r="F18010" s="49">
        <v>1.594884300232039E-4</v>
      </c>
      <c r="G18010" s="50">
        <v>1198.91463235068</v>
      </c>
      <c r="H18010" s="51">
        <v>155.88082729466069</v>
      </c>
      <c r="I18010" s="52">
        <v>719.348779410411</v>
      </c>
      <c r="J18010" s="51">
        <v>93.528496376796809</v>
      </c>
      <c r="K18010" s="53">
        <v>1918.2634117610901</v>
      </c>
      <c r="L18010" s="51">
        <v>249.40932367145751</v>
      </c>
    </row>
    <row r="18011" spans="1:12" ht="21.6" customHeight="1" x14ac:dyDescent="0.3">
      <c r="A18011" s="46" t="s">
        <v>18034</v>
      </c>
      <c r="B18011" s="47">
        <v>0.13001828744806401</v>
      </c>
      <c r="C18011" s="48">
        <v>2.6810178109479602E-3</v>
      </c>
      <c r="D18011" s="49">
        <v>3.485813443972112E-4</v>
      </c>
      <c r="E18011" s="48">
        <v>1.30343005503833E-3</v>
      </c>
      <c r="F18011" s="49">
        <v>1.6946974356441948E-4</v>
      </c>
      <c r="G18011" s="50">
        <v>1274.3239456900301</v>
      </c>
      <c r="H18011" s="51">
        <v>165.68541707267744</v>
      </c>
      <c r="I18011" s="52">
        <v>764.59436741402203</v>
      </c>
      <c r="J18011" s="51">
        <v>99.411250243606986</v>
      </c>
      <c r="K18011" s="53">
        <v>2038.91831310406</v>
      </c>
      <c r="L18011" s="51">
        <v>265.09666731628442</v>
      </c>
    </row>
    <row r="18012" spans="1:12" ht="21.6" customHeight="1" x14ac:dyDescent="0.3">
      <c r="A18012" s="46" t="s">
        <v>18035</v>
      </c>
      <c r="B18012" s="47">
        <v>0.13001828744806401</v>
      </c>
      <c r="C18012" s="48">
        <v>2.58326432645287E-3</v>
      </c>
      <c r="D18012" s="49">
        <v>3.3587160375107871E-4</v>
      </c>
      <c r="E18012" s="48">
        <v>1.2586763965930501E-3</v>
      </c>
      <c r="F18012" s="49">
        <v>1.636509495363286E-4</v>
      </c>
      <c r="G18012" s="50">
        <v>1232.602757375</v>
      </c>
      <c r="H18012" s="51">
        <v>160.26089961765905</v>
      </c>
      <c r="I18012" s="52">
        <v>739.56165442500196</v>
      </c>
      <c r="J18012" s="51">
        <v>96.156539770595685</v>
      </c>
      <c r="K18012" s="53">
        <v>1972.1644117999999</v>
      </c>
      <c r="L18012" s="51">
        <v>256.41743938825471</v>
      </c>
    </row>
    <row r="18013" spans="1:12" ht="21.6" customHeight="1" x14ac:dyDescent="0.3">
      <c r="A18013" s="46" t="s">
        <v>18036</v>
      </c>
      <c r="B18013" s="47">
        <v>0.13001828744806401</v>
      </c>
      <c r="C18013" s="48">
        <v>2.63776724238318E-3</v>
      </c>
      <c r="D18013" s="49">
        <v>3.4295797954126344E-4</v>
      </c>
      <c r="E18013" s="48">
        <v>1.2879871711876001E-3</v>
      </c>
      <c r="F18013" s="49">
        <v>1.6746188625288823E-4</v>
      </c>
      <c r="G18013" s="50">
        <v>1268.4985382698901</v>
      </c>
      <c r="H18013" s="51">
        <v>164.92800757622359</v>
      </c>
      <c r="I18013" s="52">
        <v>761.099122961935</v>
      </c>
      <c r="J18013" s="51">
        <v>98.956804545734286</v>
      </c>
      <c r="K18013" s="53">
        <v>2029.59766123183</v>
      </c>
      <c r="L18013" s="51">
        <v>263.88481212195791</v>
      </c>
    </row>
    <row r="18014" spans="1:12" ht="21.6" customHeight="1" x14ac:dyDescent="0.3">
      <c r="A18014" s="46" t="s">
        <v>18037</v>
      </c>
      <c r="B18014" s="47">
        <v>0.13001828744806401</v>
      </c>
      <c r="C18014" s="48">
        <v>2.5423094653967901E-3</v>
      </c>
      <c r="D18014" s="49">
        <v>3.305467228538938E-4</v>
      </c>
      <c r="E18014" s="48">
        <v>1.24407199610585E-3</v>
      </c>
      <c r="F18014" s="49">
        <v>1.6175211039577716E-4</v>
      </c>
      <c r="G18014" s="50">
        <v>1226.99809752035</v>
      </c>
      <c r="H18014" s="51">
        <v>159.53219134162856</v>
      </c>
      <c r="I18014" s="52">
        <v>736.19885851221295</v>
      </c>
      <c r="J18014" s="51">
        <v>95.719314804977515</v>
      </c>
      <c r="K18014" s="53">
        <v>1963.1969560325599</v>
      </c>
      <c r="L18014" s="51">
        <v>255.25150614660606</v>
      </c>
    </row>
    <row r="18015" spans="1:12" ht="21.6" customHeight="1" x14ac:dyDescent="0.3">
      <c r="A18015" s="46" t="s">
        <v>18038</v>
      </c>
      <c r="B18015" s="47">
        <v>0.13001828744806401</v>
      </c>
      <c r="C18015" s="48">
        <v>2.6091972328469702E-3</v>
      </c>
      <c r="D18015" s="49">
        <v>3.392433558289906E-4</v>
      </c>
      <c r="E18015" s="48">
        <v>1.2730612875421E-3</v>
      </c>
      <c r="F18015" s="49">
        <v>1.6552124842265123E-4</v>
      </c>
      <c r="G18015" s="50">
        <v>1244.4111401894099</v>
      </c>
      <c r="H18015" s="51">
        <v>161.79620532871979</v>
      </c>
      <c r="I18015" s="52">
        <v>746.64668411365005</v>
      </c>
      <c r="J18015" s="51">
        <v>97.077723197232402</v>
      </c>
      <c r="K18015" s="53">
        <v>1991.05782430306</v>
      </c>
      <c r="L18015" s="51">
        <v>258.87392852595218</v>
      </c>
    </row>
    <row r="18016" spans="1:12" ht="21.6" customHeight="1" x14ac:dyDescent="0.3">
      <c r="A18016" s="46" t="s">
        <v>18039</v>
      </c>
      <c r="B18016" s="47">
        <v>0.13001828744806401</v>
      </c>
      <c r="C18016" s="48">
        <v>2.51487127621319E-3</v>
      </c>
      <c r="D18016" s="49">
        <v>3.269792564855661E-4</v>
      </c>
      <c r="E18016" s="48">
        <v>1.2299565248964999E-3</v>
      </c>
      <c r="F18016" s="49">
        <v>1.5991684100261503E-4</v>
      </c>
      <c r="G18016" s="50">
        <v>1204.0684957667099</v>
      </c>
      <c r="H18016" s="51">
        <v>156.55092378975414</v>
      </c>
      <c r="I18016" s="52">
        <v>722.44109746002698</v>
      </c>
      <c r="J18016" s="51">
        <v>93.930554273852621</v>
      </c>
      <c r="K18016" s="53">
        <v>1926.50959322673</v>
      </c>
      <c r="L18016" s="51">
        <v>250.48147806360674</v>
      </c>
    </row>
    <row r="18017" spans="1:12" ht="21.6" customHeight="1" x14ac:dyDescent="0.3">
      <c r="A18017" s="46" t="s">
        <v>18040</v>
      </c>
      <c r="B18017" s="47">
        <v>0.13001828744806401</v>
      </c>
      <c r="C18017" s="48">
        <v>2.5672738760261198E-3</v>
      </c>
      <c r="D18017" s="49">
        <v>3.337925527710695E-4</v>
      </c>
      <c r="E18017" s="48">
        <v>1.25809229287912E-3</v>
      </c>
      <c r="F18017" s="49">
        <v>1.6357500537175136E-4</v>
      </c>
      <c r="G18017" s="50">
        <v>1238.7644945612601</v>
      </c>
      <c r="H18017" s="51">
        <v>161.06203813432165</v>
      </c>
      <c r="I18017" s="52">
        <v>743.25869673675697</v>
      </c>
      <c r="J18017" s="51">
        <v>96.6372228805931</v>
      </c>
      <c r="K18017" s="53">
        <v>1982.02319129802</v>
      </c>
      <c r="L18017" s="51">
        <v>257.69926101491478</v>
      </c>
    </row>
    <row r="18018" spans="1:12" ht="21.6" customHeight="1" x14ac:dyDescent="0.3">
      <c r="A18018" s="46" t="s">
        <v>18041</v>
      </c>
      <c r="B18018" s="47">
        <v>0.13001828744806401</v>
      </c>
      <c r="C18018" s="48">
        <v>2.4751731795042298E-3</v>
      </c>
      <c r="D18018" s="49">
        <v>3.2181777793651952E-4</v>
      </c>
      <c r="E18018" s="48">
        <v>1.2158002834158201E-3</v>
      </c>
      <c r="F18018" s="49">
        <v>1.5807627072859579E-4</v>
      </c>
      <c r="G18018" s="50">
        <v>1198.6358237176901</v>
      </c>
      <c r="H18018" s="51">
        <v>155.84457707367361</v>
      </c>
      <c r="I18018" s="52">
        <v>719.181494230618</v>
      </c>
      <c r="J18018" s="51">
        <v>93.506746244204678</v>
      </c>
      <c r="K18018" s="53">
        <v>1917.8173179483099</v>
      </c>
      <c r="L18018" s="51">
        <v>249.35132331787827</v>
      </c>
    </row>
    <row r="18019" spans="1:12" ht="21.6" customHeight="1" x14ac:dyDescent="0.3">
      <c r="A18019" s="46" t="s">
        <v>18042</v>
      </c>
      <c r="B18019" s="47">
        <v>0.13001828744806401</v>
      </c>
      <c r="C18019" s="48">
        <v>2.7092033467949099E-3</v>
      </c>
      <c r="D18019" s="49">
        <v>3.5224597949883767E-4</v>
      </c>
      <c r="E18019" s="48">
        <v>1.31863011640984E-3</v>
      </c>
      <c r="F18019" s="49">
        <v>1.7144602951304867E-4</v>
      </c>
      <c r="G18019" s="50">
        <v>1276.0210863044899</v>
      </c>
      <c r="H18019" s="51">
        <v>165.90607638892806</v>
      </c>
      <c r="I18019" s="52">
        <v>765.612651782694</v>
      </c>
      <c r="J18019" s="51">
        <v>99.543645833356848</v>
      </c>
      <c r="K18019" s="53">
        <v>2041.6337380871801</v>
      </c>
      <c r="L18019" s="51">
        <v>265.44972222228489</v>
      </c>
    </row>
    <row r="18020" spans="1:12" ht="21.6" customHeight="1" x14ac:dyDescent="0.3">
      <c r="A18020" s="46" t="s">
        <v>18043</v>
      </c>
      <c r="B18020" s="47">
        <v>0.13001828744806401</v>
      </c>
      <c r="C18020" s="48">
        <v>2.61140813171242E-3</v>
      </c>
      <c r="D18020" s="49">
        <v>3.3953081311319721E-4</v>
      </c>
      <c r="E18020" s="48">
        <v>1.27496128230807E-3</v>
      </c>
      <c r="F18020" s="49">
        <v>1.6576828248828293E-4</v>
      </c>
      <c r="G18020" s="50">
        <v>1234.30080699321</v>
      </c>
      <c r="H18020" s="51">
        <v>160.48167712102057</v>
      </c>
      <c r="I18020" s="52">
        <v>740.58048419592797</v>
      </c>
      <c r="J18020" s="51">
        <v>96.289006272612596</v>
      </c>
      <c r="K18020" s="53">
        <v>1974.88129118914</v>
      </c>
      <c r="L18020" s="51">
        <v>256.77068339363313</v>
      </c>
    </row>
    <row r="18021" spans="1:12" ht="21.6" customHeight="1" x14ac:dyDescent="0.3">
      <c r="A18021" s="46" t="s">
        <v>18044</v>
      </c>
      <c r="B18021" s="47">
        <v>0.13001828744806401</v>
      </c>
      <c r="C18021" s="48">
        <v>2.66602501794515E-3</v>
      </c>
      <c r="D18021" s="49">
        <v>3.4663200712692252E-4</v>
      </c>
      <c r="E18021" s="48">
        <v>1.30380567733424E-3</v>
      </c>
      <c r="F18021" s="49">
        <v>1.6951858133206101E-4</v>
      </c>
      <c r="G18021" s="50">
        <v>1270.2083994473601</v>
      </c>
      <c r="H18021" s="51">
        <v>165.15032079829217</v>
      </c>
      <c r="I18021" s="52">
        <v>762.12503966841803</v>
      </c>
      <c r="J18021" s="51">
        <v>99.090192478975567</v>
      </c>
      <c r="K18021" s="53">
        <v>2032.33343911578</v>
      </c>
      <c r="L18021" s="51">
        <v>264.24051327726772</v>
      </c>
    </row>
    <row r="18022" spans="1:12" ht="21.6" customHeight="1" x14ac:dyDescent="0.3">
      <c r="A18022" s="46" t="s">
        <v>18045</v>
      </c>
      <c r="B18022" s="47">
        <v>0.13001828744806401</v>
      </c>
      <c r="C18022" s="48">
        <v>2.5705189125277798E-3</v>
      </c>
      <c r="D18022" s="49">
        <v>3.3421446685972178E-4</v>
      </c>
      <c r="E18022" s="48">
        <v>1.26094174765696E-3</v>
      </c>
      <c r="F18022" s="49">
        <v>1.6394548660212681E-4</v>
      </c>
      <c r="G18022" s="50">
        <v>1228.7079885543301</v>
      </c>
      <c r="H18022" s="51">
        <v>159.75450844558944</v>
      </c>
      <c r="I18022" s="52">
        <v>737.22479313259896</v>
      </c>
      <c r="J18022" s="51">
        <v>95.852705067353781</v>
      </c>
      <c r="K18022" s="53">
        <v>1965.93278168693</v>
      </c>
      <c r="L18022" s="51">
        <v>255.60721351294322</v>
      </c>
    </row>
    <row r="18023" spans="1:12" ht="21.6" customHeight="1" x14ac:dyDescent="0.3">
      <c r="A18023" s="46" t="s">
        <v>18046</v>
      </c>
      <c r="B18023" s="47">
        <v>0.13001828744806401</v>
      </c>
      <c r="C18023" s="48">
        <v>2.6370647041602602E-3</v>
      </c>
      <c r="D18023" s="49">
        <v>3.428666367246526E-4</v>
      </c>
      <c r="E18023" s="48">
        <v>1.2885187575329899E-3</v>
      </c>
      <c r="F18023" s="49">
        <v>1.6753100219914658E-4</v>
      </c>
      <c r="G18023" s="50">
        <v>1246.08881414042</v>
      </c>
      <c r="H18023" s="51">
        <v>162.01433362272635</v>
      </c>
      <c r="I18023" s="52">
        <v>747.65328848425304</v>
      </c>
      <c r="J18023" s="51">
        <v>97.208600173635944</v>
      </c>
      <c r="K18023" s="53">
        <v>1993.74210262467</v>
      </c>
      <c r="L18023" s="51">
        <v>259.22293379636233</v>
      </c>
    </row>
    <row r="18024" spans="1:12" ht="21.6" customHeight="1" x14ac:dyDescent="0.3">
      <c r="A18024" s="46" t="s">
        <v>18047</v>
      </c>
      <c r="B18024" s="47">
        <v>0.13001828744806401</v>
      </c>
      <c r="C18024" s="48">
        <v>2.5427149048385298E-3</v>
      </c>
      <c r="D18024" s="49">
        <v>3.305994373957727E-4</v>
      </c>
      <c r="E18024" s="48">
        <v>1.24648484303013E-3</v>
      </c>
      <c r="F18024" s="49">
        <v>1.6206582462074639E-4</v>
      </c>
      <c r="G18024" s="50">
        <v>1205.7478310005399</v>
      </c>
      <c r="H18024" s="51">
        <v>156.76926808090792</v>
      </c>
      <c r="I18024" s="52">
        <v>723.44869860032395</v>
      </c>
      <c r="J18024" s="51">
        <v>94.061560848544744</v>
      </c>
      <c r="K18024" s="53">
        <v>1929.19652960086</v>
      </c>
      <c r="L18024" s="51">
        <v>250.83082892945265</v>
      </c>
    </row>
    <row r="18025" spans="1:12" ht="21.6" customHeight="1" x14ac:dyDescent="0.3">
      <c r="A18025" s="46" t="s">
        <v>18048</v>
      </c>
      <c r="B18025" s="47">
        <v>0.13001828744806401</v>
      </c>
      <c r="C18025" s="48">
        <v>2.5952113702651198E-3</v>
      </c>
      <c r="D18025" s="49">
        <v>3.3742493792761444E-4</v>
      </c>
      <c r="E18025" s="48">
        <v>1.2741492296942001E-3</v>
      </c>
      <c r="F18025" s="49">
        <v>1.6566270079810985E-4</v>
      </c>
      <c r="G18025" s="50">
        <v>1240.45449872479</v>
      </c>
      <c r="H18025" s="51">
        <v>161.28176958144391</v>
      </c>
      <c r="I18025" s="52">
        <v>744.27269923487802</v>
      </c>
      <c r="J18025" s="51">
        <v>96.769061748866861</v>
      </c>
      <c r="K18025" s="53">
        <v>1984.7271979596701</v>
      </c>
      <c r="L18025" s="51">
        <v>258.05083133031076</v>
      </c>
    </row>
    <row r="18026" spans="1:12" ht="21.6" customHeight="1" x14ac:dyDescent="0.3">
      <c r="A18026" s="46" t="s">
        <v>18049</v>
      </c>
      <c r="B18026" s="47">
        <v>0.13001828744806401</v>
      </c>
      <c r="C18026" s="48">
        <v>2.5030804356769199E-3</v>
      </c>
      <c r="D18026" s="49">
        <v>3.2544623159146705E-4</v>
      </c>
      <c r="E18026" s="48">
        <v>1.23289551985719E-3</v>
      </c>
      <c r="F18026" s="49">
        <v>1.6029896409422244E-4</v>
      </c>
      <c r="G18026" s="50">
        <v>1200.3266369948201</v>
      </c>
      <c r="H18026" s="51">
        <v>156.06441372036051</v>
      </c>
      <c r="I18026" s="52">
        <v>720.19598219689203</v>
      </c>
      <c r="J18026" s="51">
        <v>93.638648232216298</v>
      </c>
      <c r="K18026" s="53">
        <v>1920.52261919171</v>
      </c>
      <c r="L18026" s="51">
        <v>249.7030619525768</v>
      </c>
    </row>
    <row r="18027" spans="1:12" ht="21.6" customHeight="1" x14ac:dyDescent="0.3">
      <c r="A18027" s="46" t="s">
        <v>18050</v>
      </c>
      <c r="B18027" s="47">
        <v>0.13001828744806401</v>
      </c>
      <c r="C18027" s="48">
        <v>2.7036879506235098E-3</v>
      </c>
      <c r="D18027" s="49">
        <v>3.5152887713403461E-4</v>
      </c>
      <c r="E18027" s="48">
        <v>1.30760393470059E-3</v>
      </c>
      <c r="F18027" s="49">
        <v>1.7001242425012083E-4</v>
      </c>
      <c r="G18027" s="50">
        <v>1275.7160247802301</v>
      </c>
      <c r="H18027" s="51">
        <v>165.86641281197751</v>
      </c>
      <c r="I18027" s="52">
        <v>765.42961486814295</v>
      </c>
      <c r="J18027" s="51">
        <v>99.519847687187138</v>
      </c>
      <c r="K18027" s="53">
        <v>2041.14563964838</v>
      </c>
      <c r="L18027" s="51">
        <v>265.38626049916468</v>
      </c>
    </row>
    <row r="18028" spans="1:12" ht="21.6" customHeight="1" x14ac:dyDescent="0.3">
      <c r="A18028" s="46" t="s">
        <v>18051</v>
      </c>
      <c r="B18028" s="47">
        <v>0.13001828744806401</v>
      </c>
      <c r="C18028" s="48">
        <v>2.60572670441616E-3</v>
      </c>
      <c r="D18028" s="49">
        <v>3.3879212366587683E-4</v>
      </c>
      <c r="E18028" s="48">
        <v>1.26366522550041E-3</v>
      </c>
      <c r="F18028" s="49">
        <v>1.6429958852723494E-4</v>
      </c>
      <c r="G18028" s="50">
        <v>1233.9874849733701</v>
      </c>
      <c r="H18028" s="51">
        <v>160.4409395285812</v>
      </c>
      <c r="I18028" s="52">
        <v>740.39249098402604</v>
      </c>
      <c r="J18028" s="51">
        <v>96.264563717149244</v>
      </c>
      <c r="K18028" s="53">
        <v>1974.3799759573999</v>
      </c>
      <c r="L18028" s="51">
        <v>256.70550324573043</v>
      </c>
    </row>
    <row r="18029" spans="1:12" ht="21.6" customHeight="1" x14ac:dyDescent="0.3">
      <c r="A18029" s="46" t="s">
        <v>18052</v>
      </c>
      <c r="B18029" s="47">
        <v>0.13001828744806401</v>
      </c>
      <c r="C18029" s="48">
        <v>2.6605182716221499E-3</v>
      </c>
      <c r="D18029" s="49">
        <v>3.4591602940059512E-4</v>
      </c>
      <c r="E18029" s="48">
        <v>1.29277949562499E-3</v>
      </c>
      <c r="F18029" s="49">
        <v>1.6808497606913316E-4</v>
      </c>
      <c r="G18029" s="50">
        <v>1269.90393105557</v>
      </c>
      <c r="H18029" s="51">
        <v>165.11073433940956</v>
      </c>
      <c r="I18029" s="52">
        <v>761.94235863334404</v>
      </c>
      <c r="J18029" s="51">
        <v>99.066440603646001</v>
      </c>
      <c r="K18029" s="53">
        <v>2031.84628968891</v>
      </c>
      <c r="L18029" s="51">
        <v>264.17717494305555</v>
      </c>
    </row>
    <row r="18030" spans="1:12" ht="21.6" customHeight="1" x14ac:dyDescent="0.3">
      <c r="A18030" s="46" t="s">
        <v>18053</v>
      </c>
      <c r="B18030" s="47">
        <v>0.13001828744806401</v>
      </c>
      <c r="C18030" s="48">
        <v>2.5648461350799199E-3</v>
      </c>
      <c r="D18030" s="49">
        <v>3.3347690205087706E-4</v>
      </c>
      <c r="E18030" s="48">
        <v>1.2496456908493E-3</v>
      </c>
      <c r="F18030" s="49">
        <v>1.6247679264107882E-4</v>
      </c>
      <c r="G18030" s="50">
        <v>1228.3952596669501</v>
      </c>
      <c r="H18030" s="51">
        <v>159.71384797121675</v>
      </c>
      <c r="I18030" s="52">
        <v>737.03715580017399</v>
      </c>
      <c r="J18030" s="51">
        <v>95.828308782730559</v>
      </c>
      <c r="K18030" s="53">
        <v>1965.4324154671301</v>
      </c>
      <c r="L18030" s="51">
        <v>255.54215675394732</v>
      </c>
    </row>
    <row r="18031" spans="1:12" ht="21.6" customHeight="1" x14ac:dyDescent="0.3">
      <c r="A18031" s="46" t="s">
        <v>18054</v>
      </c>
      <c r="B18031" s="47">
        <v>0.13001828744806401</v>
      </c>
      <c r="C18031" s="48">
        <v>2.63155961207189E-3</v>
      </c>
      <c r="D18031" s="49">
        <v>3.4215087407907881E-4</v>
      </c>
      <c r="E18031" s="48">
        <v>1.2774925758237501E-3</v>
      </c>
      <c r="F18031" s="49">
        <v>1.6609739693622006E-4</v>
      </c>
      <c r="G18031" s="50">
        <v>1245.78445918186</v>
      </c>
      <c r="H18031" s="51">
        <v>161.97476191223805</v>
      </c>
      <c r="I18031" s="52">
        <v>747.47067550911902</v>
      </c>
      <c r="J18031" s="51">
        <v>97.184857147343223</v>
      </c>
      <c r="K18031" s="53">
        <v>1993.25513469098</v>
      </c>
      <c r="L18031" s="51">
        <v>259.15961905958125</v>
      </c>
    </row>
    <row r="18032" spans="1:12" ht="21.6" customHeight="1" x14ac:dyDescent="0.3">
      <c r="A18032" s="46" t="s">
        <v>18055</v>
      </c>
      <c r="B18032" s="47">
        <v>0.13001828744806401</v>
      </c>
      <c r="C18032" s="48">
        <v>2.5370437816253002E-3</v>
      </c>
      <c r="D18032" s="49">
        <v>3.2986208766768165E-4</v>
      </c>
      <c r="E18032" s="48">
        <v>1.2351887862224701E-3</v>
      </c>
      <c r="F18032" s="49">
        <v>1.605971306596984E-4</v>
      </c>
      <c r="G18032" s="50">
        <v>1205.4352155463901</v>
      </c>
      <c r="H18032" s="51">
        <v>156.72862235492954</v>
      </c>
      <c r="I18032" s="52">
        <v>723.26112932783894</v>
      </c>
      <c r="J18032" s="51">
        <v>94.037173412958367</v>
      </c>
      <c r="K18032" s="53">
        <v>1928.6963448742299</v>
      </c>
      <c r="L18032" s="51">
        <v>250.76579576788791</v>
      </c>
    </row>
    <row r="18033" spans="1:12" ht="21.6" customHeight="1" x14ac:dyDescent="0.3">
      <c r="A18033" s="46" t="s">
        <v>18056</v>
      </c>
      <c r="B18033" s="47">
        <v>0.13001828744806401</v>
      </c>
      <c r="C18033" s="48">
        <v>2.5897146625909499E-3</v>
      </c>
      <c r="D18033" s="49">
        <v>3.3671026540921625E-4</v>
      </c>
      <c r="E18033" s="48">
        <v>1.2631230479849501E-3</v>
      </c>
      <c r="F18033" s="49">
        <v>1.6422909553518201E-4</v>
      </c>
      <c r="G18033" s="50">
        <v>1240.15071869749</v>
      </c>
      <c r="H18033" s="51">
        <v>161.24227262253342</v>
      </c>
      <c r="I18033" s="52">
        <v>744.09043121849902</v>
      </c>
      <c r="J18033" s="51">
        <v>96.745363573520706</v>
      </c>
      <c r="K18033" s="53">
        <v>1984.24114991599</v>
      </c>
      <c r="L18033" s="51">
        <v>257.98763619605415</v>
      </c>
    </row>
    <row r="18034" spans="1:12" ht="21.6" customHeight="1" x14ac:dyDescent="0.3">
      <c r="A18034" s="46" t="s">
        <v>18057</v>
      </c>
      <c r="B18034" s="47">
        <v>0.13001828744806401</v>
      </c>
      <c r="C18034" s="48">
        <v>2.4974176968778801E-3</v>
      </c>
      <c r="D18034" s="49">
        <v>3.2470997199055023E-4</v>
      </c>
      <c r="E18034" s="48">
        <v>1.22159946304953E-3</v>
      </c>
      <c r="F18034" s="49">
        <v>1.5883027013317445E-4</v>
      </c>
      <c r="G18034" s="50">
        <v>1200.01459647193</v>
      </c>
      <c r="H18034" s="51">
        <v>156.02384274595994</v>
      </c>
      <c r="I18034" s="52">
        <v>720.00875788316205</v>
      </c>
      <c r="J18034" s="51">
        <v>93.614305647576487</v>
      </c>
      <c r="K18034" s="53">
        <v>1920.0233543550901</v>
      </c>
      <c r="L18034" s="51">
        <v>249.63814839353643</v>
      </c>
    </row>
    <row r="18035" spans="1:12" ht="21.6" customHeight="1" x14ac:dyDescent="0.3">
      <c r="A18035" s="46" t="s">
        <v>18058</v>
      </c>
      <c r="B18035" s="47">
        <v>0.13001828744806401</v>
      </c>
      <c r="C18035" s="48">
        <v>2.65579176710791E-3</v>
      </c>
      <c r="D18035" s="49">
        <v>3.4530149737803812E-4</v>
      </c>
      <c r="E18035" s="48">
        <v>1.2277550590564701E-3</v>
      </c>
      <c r="F18035" s="49">
        <v>1.5963061018421892E-4</v>
      </c>
      <c r="G18035" s="50">
        <v>1272.89173446733</v>
      </c>
      <c r="H18035" s="51">
        <v>165.49920342223808</v>
      </c>
      <c r="I18035" s="52">
        <v>763.73504068040199</v>
      </c>
      <c r="J18035" s="51">
        <v>99.299522053343367</v>
      </c>
      <c r="K18035" s="53">
        <v>2036.6267751477401</v>
      </c>
      <c r="L18035" s="51">
        <v>264.79872547558148</v>
      </c>
    </row>
    <row r="18036" spans="1:12" ht="21.6" customHeight="1" x14ac:dyDescent="0.3">
      <c r="A18036" s="46" t="s">
        <v>18059</v>
      </c>
      <c r="B18036" s="47">
        <v>0.13001828744806401</v>
      </c>
      <c r="C18036" s="48">
        <v>2.5587206132810601E-3</v>
      </c>
      <c r="D18036" s="49">
        <v>3.326804721968635E-4</v>
      </c>
      <c r="E18036" s="48">
        <v>1.18560531429806E-3</v>
      </c>
      <c r="F18036" s="49">
        <v>1.5415037255435743E-4</v>
      </c>
      <c r="G18036" s="50">
        <v>1231.2121868614699</v>
      </c>
      <c r="H18036" s="51">
        <v>160.0801000209141</v>
      </c>
      <c r="I18036" s="52">
        <v>738.72731211688199</v>
      </c>
      <c r="J18036" s="51">
        <v>96.048060012548461</v>
      </c>
      <c r="K18036" s="53">
        <v>1969.93949897835</v>
      </c>
      <c r="L18036" s="51">
        <v>256.12816003346256</v>
      </c>
    </row>
    <row r="18037" spans="1:12" ht="21.6" customHeight="1" x14ac:dyDescent="0.3">
      <c r="A18037" s="46" t="s">
        <v>18060</v>
      </c>
      <c r="B18037" s="47">
        <v>0.13001828744806401</v>
      </c>
      <c r="C18037" s="48">
        <v>2.6125857412602599E-3</v>
      </c>
      <c r="D18037" s="49">
        <v>3.3968392388988985E-4</v>
      </c>
      <c r="E18037" s="48">
        <v>1.2129306199808699E-3</v>
      </c>
      <c r="F18037" s="49">
        <v>1.5770316200323123E-4</v>
      </c>
      <c r="G18037" s="50">
        <v>1267.0741934810601</v>
      </c>
      <c r="H18037" s="51">
        <v>164.74281670604435</v>
      </c>
      <c r="I18037" s="52">
        <v>760.24451608863899</v>
      </c>
      <c r="J18037" s="51">
        <v>98.845690023626986</v>
      </c>
      <c r="K18037" s="53">
        <v>2027.3187095697001</v>
      </c>
      <c r="L18037" s="51">
        <v>263.58850672967134</v>
      </c>
    </row>
    <row r="18038" spans="1:12" ht="21.6" customHeight="1" x14ac:dyDescent="0.3">
      <c r="A18038" s="46" t="s">
        <v>18061</v>
      </c>
      <c r="B18038" s="47">
        <v>0.13001828744806401</v>
      </c>
      <c r="C18038" s="48">
        <v>2.5178078622798499E-3</v>
      </c>
      <c r="D18038" s="49">
        <v>3.2736106637689711E-4</v>
      </c>
      <c r="E18038" s="48">
        <v>1.17158577964695E-3</v>
      </c>
      <c r="F18038" s="49">
        <v>1.5232757666820134E-4</v>
      </c>
      <c r="G18038" s="50">
        <v>1225.61496034481</v>
      </c>
      <c r="H18038" s="51">
        <v>159.35235821475908</v>
      </c>
      <c r="I18038" s="52">
        <v>735.36897620688796</v>
      </c>
      <c r="J18038" s="51">
        <v>95.611414928855709</v>
      </c>
      <c r="K18038" s="53">
        <v>1960.9839365517</v>
      </c>
      <c r="L18038" s="51">
        <v>254.96377314361479</v>
      </c>
    </row>
    <row r="18039" spans="1:12" ht="21.6" customHeight="1" x14ac:dyDescent="0.3">
      <c r="A18039" s="46" t="s">
        <v>18062</v>
      </c>
      <c r="B18039" s="47">
        <v>0.13001828744806401</v>
      </c>
      <c r="C18039" s="48">
        <v>2.58456977392831E-3</v>
      </c>
      <c r="D18039" s="49">
        <v>3.3604133579618885E-4</v>
      </c>
      <c r="E18039" s="48">
        <v>1.1991663558299E-3</v>
      </c>
      <c r="F18039" s="49">
        <v>1.5591355595033935E-4</v>
      </c>
      <c r="G18039" s="50">
        <v>1243.01271279311</v>
      </c>
      <c r="H18039" s="51">
        <v>161.61438419353243</v>
      </c>
      <c r="I18039" s="52">
        <v>745.80762767586805</v>
      </c>
      <c r="J18039" s="51">
        <v>96.968630516119717</v>
      </c>
      <c r="K18039" s="53">
        <v>1988.82034046898</v>
      </c>
      <c r="L18039" s="51">
        <v>258.58301470965216</v>
      </c>
    </row>
    <row r="18040" spans="1:12" ht="21.6" customHeight="1" x14ac:dyDescent="0.3">
      <c r="A18040" s="46" t="s">
        <v>18063</v>
      </c>
      <c r="B18040" s="47">
        <v>0.13001828744806401</v>
      </c>
      <c r="C18040" s="48">
        <v>2.49090556934134E-3</v>
      </c>
      <c r="D18040" s="49">
        <v>3.2386327632060591E-4</v>
      </c>
      <c r="E18040" s="48">
        <v>1.15856885690016E-3</v>
      </c>
      <c r="F18040" s="49">
        <v>1.5063513866481995E-4</v>
      </c>
      <c r="G18040" s="50">
        <v>1202.71034519095</v>
      </c>
      <c r="H18040" s="51">
        <v>156.37433937779721</v>
      </c>
      <c r="I18040" s="52">
        <v>721.626207114571</v>
      </c>
      <c r="J18040" s="51">
        <v>93.824603626678467</v>
      </c>
      <c r="K18040" s="53">
        <v>1924.3365523055199</v>
      </c>
      <c r="L18040" s="51">
        <v>250.19894300447567</v>
      </c>
    </row>
    <row r="18041" spans="1:12" ht="21.6" customHeight="1" x14ac:dyDescent="0.3">
      <c r="A18041" s="46" t="s">
        <v>18064</v>
      </c>
      <c r="B18041" s="47">
        <v>0.13001828744806401</v>
      </c>
      <c r="C18041" s="48">
        <v>2.5426895929612499E-3</v>
      </c>
      <c r="D18041" s="49">
        <v>3.3059614638883666E-4</v>
      </c>
      <c r="E18041" s="48">
        <v>1.1847968279911001E-3</v>
      </c>
      <c r="F18041" s="49">
        <v>1.5404525454930129E-4</v>
      </c>
      <c r="G18041" s="50">
        <v>1237.37369220493</v>
      </c>
      <c r="H18041" s="51">
        <v>160.88120839377288</v>
      </c>
      <c r="I18041" s="52">
        <v>742.42421532295998</v>
      </c>
      <c r="J18041" s="51">
        <v>96.528725036263978</v>
      </c>
      <c r="K18041" s="53">
        <v>1979.7979075278899</v>
      </c>
      <c r="L18041" s="51">
        <v>257.40993343003686</v>
      </c>
    </row>
    <row r="18042" spans="1:12" ht="21.6" customHeight="1" x14ac:dyDescent="0.3">
      <c r="A18042" s="46" t="s">
        <v>18065</v>
      </c>
      <c r="B18042" s="47">
        <v>0.13001828744806401</v>
      </c>
      <c r="C18042" s="48">
        <v>2.45124829047397E-3</v>
      </c>
      <c r="D18042" s="49">
        <v>3.1870710483742015E-4</v>
      </c>
      <c r="E18042" s="48">
        <v>1.1449795337272199E-3</v>
      </c>
      <c r="F18042" s="49">
        <v>1.4886827813829598E-4</v>
      </c>
      <c r="G18042" s="50">
        <v>1197.2848783762499</v>
      </c>
      <c r="H18042" s="51">
        <v>155.66892947394362</v>
      </c>
      <c r="I18042" s="52">
        <v>718.37092702575501</v>
      </c>
      <c r="J18042" s="51">
        <v>93.401357684366829</v>
      </c>
      <c r="K18042" s="53">
        <v>1915.6558054020099</v>
      </c>
      <c r="L18042" s="51">
        <v>249.07028715831046</v>
      </c>
    </row>
    <row r="18043" spans="1:12" ht="21.6" customHeight="1" x14ac:dyDescent="0.3">
      <c r="A18043" s="46" t="s">
        <v>18066</v>
      </c>
      <c r="B18043" s="47">
        <v>0.13001828744806401</v>
      </c>
      <c r="C18043" s="48">
        <v>2.6511615125703902E-3</v>
      </c>
      <c r="D18043" s="49">
        <v>3.4469947961262117E-4</v>
      </c>
      <c r="E18043" s="48">
        <v>1.2180771995162899E-3</v>
      </c>
      <c r="F18043" s="49">
        <v>1.583723114606418E-4</v>
      </c>
      <c r="G18043" s="50">
        <v>1272.64107752325</v>
      </c>
      <c r="H18043" s="51">
        <v>165.46661343563184</v>
      </c>
      <c r="I18043" s="52">
        <v>763.584646513954</v>
      </c>
      <c r="J18043" s="51">
        <v>99.27996806137962</v>
      </c>
      <c r="K18043" s="53">
        <v>2036.2257240372101</v>
      </c>
      <c r="L18043" s="51">
        <v>264.74658149701145</v>
      </c>
    </row>
    <row r="18044" spans="1:12" ht="21.6" customHeight="1" x14ac:dyDescent="0.3">
      <c r="A18044" s="46" t="s">
        <v>18067</v>
      </c>
      <c r="B18044" s="47">
        <v>0.13001828744806401</v>
      </c>
      <c r="C18044" s="48">
        <v>2.5539391978054902E-3</v>
      </c>
      <c r="D18044" s="49">
        <v>3.3205880074515224E-4</v>
      </c>
      <c r="E18044" s="48">
        <v>1.17569058098191E-3</v>
      </c>
      <c r="F18044" s="49">
        <v>1.5286127590808735E-4</v>
      </c>
      <c r="G18044" s="50">
        <v>1230.9540622372101</v>
      </c>
      <c r="H18044" s="51">
        <v>160.04653909931966</v>
      </c>
      <c r="I18044" s="52">
        <v>738.57243734232804</v>
      </c>
      <c r="J18044" s="51">
        <v>96.02792345959206</v>
      </c>
      <c r="K18044" s="53">
        <v>1969.5264995795401</v>
      </c>
      <c r="L18044" s="51">
        <v>256.0744625589117</v>
      </c>
    </row>
    <row r="18045" spans="1:12" ht="21.6" customHeight="1" x14ac:dyDescent="0.3">
      <c r="A18045" s="46" t="s">
        <v>18068</v>
      </c>
      <c r="B18045" s="47">
        <v>0.13001828744806401</v>
      </c>
      <c r="C18045" s="48">
        <v>2.6079589770124502E-3</v>
      </c>
      <c r="D18045" s="49">
        <v>3.390823599259637E-4</v>
      </c>
      <c r="E18045" s="48">
        <v>1.2032527604406899E-3</v>
      </c>
      <c r="F18045" s="49">
        <v>1.5644486327965414E-4</v>
      </c>
      <c r="G18045" s="50">
        <v>1266.82377587113</v>
      </c>
      <c r="H18045" s="51">
        <v>164.7102578372544</v>
      </c>
      <c r="I18045" s="52">
        <v>760.09426552268201</v>
      </c>
      <c r="J18045" s="51">
        <v>98.826154702353165</v>
      </c>
      <c r="K18045" s="53">
        <v>2026.91804139382</v>
      </c>
      <c r="L18045" s="51">
        <v>263.53641253960757</v>
      </c>
    </row>
    <row r="18046" spans="1:12" ht="21.6" customHeight="1" x14ac:dyDescent="0.3">
      <c r="A18046" s="46" t="s">
        <v>18069</v>
      </c>
      <c r="B18046" s="47">
        <v>0.13001828744806401</v>
      </c>
      <c r="C18046" s="48">
        <v>2.51302993709399E-3</v>
      </c>
      <c r="D18046" s="49">
        <v>3.267398487266766E-4</v>
      </c>
      <c r="E18046" s="48">
        <v>1.16167104633081E-3</v>
      </c>
      <c r="F18046" s="49">
        <v>1.5103848002193254E-4</v>
      </c>
      <c r="G18046" s="50">
        <v>1225.3570750547001</v>
      </c>
      <c r="H18046" s="51">
        <v>159.31882841098096</v>
      </c>
      <c r="I18046" s="52">
        <v>735.21424503282503</v>
      </c>
      <c r="J18046" s="51">
        <v>95.591297046589219</v>
      </c>
      <c r="K18046" s="53">
        <v>1960.57132008753</v>
      </c>
      <c r="L18046" s="51">
        <v>254.91012545757019</v>
      </c>
    </row>
    <row r="18047" spans="1:12" ht="21.6" customHeight="1" x14ac:dyDescent="0.3">
      <c r="A18047" s="46" t="s">
        <v>18070</v>
      </c>
      <c r="B18047" s="47">
        <v>0.13001828744806401</v>
      </c>
      <c r="C18047" s="48">
        <v>2.5799436771786902E-3</v>
      </c>
      <c r="D18047" s="49">
        <v>3.3543985861923424E-4</v>
      </c>
      <c r="E18047" s="48">
        <v>1.1894884962897099E-3</v>
      </c>
      <c r="F18047" s="49">
        <v>1.5465525722676093E-4</v>
      </c>
      <c r="G18047" s="50">
        <v>1242.7623409544899</v>
      </c>
      <c r="H18047" s="51">
        <v>161.58183127584979</v>
      </c>
      <c r="I18047" s="52">
        <v>745.65740457269396</v>
      </c>
      <c r="J18047" s="51">
        <v>96.949098765509888</v>
      </c>
      <c r="K18047" s="53">
        <v>1988.4197455271801</v>
      </c>
      <c r="L18047" s="51">
        <v>258.53093004135968</v>
      </c>
    </row>
    <row r="18048" spans="1:12" ht="21.6" customHeight="1" x14ac:dyDescent="0.3">
      <c r="A18048" s="46" t="s">
        <v>18071</v>
      </c>
      <c r="B18048" s="47">
        <v>0.13001828744806401</v>
      </c>
      <c r="C18048" s="48">
        <v>2.4861283116536601E-3</v>
      </c>
      <c r="D18048" s="49">
        <v>3.2324214545735564E-4</v>
      </c>
      <c r="E18048" s="48">
        <v>1.14865412358402E-3</v>
      </c>
      <c r="F18048" s="49">
        <v>1.4934604201855117E-4</v>
      </c>
      <c r="G18048" s="50">
        <v>1202.45250567215</v>
      </c>
      <c r="H18048" s="51">
        <v>156.34081552512643</v>
      </c>
      <c r="I18048" s="52">
        <v>721.47150340328994</v>
      </c>
      <c r="J18048" s="51">
        <v>93.804489315075841</v>
      </c>
      <c r="K18048" s="53">
        <v>1923.9240090754399</v>
      </c>
      <c r="L18048" s="51">
        <v>250.14530484020227</v>
      </c>
    </row>
    <row r="18049" spans="1:12" ht="21.6" customHeight="1" x14ac:dyDescent="0.3">
      <c r="A18049" s="46" t="s">
        <v>18072</v>
      </c>
      <c r="B18049" s="47">
        <v>0.13001828744806401</v>
      </c>
      <c r="C18049" s="48">
        <v>2.5380668793963E-3</v>
      </c>
      <c r="D18049" s="49">
        <v>3.2999510908775893E-4</v>
      </c>
      <c r="E18049" s="48">
        <v>1.1751189684509201E-3</v>
      </c>
      <c r="F18049" s="49">
        <v>1.527869558257242E-4</v>
      </c>
      <c r="G18049" s="50">
        <v>1237.1235523561099</v>
      </c>
      <c r="H18049" s="51">
        <v>160.84868563900676</v>
      </c>
      <c r="I18049" s="52">
        <v>742.27413141366901</v>
      </c>
      <c r="J18049" s="51">
        <v>96.509211383404462</v>
      </c>
      <c r="K18049" s="53">
        <v>1979.3976837697801</v>
      </c>
      <c r="L18049" s="51">
        <v>257.35789702241124</v>
      </c>
    </row>
    <row r="18050" spans="1:12" ht="21.6" customHeight="1" x14ac:dyDescent="0.3">
      <c r="A18050" s="46" t="s">
        <v>18073</v>
      </c>
      <c r="B18050" s="47">
        <v>0.13001828744806401</v>
      </c>
      <c r="C18050" s="48">
        <v>2.44647441597097E-3</v>
      </c>
      <c r="D18050" s="49">
        <v>3.1808641385004812E-4</v>
      </c>
      <c r="E18050" s="48">
        <v>1.1350648004110799E-3</v>
      </c>
      <c r="F18050" s="49">
        <v>1.4757918149202719E-4</v>
      </c>
      <c r="G18050" s="50">
        <v>1197.0272708472601</v>
      </c>
      <c r="H18050" s="51">
        <v>155.63543578419063</v>
      </c>
      <c r="I18050" s="52">
        <v>718.21636250835797</v>
      </c>
      <c r="J18050" s="51">
        <v>93.38126147051463</v>
      </c>
      <c r="K18050" s="53">
        <v>1915.24363335562</v>
      </c>
      <c r="L18050" s="51">
        <v>249.01669725470526</v>
      </c>
    </row>
    <row r="18051" spans="1:12" ht="21.6" customHeight="1" x14ac:dyDescent="0.3">
      <c r="A18051" s="46" t="s">
        <v>18074</v>
      </c>
      <c r="B18051" s="47">
        <v>0.13001828744806401</v>
      </c>
      <c r="C18051" s="48">
        <v>2.78516823831117E-3</v>
      </c>
      <c r="D18051" s="49">
        <v>3.6212280459995978E-4</v>
      </c>
      <c r="E18051" s="48">
        <v>1.4548548163135599E-3</v>
      </c>
      <c r="F18051" s="49">
        <v>1.8915773170265682E-4</v>
      </c>
      <c r="G18051" s="50">
        <v>1280.1966530607999</v>
      </c>
      <c r="H18051" s="51">
        <v>166.44897642770857</v>
      </c>
      <c r="I18051" s="52">
        <v>768.11799183648304</v>
      </c>
      <c r="J18051" s="51">
        <v>99.869385856625541</v>
      </c>
      <c r="K18051" s="53">
        <v>2048.3146448972798</v>
      </c>
      <c r="L18051" s="51">
        <v>266.31836228433411</v>
      </c>
    </row>
    <row r="18052" spans="1:12" ht="21.6" customHeight="1" x14ac:dyDescent="0.3">
      <c r="A18052" s="46" t="s">
        <v>18075</v>
      </c>
      <c r="B18052" s="47">
        <v>0.13001828744806401</v>
      </c>
      <c r="C18052" s="48">
        <v>2.68574808396889E-3</v>
      </c>
      <c r="D18052" s="49">
        <v>3.4919636639455431E-4</v>
      </c>
      <c r="E18052" s="48">
        <v>1.4064556067860199E-3</v>
      </c>
      <c r="F18052" s="49">
        <v>1.8286494936604604E-4</v>
      </c>
      <c r="G18052" s="50">
        <v>1238.37921835886</v>
      </c>
      <c r="H18052" s="51">
        <v>161.0119451822911</v>
      </c>
      <c r="I18052" s="52">
        <v>743.02753101532005</v>
      </c>
      <c r="J18052" s="51">
        <v>96.607167109375183</v>
      </c>
      <c r="K18052" s="53">
        <v>1981.40674937418</v>
      </c>
      <c r="L18052" s="51">
        <v>257.61911229166628</v>
      </c>
    </row>
    <row r="18053" spans="1:12" ht="21.6" customHeight="1" x14ac:dyDescent="0.3">
      <c r="A18053" s="46" t="s">
        <v>18076</v>
      </c>
      <c r="B18053" s="47">
        <v>0.13001828744806401</v>
      </c>
      <c r="C18053" s="48">
        <v>2.7419259184370899E-3</v>
      </c>
      <c r="D18053" s="49">
        <v>3.5650051222465049E-4</v>
      </c>
      <c r="E18053" s="48">
        <v>1.4383487452589801E-3</v>
      </c>
      <c r="F18053" s="49">
        <v>1.8701164061164427E-4</v>
      </c>
      <c r="G18053" s="50">
        <v>1274.37736938426</v>
      </c>
      <c r="H18053" s="51">
        <v>165.69236312991038</v>
      </c>
      <c r="I18053" s="52">
        <v>764.62642163056103</v>
      </c>
      <c r="J18053" s="51">
        <v>99.415417877946879</v>
      </c>
      <c r="K18053" s="53">
        <v>2039.0037910148301</v>
      </c>
      <c r="L18053" s="51">
        <v>265.10778100785728</v>
      </c>
    </row>
    <row r="18054" spans="1:12" ht="21.6" customHeight="1" x14ac:dyDescent="0.3">
      <c r="A18054" s="46" t="s">
        <v>18077</v>
      </c>
      <c r="B18054" s="47">
        <v>0.13001828744806401</v>
      </c>
      <c r="C18054" s="48">
        <v>2.6447816441171998E-3</v>
      </c>
      <c r="D18054" s="49">
        <v>3.4386998004219341E-4</v>
      </c>
      <c r="E18054" s="48">
        <v>1.3908457456693101E-3</v>
      </c>
      <c r="F18054" s="49">
        <v>1.8083538195634929E-4</v>
      </c>
      <c r="G18054" s="50">
        <v>1232.77942431976</v>
      </c>
      <c r="H18054" s="51">
        <v>160.28386955126544</v>
      </c>
      <c r="I18054" s="52">
        <v>739.66765459186001</v>
      </c>
      <c r="J18054" s="51">
        <v>96.170321730759781</v>
      </c>
      <c r="K18054" s="53">
        <v>1972.4470789116201</v>
      </c>
      <c r="L18054" s="51">
        <v>256.45419128202525</v>
      </c>
    </row>
    <row r="18055" spans="1:12" ht="21.6" customHeight="1" x14ac:dyDescent="0.3">
      <c r="A18055" s="46" t="s">
        <v>18078</v>
      </c>
      <c r="B18055" s="47">
        <v>0.13001828744806401</v>
      </c>
      <c r="C18055" s="48">
        <v>2.71119739066796E-3</v>
      </c>
      <c r="D18055" s="49">
        <v>3.5250524166830795E-4</v>
      </c>
      <c r="E18055" s="48">
        <v>1.42155151823352E-3</v>
      </c>
      <c r="F18055" s="49">
        <v>1.848276939199176E-4</v>
      </c>
      <c r="G18055" s="50">
        <v>1250.16442550383</v>
      </c>
      <c r="H18055" s="51">
        <v>162.54423763250077</v>
      </c>
      <c r="I18055" s="52">
        <v>750.09865530229899</v>
      </c>
      <c r="J18055" s="51">
        <v>97.5265425795006</v>
      </c>
      <c r="K18055" s="53">
        <v>2000.2630808061299</v>
      </c>
      <c r="L18055" s="51">
        <v>260.07078021200135</v>
      </c>
    </row>
    <row r="18056" spans="1:12" ht="21.6" customHeight="1" x14ac:dyDescent="0.3">
      <c r="A18056" s="46" t="s">
        <v>18079</v>
      </c>
      <c r="B18056" s="47">
        <v>0.13001828744806401</v>
      </c>
      <c r="C18056" s="48">
        <v>2.6152852385344099E-3</v>
      </c>
      <c r="D18056" s="49">
        <v>3.4003490790244557E-4</v>
      </c>
      <c r="E18056" s="48">
        <v>1.3749605371211201E-3</v>
      </c>
      <c r="F18056" s="49">
        <v>1.7877001434515828E-4</v>
      </c>
      <c r="G18056" s="50">
        <v>1209.7299461433399</v>
      </c>
      <c r="H18056" s="51">
        <v>157.28701587219578</v>
      </c>
      <c r="I18056" s="52">
        <v>725.83796768600496</v>
      </c>
      <c r="J18056" s="51">
        <v>94.372209523317593</v>
      </c>
      <c r="K18056" s="53">
        <v>1935.5679138293399</v>
      </c>
      <c r="L18056" s="51">
        <v>251.65922539551337</v>
      </c>
    </row>
    <row r="18057" spans="1:12" ht="21.6" customHeight="1" x14ac:dyDescent="0.3">
      <c r="A18057" s="46" t="s">
        <v>18080</v>
      </c>
      <c r="B18057" s="47">
        <v>0.13001828744806401</v>
      </c>
      <c r="C18057" s="48">
        <v>2.6692820294137698E-3</v>
      </c>
      <c r="D18057" s="49">
        <v>3.4705547818027118E-4</v>
      </c>
      <c r="E18057" s="48">
        <v>1.40555196193879E-3</v>
      </c>
      <c r="F18057" s="49">
        <v>1.8274745901054792E-4</v>
      </c>
      <c r="G18057" s="50">
        <v>1244.5237157025799</v>
      </c>
      <c r="H18057" s="51">
        <v>161.81084220415073</v>
      </c>
      <c r="I18057" s="52">
        <v>746.714229421548</v>
      </c>
      <c r="J18057" s="51">
        <v>97.086505322490439</v>
      </c>
      <c r="K18057" s="53">
        <v>1991.23794512412</v>
      </c>
      <c r="L18057" s="51">
        <v>258.89734752664117</v>
      </c>
    </row>
    <row r="18058" spans="1:12" ht="21.6" customHeight="1" x14ac:dyDescent="0.3">
      <c r="A18058" s="46" t="s">
        <v>18081</v>
      </c>
      <c r="B18058" s="47">
        <v>0.13001828744806401</v>
      </c>
      <c r="C18058" s="48">
        <v>2.5755759183434101E-3</v>
      </c>
      <c r="D18058" s="49">
        <v>3.3487197009548494E-4</v>
      </c>
      <c r="E18058" s="48">
        <v>1.3598296891522801E-3</v>
      </c>
      <c r="F18058" s="49">
        <v>1.7680272740461269E-4</v>
      </c>
      <c r="G18058" s="50">
        <v>1204.3019905946701</v>
      </c>
      <c r="H18058" s="51">
        <v>156.58128238741349</v>
      </c>
      <c r="I18058" s="52">
        <v>722.58119435680203</v>
      </c>
      <c r="J18058" s="51">
        <v>93.948769432448103</v>
      </c>
      <c r="K18058" s="53">
        <v>1926.88318495147</v>
      </c>
      <c r="L18058" s="51">
        <v>250.5300518198616</v>
      </c>
    </row>
    <row r="18059" spans="1:12" ht="21.6" customHeight="1" x14ac:dyDescent="0.3">
      <c r="A18059" s="46" t="s">
        <v>18082</v>
      </c>
      <c r="B18059" s="47">
        <v>0.13001828744806401</v>
      </c>
      <c r="C18059" s="48">
        <v>2.7788053250368599E-3</v>
      </c>
      <c r="D18059" s="49">
        <v>3.6129550951285338E-4</v>
      </c>
      <c r="E18059" s="48">
        <v>1.44277602840436E-3</v>
      </c>
      <c r="F18059" s="49">
        <v>1.8758726838425424E-4</v>
      </c>
      <c r="G18059" s="50">
        <v>1279.84150518408</v>
      </c>
      <c r="H18059" s="51">
        <v>166.40280070898663</v>
      </c>
      <c r="I18059" s="52">
        <v>767.90490311044903</v>
      </c>
      <c r="J18059" s="51">
        <v>99.841680425392113</v>
      </c>
      <c r="K18059" s="53">
        <v>2047.7464082945301</v>
      </c>
      <c r="L18059" s="51">
        <v>266.24448113437876</v>
      </c>
    </row>
    <row r="18060" spans="1:12" ht="21.6" customHeight="1" x14ac:dyDescent="0.3">
      <c r="A18060" s="46" t="s">
        <v>18083</v>
      </c>
      <c r="B18060" s="47">
        <v>0.13001828744806401</v>
      </c>
      <c r="C18060" s="48">
        <v>2.6791953660406501E-3</v>
      </c>
      <c r="D18060" s="49">
        <v>3.4834439323139433E-4</v>
      </c>
      <c r="E18060" s="48">
        <v>1.3940811803537399E-3</v>
      </c>
      <c r="F18060" s="49">
        <v>1.8125604763316892E-4</v>
      </c>
      <c r="G18060" s="50">
        <v>1238.01470446485</v>
      </c>
      <c r="H18060" s="51">
        <v>160.96455171004087</v>
      </c>
      <c r="I18060" s="52">
        <v>742.808822678909</v>
      </c>
      <c r="J18060" s="51">
        <v>96.5787310260244</v>
      </c>
      <c r="K18060" s="53">
        <v>1980.82352714375</v>
      </c>
      <c r="L18060" s="51">
        <v>257.54328273606529</v>
      </c>
    </row>
    <row r="18061" spans="1:12" ht="21.6" customHeight="1" x14ac:dyDescent="0.3">
      <c r="A18061" s="46" t="s">
        <v>18084</v>
      </c>
      <c r="B18061" s="47">
        <v>0.13001828744806401</v>
      </c>
      <c r="C18061" s="48">
        <v>2.7355763231833299E-3</v>
      </c>
      <c r="D18061" s="49">
        <v>3.5567494872376827E-4</v>
      </c>
      <c r="E18061" s="48">
        <v>1.4262699573497899E-3</v>
      </c>
      <c r="F18061" s="49">
        <v>1.85441177293243E-4</v>
      </c>
      <c r="G18061" s="50">
        <v>1274.02313474324</v>
      </c>
      <c r="H18061" s="51">
        <v>165.64630614853016</v>
      </c>
      <c r="I18061" s="52">
        <v>764.41388084594496</v>
      </c>
      <c r="J18061" s="51">
        <v>99.387783689118223</v>
      </c>
      <c r="K18061" s="53">
        <v>2038.43701558918</v>
      </c>
      <c r="L18061" s="51">
        <v>265.03408983764837</v>
      </c>
    </row>
    <row r="18062" spans="1:12" ht="21.6" customHeight="1" x14ac:dyDescent="0.3">
      <c r="A18062" s="46" t="s">
        <v>18085</v>
      </c>
      <c r="B18062" s="47">
        <v>0.13001828744806401</v>
      </c>
      <c r="C18062" s="48">
        <v>2.6382422442095101E-3</v>
      </c>
      <c r="D18062" s="49">
        <v>3.430197384652576E-4</v>
      </c>
      <c r="E18062" s="48">
        <v>1.3784713192370301E-3</v>
      </c>
      <c r="F18062" s="49">
        <v>1.7922648022347218E-4</v>
      </c>
      <c r="G18062" s="50">
        <v>1232.4158236614401</v>
      </c>
      <c r="H18062" s="51">
        <v>160.23659481635568</v>
      </c>
      <c r="I18062" s="52">
        <v>739.449494196866</v>
      </c>
      <c r="J18062" s="51">
        <v>96.14195688981367</v>
      </c>
      <c r="K18062" s="53">
        <v>1971.8653178583099</v>
      </c>
      <c r="L18062" s="51">
        <v>256.37855170616933</v>
      </c>
    </row>
    <row r="18063" spans="1:12" ht="21.6" customHeight="1" x14ac:dyDescent="0.3">
      <c r="A18063" s="46" t="s">
        <v>18086</v>
      </c>
      <c r="B18063" s="47">
        <v>0.13001828744806401</v>
      </c>
      <c r="C18063" s="48">
        <v>2.70485034241037E-3</v>
      </c>
      <c r="D18063" s="49">
        <v>3.5168000932350583E-4</v>
      </c>
      <c r="E18063" s="48">
        <v>1.40947273032433E-3</v>
      </c>
      <c r="F18063" s="49">
        <v>1.8325723060151635E-4</v>
      </c>
      <c r="G18063" s="50">
        <v>1249.8103655139701</v>
      </c>
      <c r="H18063" s="51">
        <v>162.4982033589653</v>
      </c>
      <c r="I18063" s="52">
        <v>749.88621930838303</v>
      </c>
      <c r="J18063" s="51">
        <v>97.498922015379321</v>
      </c>
      <c r="K18063" s="53">
        <v>1999.6965848223499</v>
      </c>
      <c r="L18063" s="51">
        <v>259.99712537434459</v>
      </c>
    </row>
    <row r="18064" spans="1:12" ht="21.6" customHeight="1" x14ac:dyDescent="0.3">
      <c r="A18064" s="46" t="s">
        <v>18087</v>
      </c>
      <c r="B18064" s="47">
        <v>0.13001828744806401</v>
      </c>
      <c r="C18064" s="48">
        <v>2.6087483856229001E-3</v>
      </c>
      <c r="D18064" s="49">
        <v>3.3918499748159116E-4</v>
      </c>
      <c r="E18064" s="48">
        <v>1.3625861106888401E-3</v>
      </c>
      <c r="F18064" s="49">
        <v>1.7716111261228119E-4</v>
      </c>
      <c r="G18064" s="50">
        <v>1209.36652013618</v>
      </c>
      <c r="H18064" s="51">
        <v>157.23976384513074</v>
      </c>
      <c r="I18064" s="52">
        <v>725.61991208171105</v>
      </c>
      <c r="J18064" s="51">
        <v>94.343858307078847</v>
      </c>
      <c r="K18064" s="53">
        <v>1934.9864322178901</v>
      </c>
      <c r="L18064" s="51">
        <v>251.58362215220959</v>
      </c>
    </row>
    <row r="18065" spans="1:12" ht="21.6" customHeight="1" x14ac:dyDescent="0.3">
      <c r="A18065" s="46" t="s">
        <v>18088</v>
      </c>
      <c r="B18065" s="47">
        <v>0.13001828744806401</v>
      </c>
      <c r="C18065" s="48">
        <v>2.6629478904923198E-3</v>
      </c>
      <c r="D18065" s="49">
        <v>3.4623192428524612E-4</v>
      </c>
      <c r="E18065" s="48">
        <v>1.3934731740296001E-3</v>
      </c>
      <c r="F18065" s="49">
        <v>1.8117699569214667E-4</v>
      </c>
      <c r="G18065" s="50">
        <v>1244.17054092434</v>
      </c>
      <c r="H18065" s="51">
        <v>161.76492302431413</v>
      </c>
      <c r="I18065" s="52">
        <v>746.502324554604</v>
      </c>
      <c r="J18065" s="51">
        <v>97.058953814588477</v>
      </c>
      <c r="K18065" s="53">
        <v>1990.6728654789399</v>
      </c>
      <c r="L18065" s="51">
        <v>258.82387683890261</v>
      </c>
    </row>
    <row r="18066" spans="1:12" ht="21.6" customHeight="1" x14ac:dyDescent="0.3">
      <c r="A18066" s="46" t="s">
        <v>18089</v>
      </c>
      <c r="B18066" s="47">
        <v>0.13001828744806401</v>
      </c>
      <c r="C18066" s="48">
        <v>2.5690519747680399E-3</v>
      </c>
      <c r="D18066" s="49">
        <v>3.3402373812440749E-4</v>
      </c>
      <c r="E18066" s="48">
        <v>1.3474552627200001E-3</v>
      </c>
      <c r="F18066" s="49">
        <v>1.7519382567173557E-4</v>
      </c>
      <c r="G18066" s="50">
        <v>1203.93944979913</v>
      </c>
      <c r="H18066" s="51">
        <v>156.53414545404732</v>
      </c>
      <c r="I18066" s="52">
        <v>722.36366987948099</v>
      </c>
      <c r="J18066" s="51">
        <v>93.920487272428787</v>
      </c>
      <c r="K18066" s="53">
        <v>1926.3031196786101</v>
      </c>
      <c r="L18066" s="51">
        <v>250.45463272647612</v>
      </c>
    </row>
    <row r="18067" spans="1:12" ht="21.6" customHeight="1" x14ac:dyDescent="0.3">
      <c r="A18067" s="46" t="s">
        <v>18090</v>
      </c>
      <c r="B18067" s="47">
        <v>0.13001828744806401</v>
      </c>
      <c r="C18067" s="48">
        <v>2.7314712939050601E-3</v>
      </c>
      <c r="D18067" s="49">
        <v>3.5514121984708342E-4</v>
      </c>
      <c r="E18067" s="48">
        <v>1.3553044394966299E-3</v>
      </c>
      <c r="F18067" s="49">
        <v>1.762143621941101E-4</v>
      </c>
      <c r="G18067" s="50">
        <v>1277.0413157401699</v>
      </c>
      <c r="H18067" s="51">
        <v>166.03872487295928</v>
      </c>
      <c r="I18067" s="52">
        <v>766.224789444105</v>
      </c>
      <c r="J18067" s="51">
        <v>99.623234923775968</v>
      </c>
      <c r="K18067" s="53">
        <v>2043.2661051842799</v>
      </c>
      <c r="L18067" s="51">
        <v>265.66195979673523</v>
      </c>
    </row>
    <row r="18068" spans="1:12" ht="21.6" customHeight="1" x14ac:dyDescent="0.3">
      <c r="A18068" s="46" t="s">
        <v>18091</v>
      </c>
      <c r="B18068" s="47">
        <v>0.13001828744806401</v>
      </c>
      <c r="C18068" s="48">
        <v>2.6327843838574901E-3</v>
      </c>
      <c r="D18068" s="49">
        <v>3.4231011680915726E-4</v>
      </c>
      <c r="E18068" s="48">
        <v>1.3085693380417999E-3</v>
      </c>
      <c r="F18068" s="49">
        <v>1.701379443392416E-4</v>
      </c>
      <c r="G18068" s="50">
        <v>1235.2655973471899</v>
      </c>
      <c r="H18068" s="51">
        <v>160.60711751059142</v>
      </c>
      <c r="I18068" s="52">
        <v>741.15935840831605</v>
      </c>
      <c r="J18068" s="51">
        <v>96.36427050635514</v>
      </c>
      <c r="K18068" s="53">
        <v>1976.4249557555099</v>
      </c>
      <c r="L18068" s="51">
        <v>256.97138801694655</v>
      </c>
    </row>
    <row r="18069" spans="1:12" ht="21.6" customHeight="1" x14ac:dyDescent="0.3">
      <c r="A18069" s="46" t="s">
        <v>18092</v>
      </c>
      <c r="B18069" s="47">
        <v>0.13001828744806401</v>
      </c>
      <c r="C18069" s="48">
        <v>2.6881647483317202E-3</v>
      </c>
      <c r="D18069" s="49">
        <v>3.4951057695634623E-4</v>
      </c>
      <c r="E18069" s="48">
        <v>1.3387983684420501E-3</v>
      </c>
      <c r="F18069" s="49">
        <v>1.7406827110309759E-4</v>
      </c>
      <c r="G18069" s="50">
        <v>1271.2160735720799</v>
      </c>
      <c r="H18069" s="51">
        <v>165.28133686229398</v>
      </c>
      <c r="I18069" s="52">
        <v>762.72964414324804</v>
      </c>
      <c r="J18069" s="51">
        <v>99.168802117376401</v>
      </c>
      <c r="K18069" s="53">
        <v>2033.9457177153299</v>
      </c>
      <c r="L18069" s="51">
        <v>264.45013897967038</v>
      </c>
    </row>
    <row r="18070" spans="1:12" ht="21.6" customHeight="1" x14ac:dyDescent="0.3">
      <c r="A18070" s="46" t="s">
        <v>18093</v>
      </c>
      <c r="B18070" s="47">
        <v>0.13001828744806401</v>
      </c>
      <c r="C18070" s="48">
        <v>2.5917596133800099E-3</v>
      </c>
      <c r="D18070" s="49">
        <v>3.3697614640872537E-4</v>
      </c>
      <c r="E18070" s="48">
        <v>1.2929594769250899E-3</v>
      </c>
      <c r="F18070" s="49">
        <v>1.6810837692954482E-4</v>
      </c>
      <c r="G18070" s="50">
        <v>1229.66033344986</v>
      </c>
      <c r="H18070" s="51">
        <v>159.87833069796613</v>
      </c>
      <c r="I18070" s="52">
        <v>737.796200069919</v>
      </c>
      <c r="J18070" s="51">
        <v>95.926998418780073</v>
      </c>
      <c r="K18070" s="53">
        <v>1967.4565335197799</v>
      </c>
      <c r="L18070" s="51">
        <v>255.80532911674621</v>
      </c>
    </row>
    <row r="18071" spans="1:12" ht="21.6" customHeight="1" x14ac:dyDescent="0.3">
      <c r="A18071" s="46" t="s">
        <v>18094</v>
      </c>
      <c r="B18071" s="47">
        <v>0.13001828744806401</v>
      </c>
      <c r="C18071" s="48">
        <v>2.6583992884874298E-3</v>
      </c>
      <c r="D18071" s="49">
        <v>3.4564052284228751E-4</v>
      </c>
      <c r="E18071" s="48">
        <v>1.3236691562510401E-3</v>
      </c>
      <c r="F18071" s="49">
        <v>1.7210119684358407E-4</v>
      </c>
      <c r="G18071" s="50">
        <v>1247.0617891506099</v>
      </c>
      <c r="H18071" s="51">
        <v>162.140838167281</v>
      </c>
      <c r="I18071" s="52">
        <v>748.23707349036999</v>
      </c>
      <c r="J18071" s="51">
        <v>97.28450290036912</v>
      </c>
      <c r="K18071" s="53">
        <v>1995.2988626409799</v>
      </c>
      <c r="L18071" s="51">
        <v>259.42534106765015</v>
      </c>
    </row>
    <row r="18072" spans="1:12" ht="21.6" customHeight="1" x14ac:dyDescent="0.3">
      <c r="A18072" s="46" t="s">
        <v>18095</v>
      </c>
      <c r="B18072" s="47">
        <v>0.13001828744806401</v>
      </c>
      <c r="C18072" s="48">
        <v>2.5631818044447902E-3</v>
      </c>
      <c r="D18072" s="49">
        <v>3.3326050863195013E-4</v>
      </c>
      <c r="E18072" s="48">
        <v>1.2786517170514E-3</v>
      </c>
      <c r="F18072" s="49">
        <v>1.6624810649354955E-4</v>
      </c>
      <c r="G18072" s="50">
        <v>1206.66686594823</v>
      </c>
      <c r="H18072" s="51">
        <v>156.88875943091151</v>
      </c>
      <c r="I18072" s="52">
        <v>724.00011956894105</v>
      </c>
      <c r="J18072" s="51">
        <v>94.133255658547299</v>
      </c>
      <c r="K18072" s="53">
        <v>1930.6669855171699</v>
      </c>
      <c r="L18072" s="51">
        <v>251.02201508945882</v>
      </c>
    </row>
    <row r="18073" spans="1:12" ht="21.6" customHeight="1" x14ac:dyDescent="0.3">
      <c r="A18073" s="46" t="s">
        <v>18096</v>
      </c>
      <c r="B18073" s="47">
        <v>0.13001828744806401</v>
      </c>
      <c r="C18073" s="48">
        <v>2.6164216724006099E-3</v>
      </c>
      <c r="D18073" s="49">
        <v>3.4018266508752684E-4</v>
      </c>
      <c r="E18073" s="48">
        <v>1.3076695999563099E-3</v>
      </c>
      <c r="F18073" s="49">
        <v>1.7002096193421439E-4</v>
      </c>
      <c r="G18073" s="50">
        <v>1241.4153037034901</v>
      </c>
      <c r="H18073" s="51">
        <v>161.40669179934605</v>
      </c>
      <c r="I18073" s="52">
        <v>744.84918222209603</v>
      </c>
      <c r="J18073" s="51">
        <v>96.8440150796079</v>
      </c>
      <c r="K18073" s="53">
        <v>1986.26448592559</v>
      </c>
      <c r="L18073" s="51">
        <v>258.25070687895396</v>
      </c>
    </row>
    <row r="18074" spans="1:12" ht="21.6" customHeight="1" x14ac:dyDescent="0.3">
      <c r="A18074" s="46" t="s">
        <v>18097</v>
      </c>
      <c r="B18074" s="47">
        <v>0.13001828744806401</v>
      </c>
      <c r="C18074" s="48">
        <v>2.52341594359503E-3</v>
      </c>
      <c r="D18074" s="49">
        <v>3.2809021950536631E-4</v>
      </c>
      <c r="E18074" s="48">
        <v>1.26352086908257E-3</v>
      </c>
      <c r="F18074" s="49">
        <v>1.6428081955300523E-4</v>
      </c>
      <c r="G18074" s="50">
        <v>1201.23360839254</v>
      </c>
      <c r="H18074" s="51">
        <v>156.18233658825642</v>
      </c>
      <c r="I18074" s="52">
        <v>720.74016503552502</v>
      </c>
      <c r="J18074" s="51">
        <v>93.709401952953982</v>
      </c>
      <c r="K18074" s="53">
        <v>1921.97377342806</v>
      </c>
      <c r="L18074" s="51">
        <v>249.8917385412104</v>
      </c>
    </row>
    <row r="18075" spans="1:12" ht="21.6" customHeight="1" x14ac:dyDescent="0.3">
      <c r="A18075" s="46" t="s">
        <v>18098</v>
      </c>
      <c r="B18075" s="47">
        <v>0.13001828744806401</v>
      </c>
      <c r="C18075" s="48">
        <v>2.72600011682651E-3</v>
      </c>
      <c r="D18075" s="49">
        <v>3.5442986677300528E-4</v>
      </c>
      <c r="E18075" s="48">
        <v>1.3447026903251199E-3</v>
      </c>
      <c r="F18075" s="49">
        <v>1.7483594092287645E-4</v>
      </c>
      <c r="G18075" s="50">
        <v>1276.74056957486</v>
      </c>
      <c r="H18075" s="51">
        <v>165.99962237158911</v>
      </c>
      <c r="I18075" s="52">
        <v>766.04434174491803</v>
      </c>
      <c r="J18075" s="51">
        <v>99.599773422953731</v>
      </c>
      <c r="K18075" s="53">
        <v>2042.7849113197799</v>
      </c>
      <c r="L18075" s="51">
        <v>265.59939579454283</v>
      </c>
    </row>
    <row r="18076" spans="1:12" ht="21.6" customHeight="1" x14ac:dyDescent="0.3">
      <c r="A18076" s="46" t="s">
        <v>18099</v>
      </c>
      <c r="B18076" s="47">
        <v>0.13001828744806401</v>
      </c>
      <c r="C18076" s="48">
        <v>2.6271381147894798E-3</v>
      </c>
      <c r="D18076" s="49">
        <v>3.4157599857446356E-4</v>
      </c>
      <c r="E18076" s="48">
        <v>1.2977081021162699E-3</v>
      </c>
      <c r="F18076" s="49">
        <v>1.6872578504463479E-4</v>
      </c>
      <c r="G18076" s="50">
        <v>1234.95629058178</v>
      </c>
      <c r="H18076" s="51">
        <v>160.56690197465673</v>
      </c>
      <c r="I18076" s="52">
        <v>740.97377434906798</v>
      </c>
      <c r="J18076" s="51">
        <v>96.340141184794035</v>
      </c>
      <c r="K18076" s="53">
        <v>1975.93006493084</v>
      </c>
      <c r="L18076" s="51">
        <v>256.90704315945078</v>
      </c>
    </row>
    <row r="18077" spans="1:12" ht="21.6" customHeight="1" x14ac:dyDescent="0.3">
      <c r="A18077" s="46" t="s">
        <v>18100</v>
      </c>
      <c r="B18077" s="47">
        <v>0.13001828744806401</v>
      </c>
      <c r="C18077" s="48">
        <v>2.6827022211015701E-3</v>
      </c>
      <c r="D18077" s="49">
        <v>3.488003485207437E-4</v>
      </c>
      <c r="E18077" s="48">
        <v>1.32819661927055E-3</v>
      </c>
      <c r="F18077" s="49">
        <v>1.7268984983186521E-4</v>
      </c>
      <c r="G18077" s="50">
        <v>1270.91592053923</v>
      </c>
      <c r="H18077" s="51">
        <v>165.2423114789905</v>
      </c>
      <c r="I18077" s="52">
        <v>762.54955232353802</v>
      </c>
      <c r="J18077" s="51">
        <v>99.145386887394295</v>
      </c>
      <c r="K18077" s="53">
        <v>2033.46547286277</v>
      </c>
      <c r="L18077" s="51">
        <v>264.38769836638483</v>
      </c>
    </row>
    <row r="18078" spans="1:12" ht="21.6" customHeight="1" x14ac:dyDescent="0.3">
      <c r="A18078" s="46" t="s">
        <v>18101</v>
      </c>
      <c r="B18078" s="47">
        <v>0.13001828744806401</v>
      </c>
      <c r="C18078" s="48">
        <v>2.5861219941604101E-3</v>
      </c>
      <c r="D18078" s="49">
        <v>3.362431528125087E-4</v>
      </c>
      <c r="E18078" s="48">
        <v>1.2820982409995599E-3</v>
      </c>
      <c r="F18078" s="49">
        <v>1.6669621763493802E-4</v>
      </c>
      <c r="G18078" s="50">
        <v>1229.35161981691</v>
      </c>
      <c r="H18078" s="51">
        <v>159.8381922800981</v>
      </c>
      <c r="I18078" s="52">
        <v>737.61097189014799</v>
      </c>
      <c r="J18078" s="51">
        <v>95.902915368059126</v>
      </c>
      <c r="K18078" s="53">
        <v>1966.96259170706</v>
      </c>
      <c r="L18078" s="51">
        <v>255.74110764815723</v>
      </c>
    </row>
    <row r="18079" spans="1:12" ht="21.6" customHeight="1" x14ac:dyDescent="0.3">
      <c r="A18079" s="46" t="s">
        <v>18102</v>
      </c>
      <c r="B18079" s="47">
        <v>0.13001828744806401</v>
      </c>
      <c r="C18079" s="48">
        <v>2.6529384154919101E-3</v>
      </c>
      <c r="D18079" s="49">
        <v>3.4493050948743864E-4</v>
      </c>
      <c r="E18079" s="48">
        <v>1.31306740707953E-3</v>
      </c>
      <c r="F18079" s="49">
        <v>1.7072277557235042E-4</v>
      </c>
      <c r="G18079" s="50">
        <v>1246.7617495510001</v>
      </c>
      <c r="H18079" s="51">
        <v>162.10182753237314</v>
      </c>
      <c r="I18079" s="52">
        <v>748.05704973060006</v>
      </c>
      <c r="J18079" s="51">
        <v>97.261096519423873</v>
      </c>
      <c r="K18079" s="53">
        <v>1994.8187992815999</v>
      </c>
      <c r="L18079" s="51">
        <v>259.36292405179699</v>
      </c>
    </row>
    <row r="18080" spans="1:12" ht="21.6" customHeight="1" x14ac:dyDescent="0.3">
      <c r="A18080" s="46" t="s">
        <v>18103</v>
      </c>
      <c r="B18080" s="47">
        <v>0.13001828744806401</v>
      </c>
      <c r="C18080" s="48">
        <v>2.5575458394598198E-3</v>
      </c>
      <c r="D18080" s="49">
        <v>3.3252773011648701E-4</v>
      </c>
      <c r="E18080" s="48">
        <v>1.26779048112587E-3</v>
      </c>
      <c r="F18080" s="49">
        <v>1.6483594719894274E-4</v>
      </c>
      <c r="G18080" s="50">
        <v>1206.3582657485099</v>
      </c>
      <c r="H18080" s="51">
        <v>156.84863576143775</v>
      </c>
      <c r="I18080" s="52">
        <v>723.81495944910898</v>
      </c>
      <c r="J18080" s="51">
        <v>94.109181456863055</v>
      </c>
      <c r="K18080" s="53">
        <v>1930.17322519762</v>
      </c>
      <c r="L18080" s="51">
        <v>250.95781721830082</v>
      </c>
    </row>
    <row r="18081" spans="1:12" ht="21.6" customHeight="1" x14ac:dyDescent="0.3">
      <c r="A18081" s="46" t="s">
        <v>18104</v>
      </c>
      <c r="B18081" s="47">
        <v>0.13001828744806401</v>
      </c>
      <c r="C18081" s="48">
        <v>2.61096918381929E-3</v>
      </c>
      <c r="D18081" s="49">
        <v>3.3947374185985352E-4</v>
      </c>
      <c r="E18081" s="48">
        <v>1.2970678507848101E-3</v>
      </c>
      <c r="F18081" s="49">
        <v>1.6864254066298204E-4</v>
      </c>
      <c r="G18081" s="50">
        <v>1241.11583903513</v>
      </c>
      <c r="H18081" s="51">
        <v>161.36775591601469</v>
      </c>
      <c r="I18081" s="52">
        <v>744.669503421081</v>
      </c>
      <c r="J18081" s="51">
        <v>96.820653549609204</v>
      </c>
      <c r="K18081" s="53">
        <v>1985.7853424562099</v>
      </c>
      <c r="L18081" s="51">
        <v>258.18840946562386</v>
      </c>
    </row>
    <row r="18082" spans="1:12" ht="21.6" customHeight="1" x14ac:dyDescent="0.3">
      <c r="A18082" s="46" t="s">
        <v>18105</v>
      </c>
      <c r="B18082" s="47">
        <v>0.13001828744806401</v>
      </c>
      <c r="C18082" s="48">
        <v>2.51778836302425E-3</v>
      </c>
      <c r="D18082" s="49">
        <v>3.2735853111707749E-4</v>
      </c>
      <c r="E18082" s="48">
        <v>1.25265963315703E-3</v>
      </c>
      <c r="F18082" s="49">
        <v>1.6286866025839715E-4</v>
      </c>
      <c r="G18082" s="50">
        <v>1200.92558312408</v>
      </c>
      <c r="H18082" s="51">
        <v>156.14228767036053</v>
      </c>
      <c r="I18082" s="52">
        <v>720.55534987444798</v>
      </c>
      <c r="J18082" s="51">
        <v>93.685372602216319</v>
      </c>
      <c r="K18082" s="53">
        <v>1921.4809329985301</v>
      </c>
      <c r="L18082" s="51">
        <v>249.82766027257685</v>
      </c>
    </row>
    <row r="18083" spans="1:12" ht="21.6" customHeight="1" x14ac:dyDescent="0.3">
      <c r="A18083" s="46" t="s">
        <v>18106</v>
      </c>
      <c r="B18083" s="47">
        <v>0.13001828744806401</v>
      </c>
      <c r="C18083" s="48">
        <v>2.7526716278792E-3</v>
      </c>
      <c r="D18083" s="49">
        <v>3.578976509637281E-4</v>
      </c>
      <c r="E18083" s="48">
        <v>1.3642472396215601E-3</v>
      </c>
      <c r="F18083" s="49">
        <v>1.7737708975134385E-4</v>
      </c>
      <c r="G18083" s="50">
        <v>1278.37239133601</v>
      </c>
      <c r="H18083" s="51">
        <v>166.21178904239432</v>
      </c>
      <c r="I18083" s="52">
        <v>767.023434801608</v>
      </c>
      <c r="J18083" s="51">
        <v>99.727073425436856</v>
      </c>
      <c r="K18083" s="53">
        <v>2045.3958261376199</v>
      </c>
      <c r="L18083" s="51">
        <v>265.9388624678312</v>
      </c>
    </row>
    <row r="18084" spans="1:12" ht="21.6" customHeight="1" x14ac:dyDescent="0.3">
      <c r="A18084" s="46" t="s">
        <v>18107</v>
      </c>
      <c r="B18084" s="47">
        <v>0.13001828744806401</v>
      </c>
      <c r="C18084" s="48">
        <v>2.6537693883668199E-3</v>
      </c>
      <c r="D18084" s="49">
        <v>3.4503855115755019E-4</v>
      </c>
      <c r="E18084" s="48">
        <v>1.3181015884126701E-3</v>
      </c>
      <c r="F18084" s="49">
        <v>1.7137731120798829E-4</v>
      </c>
      <c r="G18084" s="50">
        <v>1236.5881494837899</v>
      </c>
      <c r="H18084" s="51">
        <v>160.77907347445296</v>
      </c>
      <c r="I18084" s="52">
        <v>741.95288969027899</v>
      </c>
      <c r="J18084" s="51">
        <v>96.467444084672422</v>
      </c>
      <c r="K18084" s="53">
        <v>1978.54103917407</v>
      </c>
      <c r="L18084" s="51">
        <v>257.24651755912538</v>
      </c>
    </row>
    <row r="18085" spans="1:12" ht="21.6" customHeight="1" x14ac:dyDescent="0.3">
      <c r="A18085" s="46" t="s">
        <v>18108</v>
      </c>
      <c r="B18085" s="47">
        <v>0.13001828744806401</v>
      </c>
      <c r="C18085" s="48">
        <v>2.7094361516830298E-3</v>
      </c>
      <c r="D18085" s="49">
        <v>3.5227624839170055E-4</v>
      </c>
      <c r="E18085" s="48">
        <v>1.3482476988996E-3</v>
      </c>
      <c r="F18085" s="49">
        <v>1.7529685686671904E-4</v>
      </c>
      <c r="G18085" s="50">
        <v>1272.55844670992</v>
      </c>
      <c r="H18085" s="51">
        <v>165.45586991879222</v>
      </c>
      <c r="I18085" s="52">
        <v>763.535068025952</v>
      </c>
      <c r="J18085" s="51">
        <v>99.273521951275342</v>
      </c>
      <c r="K18085" s="53">
        <v>2036.09351473587</v>
      </c>
      <c r="L18085" s="51">
        <v>264.72939187006756</v>
      </c>
    </row>
    <row r="18086" spans="1:12" ht="21.6" customHeight="1" x14ac:dyDescent="0.3">
      <c r="A18086" s="46" t="s">
        <v>18109</v>
      </c>
      <c r="B18086" s="47">
        <v>0.13001828744806401</v>
      </c>
      <c r="C18086" s="48">
        <v>2.6128102470242601E-3</v>
      </c>
      <c r="D18086" s="49">
        <v>3.3971311374484737E-4</v>
      </c>
      <c r="E18086" s="48">
        <v>1.3029707551710601E-3</v>
      </c>
      <c r="F18086" s="49">
        <v>1.6941002618225194E-4</v>
      </c>
      <c r="G18086" s="50">
        <v>1230.99343766381</v>
      </c>
      <c r="H18086" s="51">
        <v>160.05165862485373</v>
      </c>
      <c r="I18086" s="52">
        <v>738.59606259828797</v>
      </c>
      <c r="J18086" s="51">
        <v>96.030995174912491</v>
      </c>
      <c r="K18086" s="53">
        <v>1969.5895002621</v>
      </c>
      <c r="L18086" s="51">
        <v>256.08265379976621</v>
      </c>
    </row>
    <row r="18087" spans="1:12" ht="21.6" customHeight="1" x14ac:dyDescent="0.3">
      <c r="A18087" s="46" t="s">
        <v>18110</v>
      </c>
      <c r="B18087" s="47">
        <v>0.13001828744806401</v>
      </c>
      <c r="C18087" s="48">
        <v>2.6793268855457102E-3</v>
      </c>
      <c r="D18087" s="49">
        <v>3.4836149317220825E-4</v>
      </c>
      <c r="E18087" s="48">
        <v>1.3327360475480601E-3</v>
      </c>
      <c r="F18087" s="49">
        <v>1.7328005852250037E-4</v>
      </c>
      <c r="G18087" s="50">
        <v>1248.3753699676199</v>
      </c>
      <c r="H18087" s="51">
        <v>162.31162769553328</v>
      </c>
      <c r="I18087" s="52">
        <v>749.02522198057295</v>
      </c>
      <c r="J18087" s="51">
        <v>97.386976617320087</v>
      </c>
      <c r="K18087" s="53">
        <v>1997.4005919481899</v>
      </c>
      <c r="L18087" s="51">
        <v>259.69860431285338</v>
      </c>
    </row>
    <row r="18088" spans="1:12" ht="21.6" customHeight="1" x14ac:dyDescent="0.3">
      <c r="A18088" s="46" t="s">
        <v>18111</v>
      </c>
      <c r="B18088" s="47">
        <v>0.13001828744806401</v>
      </c>
      <c r="C18088" s="48">
        <v>2.5839114513745301E-3</v>
      </c>
      <c r="D18088" s="49">
        <v>3.3595574182515792E-4</v>
      </c>
      <c r="E18088" s="48">
        <v>1.2883013209678601E-3</v>
      </c>
      <c r="F18088" s="49">
        <v>1.675027314693198E-4</v>
      </c>
      <c r="G18088" s="50">
        <v>1207.9726838297599</v>
      </c>
      <c r="H18088" s="51">
        <v>157.05853963558707</v>
      </c>
      <c r="I18088" s="52">
        <v>724.78361029786095</v>
      </c>
      <c r="J18088" s="51">
        <v>94.235123781352897</v>
      </c>
      <c r="K18088" s="53">
        <v>1932.7562941276301</v>
      </c>
      <c r="L18088" s="51">
        <v>251.29366341693998</v>
      </c>
    </row>
    <row r="18089" spans="1:12" ht="21.6" customHeight="1" x14ac:dyDescent="0.3">
      <c r="A18089" s="46" t="s">
        <v>18112</v>
      </c>
      <c r="B18089" s="47">
        <v>0.13001828744806401</v>
      </c>
      <c r="C18089" s="48">
        <v>2.6374181579604098E-3</v>
      </c>
      <c r="D18089" s="49">
        <v>3.4291259218244009E-4</v>
      </c>
      <c r="E18089" s="48">
        <v>1.31722747790574E-3</v>
      </c>
      <c r="F18089" s="49">
        <v>1.7126366085683689E-4</v>
      </c>
      <c r="G18089" s="50">
        <v>1242.73983537965</v>
      </c>
      <c r="H18089" s="51">
        <v>161.5789051395511</v>
      </c>
      <c r="I18089" s="52">
        <v>745.643901227789</v>
      </c>
      <c r="J18089" s="51">
        <v>96.947343083730516</v>
      </c>
      <c r="K18089" s="53">
        <v>1988.3837366074399</v>
      </c>
      <c r="L18089" s="51">
        <v>258.52624822328164</v>
      </c>
    </row>
    <row r="18090" spans="1:12" ht="21.6" customHeight="1" x14ac:dyDescent="0.3">
      <c r="A18090" s="46" t="s">
        <v>18113</v>
      </c>
      <c r="B18090" s="47">
        <v>0.13001828744806401</v>
      </c>
      <c r="C18090" s="48">
        <v>2.5442092057264302E-3</v>
      </c>
      <c r="D18090" s="49">
        <v>3.3079372383814965E-4</v>
      </c>
      <c r="E18090" s="48">
        <v>1.2736348011501101E-3</v>
      </c>
      <c r="F18090" s="49">
        <v>1.6559581567979285E-4</v>
      </c>
      <c r="G18090" s="50">
        <v>1202.54965454432</v>
      </c>
      <c r="H18090" s="51">
        <v>156.35344665511349</v>
      </c>
      <c r="I18090" s="52">
        <v>721.529792726594</v>
      </c>
      <c r="J18090" s="51">
        <v>93.812067993068339</v>
      </c>
      <c r="K18090" s="53">
        <v>1924.0794472709099</v>
      </c>
      <c r="L18090" s="51">
        <v>250.16551464818184</v>
      </c>
    </row>
    <row r="18091" spans="1:12" ht="21.6" customHeight="1" x14ac:dyDescent="0.3">
      <c r="A18091" s="46" t="s">
        <v>18114</v>
      </c>
      <c r="B18091" s="47">
        <v>0.13001828744806401</v>
      </c>
      <c r="C18091" s="48">
        <v>2.7467748755284601E-3</v>
      </c>
      <c r="D18091" s="49">
        <v>3.5713096532157955E-4</v>
      </c>
      <c r="E18091" s="48">
        <v>1.3532210579123201E-3</v>
      </c>
      <c r="F18091" s="49">
        <v>1.7594348448841731E-4</v>
      </c>
      <c r="G18091" s="50">
        <v>1278.04220553343</v>
      </c>
      <c r="H18091" s="51">
        <v>166.1688588498032</v>
      </c>
      <c r="I18091" s="52">
        <v>766.82532332005997</v>
      </c>
      <c r="J18091" s="51">
        <v>99.701315309882176</v>
      </c>
      <c r="K18091" s="53">
        <v>2044.8675288534901</v>
      </c>
      <c r="L18091" s="51">
        <v>265.87017415968535</v>
      </c>
    </row>
    <row r="18092" spans="1:12" ht="21.6" customHeight="1" x14ac:dyDescent="0.3">
      <c r="A18092" s="46" t="s">
        <v>18115</v>
      </c>
      <c r="B18092" s="47">
        <v>0.13001828744806401</v>
      </c>
      <c r="C18092" s="48">
        <v>2.6476913391242601E-3</v>
      </c>
      <c r="D18092" s="49">
        <v>3.442482936040076E-4</v>
      </c>
      <c r="E18092" s="48">
        <v>1.3068055316050101E-3</v>
      </c>
      <c r="F18092" s="49">
        <v>1.699086172469403E-4</v>
      </c>
      <c r="G18092" s="50">
        <v>1236.24909255495</v>
      </c>
      <c r="H18092" s="51">
        <v>160.73498987321778</v>
      </c>
      <c r="I18092" s="52">
        <v>741.749455532973</v>
      </c>
      <c r="J18092" s="51">
        <v>96.44099392393106</v>
      </c>
      <c r="K18092" s="53">
        <v>1977.99854808792</v>
      </c>
      <c r="L18092" s="51">
        <v>257.17598379714883</v>
      </c>
    </row>
    <row r="18093" spans="1:12" ht="21.6" customHeight="1" x14ac:dyDescent="0.3">
      <c r="A18093" s="46" t="s">
        <v>18116</v>
      </c>
      <c r="B18093" s="47">
        <v>0.13001828744806401</v>
      </c>
      <c r="C18093" s="48">
        <v>2.7035511151849599E-3</v>
      </c>
      <c r="D18093" s="49">
        <v>3.5151108602465213E-4</v>
      </c>
      <c r="E18093" s="48">
        <v>1.33722151719035E-3</v>
      </c>
      <c r="F18093" s="49">
        <v>1.738632516037912E-4</v>
      </c>
      <c r="G18093" s="50">
        <v>1272.22911005632</v>
      </c>
      <c r="H18093" s="51">
        <v>165.41305013109729</v>
      </c>
      <c r="I18093" s="52">
        <v>763.337466033792</v>
      </c>
      <c r="J18093" s="51">
        <v>99.247830078658367</v>
      </c>
      <c r="K18093" s="53">
        <v>2035.5665760901099</v>
      </c>
      <c r="L18093" s="51">
        <v>264.66088020975565</v>
      </c>
    </row>
    <row r="18094" spans="1:12" ht="21.6" customHeight="1" x14ac:dyDescent="0.3">
      <c r="A18094" s="46" t="s">
        <v>18117</v>
      </c>
      <c r="B18094" s="47">
        <v>0.13001828744806401</v>
      </c>
      <c r="C18094" s="48">
        <v>2.6067439136343699E-3</v>
      </c>
      <c r="D18094" s="49">
        <v>3.3892437946640485E-4</v>
      </c>
      <c r="E18094" s="48">
        <v>1.2916746983633999E-3</v>
      </c>
      <c r="F18094" s="49">
        <v>1.679413322212039E-4</v>
      </c>
      <c r="G18094" s="50">
        <v>1230.6552298839499</v>
      </c>
      <c r="H18094" s="51">
        <v>160.00768542851469</v>
      </c>
      <c r="I18094" s="52">
        <v>738.39313793037002</v>
      </c>
      <c r="J18094" s="51">
        <v>96.00461125710882</v>
      </c>
      <c r="K18094" s="53">
        <v>1969.04836781432</v>
      </c>
      <c r="L18094" s="51">
        <v>256.01229668562348</v>
      </c>
    </row>
    <row r="18095" spans="1:12" ht="21.6" customHeight="1" x14ac:dyDescent="0.3">
      <c r="A18095" s="46" t="s">
        <v>18118</v>
      </c>
      <c r="B18095" s="47">
        <v>0.13001828744806401</v>
      </c>
      <c r="C18095" s="48">
        <v>2.67344408963826E-3</v>
      </c>
      <c r="D18095" s="49">
        <v>3.4759662212291512E-4</v>
      </c>
      <c r="E18095" s="48">
        <v>1.3217098658388101E-3</v>
      </c>
      <c r="F18095" s="49">
        <v>1.7184645325957253E-4</v>
      </c>
      <c r="G18095" s="50">
        <v>1248.0461957089601</v>
      </c>
      <c r="H18095" s="51">
        <v>162.26882902215033</v>
      </c>
      <c r="I18095" s="52">
        <v>748.82771742538</v>
      </c>
      <c r="J18095" s="51">
        <v>97.361297413290714</v>
      </c>
      <c r="K18095" s="53">
        <v>1996.87391313434</v>
      </c>
      <c r="L18095" s="51">
        <v>259.63012643544107</v>
      </c>
    </row>
    <row r="18096" spans="1:12" ht="21.6" customHeight="1" x14ac:dyDescent="0.3">
      <c r="A18096" s="46" t="s">
        <v>18119</v>
      </c>
      <c r="B18096" s="47">
        <v>0.13001828744806401</v>
      </c>
      <c r="C18096" s="48">
        <v>2.57784735857527E-3</v>
      </c>
      <c r="D18096" s="49">
        <v>3.35167298864472E-4</v>
      </c>
      <c r="E18096" s="48">
        <v>1.2770052641601999E-3</v>
      </c>
      <c r="F18096" s="49">
        <v>1.6603403750827179E-4</v>
      </c>
      <c r="G18096" s="50">
        <v>1207.63463844484</v>
      </c>
      <c r="H18096" s="51">
        <v>157.01458755356006</v>
      </c>
      <c r="I18096" s="52">
        <v>724.58078306690902</v>
      </c>
      <c r="J18096" s="51">
        <v>94.208752532136685</v>
      </c>
      <c r="K18096" s="53">
        <v>1932.21542151175</v>
      </c>
      <c r="L18096" s="51">
        <v>251.22334008569675</v>
      </c>
    </row>
    <row r="18097" spans="1:12" ht="21.6" customHeight="1" x14ac:dyDescent="0.3">
      <c r="A18097" s="46" t="s">
        <v>18120</v>
      </c>
      <c r="B18097" s="47">
        <v>0.13001828744806401</v>
      </c>
      <c r="C18097" s="48">
        <v>2.63154671838626E-3</v>
      </c>
      <c r="D18097" s="49">
        <v>3.4214919766415434E-4</v>
      </c>
      <c r="E18097" s="48">
        <v>1.3062012961964999E-3</v>
      </c>
      <c r="F18097" s="49">
        <v>1.6983005559391033E-4</v>
      </c>
      <c r="G18097" s="50">
        <v>1242.4114842125</v>
      </c>
      <c r="H18097" s="51">
        <v>161.53621348311668</v>
      </c>
      <c r="I18097" s="52">
        <v>745.44689052750095</v>
      </c>
      <c r="J18097" s="51">
        <v>96.921728089870129</v>
      </c>
      <c r="K18097" s="53">
        <v>1987.85837474</v>
      </c>
      <c r="L18097" s="51">
        <v>258.45794157298678</v>
      </c>
    </row>
    <row r="18098" spans="1:12" ht="21.6" customHeight="1" x14ac:dyDescent="0.3">
      <c r="A18098" s="46" t="s">
        <v>18121</v>
      </c>
      <c r="B18098" s="47">
        <v>0.13001828744806401</v>
      </c>
      <c r="C18098" s="48">
        <v>2.5381564692604501E-3</v>
      </c>
      <c r="D18098" s="49">
        <v>3.3000675740846845E-4</v>
      </c>
      <c r="E18098" s="48">
        <v>1.2623387443424501E-3</v>
      </c>
      <c r="F18098" s="49">
        <v>1.6412712171874486E-4</v>
      </c>
      <c r="G18098" s="50">
        <v>1202.2124322509101</v>
      </c>
      <c r="H18098" s="51">
        <v>156.30960159003502</v>
      </c>
      <c r="I18098" s="52">
        <v>721.32745935054697</v>
      </c>
      <c r="J18098" s="51">
        <v>93.785760954021129</v>
      </c>
      <c r="K18098" s="53">
        <v>1923.5398916014501</v>
      </c>
      <c r="L18098" s="51">
        <v>250.09536254405614</v>
      </c>
    </row>
    <row r="18099" spans="1:12" ht="21.6" customHeight="1" x14ac:dyDescent="0.3">
      <c r="A18099" s="46" t="s">
        <v>18122</v>
      </c>
      <c r="B18099" s="47">
        <v>0.13001828744806401</v>
      </c>
      <c r="C18099" s="48">
        <v>2.7023379209089502E-3</v>
      </c>
      <c r="D18099" s="49">
        <v>3.5135334858254358E-4</v>
      </c>
      <c r="E18099" s="48">
        <v>1.2733721822681999E-3</v>
      </c>
      <c r="F18099" s="49">
        <v>1.6556167042251538E-4</v>
      </c>
      <c r="G18099" s="50">
        <v>1275.4036354295999</v>
      </c>
      <c r="H18099" s="51">
        <v>165.82579648359157</v>
      </c>
      <c r="I18099" s="52">
        <v>765.24218125775997</v>
      </c>
      <c r="J18099" s="51">
        <v>99.495477890154945</v>
      </c>
      <c r="K18099" s="53">
        <v>2040.6458166873599</v>
      </c>
      <c r="L18099" s="51">
        <v>265.32127437374652</v>
      </c>
    </row>
    <row r="18100" spans="1:12" ht="21.6" customHeight="1" x14ac:dyDescent="0.3">
      <c r="A18100" s="46" t="s">
        <v>18123</v>
      </c>
      <c r="B18100" s="47">
        <v>0.13001828744806401</v>
      </c>
      <c r="C18100" s="48">
        <v>2.6041298087297101E-3</v>
      </c>
      <c r="D18100" s="49">
        <v>3.3858449802349138E-4</v>
      </c>
      <c r="E18100" s="48">
        <v>1.2287456204026601E-3</v>
      </c>
      <c r="F18100" s="49">
        <v>1.5975940127406282E-4</v>
      </c>
      <c r="G18100" s="50">
        <v>1233.6586750955</v>
      </c>
      <c r="H18100" s="51">
        <v>160.39818823136454</v>
      </c>
      <c r="I18100" s="52">
        <v>740.195205057301</v>
      </c>
      <c r="J18100" s="51">
        <v>96.238912938818842</v>
      </c>
      <c r="K18100" s="53">
        <v>1973.8538801528</v>
      </c>
      <c r="L18100" s="51">
        <v>256.63710117018337</v>
      </c>
    </row>
    <row r="18101" spans="1:12" ht="21.6" customHeight="1" x14ac:dyDescent="0.3">
      <c r="A18101" s="46" t="s">
        <v>18124</v>
      </c>
      <c r="B18101" s="47">
        <v>0.13001828744806401</v>
      </c>
      <c r="C18101" s="48">
        <v>2.65905249043917E-3</v>
      </c>
      <c r="D18101" s="49">
        <v>3.4572545104141051E-4</v>
      </c>
      <c r="E18101" s="48">
        <v>1.2573726415462301E-3</v>
      </c>
      <c r="F18101" s="49">
        <v>1.6348143753788929E-4</v>
      </c>
      <c r="G18101" s="50">
        <v>1269.5843031689701</v>
      </c>
      <c r="H18101" s="51">
        <v>165.06917686897322</v>
      </c>
      <c r="I18101" s="52">
        <v>761.75058190138395</v>
      </c>
      <c r="J18101" s="51">
        <v>99.041506121384174</v>
      </c>
      <c r="K18101" s="53">
        <v>2031.3348850703501</v>
      </c>
      <c r="L18101" s="51">
        <v>264.11068299035742</v>
      </c>
    </row>
    <row r="18102" spans="1:12" ht="21.6" customHeight="1" x14ac:dyDescent="0.3">
      <c r="A18102" s="46" t="s">
        <v>18125</v>
      </c>
      <c r="B18102" s="47">
        <v>0.13001828744806401</v>
      </c>
      <c r="C18102" s="48">
        <v>2.56312554363797E-3</v>
      </c>
      <c r="D18102" s="49">
        <v>3.332531936981969E-4</v>
      </c>
      <c r="E18102" s="48">
        <v>1.2136147871610499E-3</v>
      </c>
      <c r="F18102" s="49">
        <v>1.5779211624832642E-4</v>
      </c>
      <c r="G18102" s="50">
        <v>1228.0590216923499</v>
      </c>
      <c r="H18102" s="51">
        <v>159.67013088558423</v>
      </c>
      <c r="I18102" s="52">
        <v>736.83541301541197</v>
      </c>
      <c r="J18102" s="51">
        <v>95.802078531350801</v>
      </c>
      <c r="K18102" s="53">
        <v>1964.89443470776</v>
      </c>
      <c r="L18102" s="51">
        <v>255.47220941693502</v>
      </c>
    </row>
    <row r="18103" spans="1:12" ht="21.6" customHeight="1" x14ac:dyDescent="0.3">
      <c r="A18103" s="46" t="s">
        <v>18126</v>
      </c>
      <c r="B18103" s="47">
        <v>0.13001828744806401</v>
      </c>
      <c r="C18103" s="48">
        <v>2.6298345734299699E-3</v>
      </c>
      <c r="D18103" s="49">
        <v>3.4192658750907464E-4</v>
      </c>
      <c r="E18103" s="48">
        <v>1.24338364584496E-3</v>
      </c>
      <c r="F18103" s="49">
        <v>1.6166261227369184E-4</v>
      </c>
      <c r="G18103" s="50">
        <v>1245.45614497867</v>
      </c>
      <c r="H18103" s="51">
        <v>161.93207506179439</v>
      </c>
      <c r="I18103" s="52">
        <v>747.27368698720397</v>
      </c>
      <c r="J18103" s="51">
        <v>97.1592450370769</v>
      </c>
      <c r="K18103" s="53">
        <v>1992.7298319658701</v>
      </c>
      <c r="L18103" s="51">
        <v>259.09132009887128</v>
      </c>
    </row>
    <row r="18104" spans="1:12" ht="21.6" customHeight="1" x14ac:dyDescent="0.3">
      <c r="A18104" s="46" t="s">
        <v>18127</v>
      </c>
      <c r="B18104" s="47">
        <v>0.13001828744806401</v>
      </c>
      <c r="C18104" s="48">
        <v>2.5350765792059998E-3</v>
      </c>
      <c r="D18104" s="49">
        <v>3.296063153780605E-4</v>
      </c>
      <c r="E18104" s="48">
        <v>1.20038533483789E-3</v>
      </c>
      <c r="F18104" s="49">
        <v>1.5607204551339337E-4</v>
      </c>
      <c r="G18104" s="50">
        <v>1205.0907031151401</v>
      </c>
      <c r="H18104" s="51">
        <v>156.68382943861386</v>
      </c>
      <c r="I18104" s="52">
        <v>723.05442186908601</v>
      </c>
      <c r="J18104" s="51">
        <v>94.010297663168572</v>
      </c>
      <c r="K18104" s="53">
        <v>1928.1451249842301</v>
      </c>
      <c r="L18104" s="51">
        <v>250.69412710178244</v>
      </c>
    </row>
    <row r="18105" spans="1:12" ht="21.6" customHeight="1" x14ac:dyDescent="0.3">
      <c r="A18105" s="46" t="s">
        <v>18128</v>
      </c>
      <c r="B18105" s="47">
        <v>0.13001828744806401</v>
      </c>
      <c r="C18105" s="48">
        <v>2.5878774244965301E-3</v>
      </c>
      <c r="D18105" s="49">
        <v>3.3647139085854542E-4</v>
      </c>
      <c r="E18105" s="48">
        <v>1.2278750762026499E-3</v>
      </c>
      <c r="F18105" s="49">
        <v>1.5964621460802964E-4</v>
      </c>
      <c r="G18105" s="50">
        <v>1239.8153880842101</v>
      </c>
      <c r="H18105" s="51">
        <v>161.19867351046588</v>
      </c>
      <c r="I18105" s="52">
        <v>743.88923285052601</v>
      </c>
      <c r="J18105" s="51">
        <v>96.71920410627952</v>
      </c>
      <c r="K18105" s="53">
        <v>1983.70462093473</v>
      </c>
      <c r="L18105" s="51">
        <v>257.91787761674539</v>
      </c>
    </row>
    <row r="18106" spans="1:12" ht="21.6" customHeight="1" x14ac:dyDescent="0.3">
      <c r="A18106" s="46" t="s">
        <v>18129</v>
      </c>
      <c r="B18106" s="47">
        <v>0.13001828744806401</v>
      </c>
      <c r="C18106" s="48">
        <v>2.4953305945019598E-3</v>
      </c>
      <c r="D18106" s="49">
        <v>3.2443861051390427E-4</v>
      </c>
      <c r="E18106" s="48">
        <v>1.18571881502014E-3</v>
      </c>
      <c r="F18106" s="49">
        <v>1.5416512972386641E-4</v>
      </c>
      <c r="G18106" s="50">
        <v>1199.66288388678</v>
      </c>
      <c r="H18106" s="51">
        <v>155.97811367796481</v>
      </c>
      <c r="I18106" s="52">
        <v>719.79773033207402</v>
      </c>
      <c r="J18106" s="51">
        <v>93.58686820677967</v>
      </c>
      <c r="K18106" s="53">
        <v>1919.46061421886</v>
      </c>
      <c r="L18106" s="51">
        <v>249.5649818847445</v>
      </c>
    </row>
    <row r="18107" spans="1:12" ht="21.6" customHeight="1" x14ac:dyDescent="0.3">
      <c r="A18107" s="46" t="s">
        <v>18130</v>
      </c>
      <c r="B18107" s="47">
        <v>0.13001828744806401</v>
      </c>
      <c r="C18107" s="48">
        <v>2.6972656034143401E-3</v>
      </c>
      <c r="D18107" s="49">
        <v>3.5069385454850153E-4</v>
      </c>
      <c r="E18107" s="48">
        <v>1.26369432272801E-3</v>
      </c>
      <c r="F18107" s="49">
        <v>1.6430337169893699E-4</v>
      </c>
      <c r="G18107" s="50">
        <v>1275.12438698543</v>
      </c>
      <c r="H18107" s="51">
        <v>165.78948907910805</v>
      </c>
      <c r="I18107" s="52">
        <v>765.07463219125998</v>
      </c>
      <c r="J18107" s="51">
        <v>99.473693447465095</v>
      </c>
      <c r="K18107" s="53">
        <v>2040.1990191766899</v>
      </c>
      <c r="L18107" s="51">
        <v>265.26318252657313</v>
      </c>
    </row>
    <row r="18108" spans="1:12" ht="21.6" customHeight="1" x14ac:dyDescent="0.3">
      <c r="A18108" s="46" t="s">
        <v>18131</v>
      </c>
      <c r="B18108" s="47">
        <v>0.13001828744806401</v>
      </c>
      <c r="C18108" s="48">
        <v>2.59889027691843E-3</v>
      </c>
      <c r="D18108" s="49">
        <v>3.3790326307035914E-4</v>
      </c>
      <c r="E18108" s="48">
        <v>1.2188308870865201E-3</v>
      </c>
      <c r="F18108" s="49">
        <v>1.5847030462779401E-4</v>
      </c>
      <c r="G18108" s="50">
        <v>1233.37131683601</v>
      </c>
      <c r="H18108" s="51">
        <v>160.36082640258158</v>
      </c>
      <c r="I18108" s="52">
        <v>740.02279010160805</v>
      </c>
      <c r="J18108" s="51">
        <v>96.216495841549218</v>
      </c>
      <c r="K18108" s="53">
        <v>1973.3941069376201</v>
      </c>
      <c r="L18108" s="51">
        <v>256.57732224413081</v>
      </c>
    </row>
    <row r="18109" spans="1:12" ht="21.6" customHeight="1" x14ac:dyDescent="0.3">
      <c r="A18109" s="46" t="s">
        <v>18132</v>
      </c>
      <c r="B18109" s="47">
        <v>0.13001828744806401</v>
      </c>
      <c r="C18109" s="48">
        <v>2.6539877822096799E-3</v>
      </c>
      <c r="D18109" s="49">
        <v>3.4506694635098807E-4</v>
      </c>
      <c r="E18109" s="48">
        <v>1.2476947820060499E-3</v>
      </c>
      <c r="F18109" s="49">
        <v>1.6222313881431217E-4</v>
      </c>
      <c r="G18109" s="50">
        <v>1269.3056062339299</v>
      </c>
      <c r="H18109" s="51">
        <v>165.03294117076226</v>
      </c>
      <c r="I18109" s="52">
        <v>761.58336374036298</v>
      </c>
      <c r="J18109" s="51">
        <v>99.019764702458005</v>
      </c>
      <c r="K18109" s="53">
        <v>2030.8889699742999</v>
      </c>
      <c r="L18109" s="51">
        <v>264.05270587322025</v>
      </c>
    </row>
    <row r="18110" spans="1:12" ht="21.6" customHeight="1" x14ac:dyDescent="0.3">
      <c r="A18110" s="46" t="s">
        <v>18133</v>
      </c>
      <c r="B18110" s="47">
        <v>0.13001828744806401</v>
      </c>
      <c r="C18110" s="48">
        <v>2.5578936210918302E-3</v>
      </c>
      <c r="D18110" s="49">
        <v>3.3257294808868693E-4</v>
      </c>
      <c r="E18110" s="48">
        <v>1.2037000538449099E-3</v>
      </c>
      <c r="F18110" s="49">
        <v>1.5650301960205764E-4</v>
      </c>
      <c r="G18110" s="50">
        <v>1227.7722149419899</v>
      </c>
      <c r="H18110" s="51">
        <v>159.63284076307389</v>
      </c>
      <c r="I18110" s="52">
        <v>736.66332896519805</v>
      </c>
      <c r="J18110" s="51">
        <v>95.779704457844858</v>
      </c>
      <c r="K18110" s="53">
        <v>1964.4355439071901</v>
      </c>
      <c r="L18110" s="51">
        <v>255.41254522091873</v>
      </c>
    </row>
    <row r="18111" spans="1:12" ht="21.6" customHeight="1" x14ac:dyDescent="0.3">
      <c r="A18111" s="46" t="s">
        <v>18134</v>
      </c>
      <c r="B18111" s="47">
        <v>0.13001828744806401</v>
      </c>
      <c r="C18111" s="48">
        <v>2.62477132042945E-3</v>
      </c>
      <c r="D18111" s="49">
        <v>3.4126827202503074E-4</v>
      </c>
      <c r="E18111" s="48">
        <v>1.2337057863047701E-3</v>
      </c>
      <c r="F18111" s="49">
        <v>1.6040431355011342E-4</v>
      </c>
      <c r="G18111" s="50">
        <v>1245.17755351664</v>
      </c>
      <c r="H18111" s="51">
        <v>161.89585307700361</v>
      </c>
      <c r="I18111" s="52">
        <v>747.10653210998703</v>
      </c>
      <c r="J18111" s="51">
        <v>97.137511846202557</v>
      </c>
      <c r="K18111" s="53">
        <v>1992.28408562663</v>
      </c>
      <c r="L18111" s="51">
        <v>259.03336492320614</v>
      </c>
    </row>
    <row r="18112" spans="1:12" ht="21.6" customHeight="1" x14ac:dyDescent="0.3">
      <c r="A18112" s="46" t="s">
        <v>18135</v>
      </c>
      <c r="B18112" s="47">
        <v>0.13001828744806401</v>
      </c>
      <c r="C18112" s="48">
        <v>2.5298461118888199E-3</v>
      </c>
      <c r="D18112" s="49">
        <v>3.2892625897492771E-4</v>
      </c>
      <c r="E18112" s="48">
        <v>1.1904706015217501E-3</v>
      </c>
      <c r="F18112" s="49">
        <v>1.5478294886712456E-4</v>
      </c>
      <c r="G18112" s="50">
        <v>1204.8040018377901</v>
      </c>
      <c r="H18112" s="51">
        <v>156.64655302952363</v>
      </c>
      <c r="I18112" s="52">
        <v>722.88240110267498</v>
      </c>
      <c r="J18112" s="51">
        <v>93.987931817714298</v>
      </c>
      <c r="K18112" s="53">
        <v>1927.6864029404601</v>
      </c>
      <c r="L18112" s="51">
        <v>250.63448484723793</v>
      </c>
    </row>
    <row r="18113" spans="1:12" ht="21.6" customHeight="1" x14ac:dyDescent="0.3">
      <c r="A18113" s="46" t="s">
        <v>18136</v>
      </c>
      <c r="B18113" s="47">
        <v>0.13001828744806401</v>
      </c>
      <c r="C18113" s="48">
        <v>2.5828215472588701E-3</v>
      </c>
      <c r="D18113" s="49">
        <v>3.3581403435855721E-4</v>
      </c>
      <c r="E18113" s="48">
        <v>1.21819721666246E-3</v>
      </c>
      <c r="F18113" s="49">
        <v>1.5838791588445125E-4</v>
      </c>
      <c r="G18113" s="50">
        <v>1239.53733120738</v>
      </c>
      <c r="H18113" s="51">
        <v>161.16252103152726</v>
      </c>
      <c r="I18113" s="52">
        <v>743.72239872443197</v>
      </c>
      <c r="J18113" s="51">
        <v>96.697512618916875</v>
      </c>
      <c r="K18113" s="53">
        <v>1983.2597299318099</v>
      </c>
      <c r="L18113" s="51">
        <v>257.86003365044417</v>
      </c>
    </row>
    <row r="18114" spans="1:12" ht="21.6" customHeight="1" x14ac:dyDescent="0.3">
      <c r="A18114" s="46" t="s">
        <v>18137</v>
      </c>
      <c r="B18114" s="47">
        <v>0.13001828744806401</v>
      </c>
      <c r="C18114" s="48">
        <v>2.4901075029476402E-3</v>
      </c>
      <c r="D18114" s="49">
        <v>3.2375951309482717E-4</v>
      </c>
      <c r="E18114" s="48">
        <v>1.175804081704E-3</v>
      </c>
      <c r="F18114" s="49">
        <v>1.5287603307759763E-4</v>
      </c>
      <c r="G18114" s="50">
        <v>1199.3767171946399</v>
      </c>
      <c r="H18114" s="51">
        <v>155.94090677472806</v>
      </c>
      <c r="I18114" s="52">
        <v>719.626030316786</v>
      </c>
      <c r="J18114" s="51">
        <v>93.564544064837108</v>
      </c>
      <c r="K18114" s="53">
        <v>1919.00274751143</v>
      </c>
      <c r="L18114" s="51">
        <v>249.50545083956519</v>
      </c>
    </row>
    <row r="18115" spans="1:12" ht="21.6" customHeight="1" x14ac:dyDescent="0.3">
      <c r="A18115" s="46" t="s">
        <v>18138</v>
      </c>
      <c r="B18115" s="47">
        <v>0.13001828744806401</v>
      </c>
      <c r="C18115" s="48">
        <v>2.72131964028115E-3</v>
      </c>
      <c r="D18115" s="49">
        <v>3.5382131922813669E-4</v>
      </c>
      <c r="E18115" s="48">
        <v>1.3978334122988999E-3</v>
      </c>
      <c r="F18115" s="49">
        <v>1.8174390640478654E-4</v>
      </c>
      <c r="G18115" s="50">
        <v>1276.7354655501299</v>
      </c>
      <c r="H18115" s="51">
        <v>165.99895875503461</v>
      </c>
      <c r="I18115" s="52">
        <v>766.04127933008101</v>
      </c>
      <c r="J18115" s="51">
        <v>99.599375253021165</v>
      </c>
      <c r="K18115" s="53">
        <v>2042.7767448802099</v>
      </c>
      <c r="L18115" s="51">
        <v>265.59833400805576</v>
      </c>
    </row>
    <row r="18116" spans="1:12" ht="21.6" customHeight="1" x14ac:dyDescent="0.3">
      <c r="A18116" s="46" t="s">
        <v>18139</v>
      </c>
      <c r="B18116" s="47">
        <v>0.13001828744806401</v>
      </c>
      <c r="C18116" s="48">
        <v>2.6235879553626702E-3</v>
      </c>
      <c r="D18116" s="49">
        <v>3.4111441292562219E-4</v>
      </c>
      <c r="E18116" s="48">
        <v>1.3525302241552599E-3</v>
      </c>
      <c r="F18116" s="49">
        <v>1.7585366346641303E-4</v>
      </c>
      <c r="G18116" s="50">
        <v>1235.00957828733</v>
      </c>
      <c r="H18116" s="51">
        <v>160.57383035087437</v>
      </c>
      <c r="I18116" s="52">
        <v>741.00574697240199</v>
      </c>
      <c r="J18116" s="51">
        <v>96.344298210525153</v>
      </c>
      <c r="K18116" s="53">
        <v>1976.0153252597299</v>
      </c>
      <c r="L18116" s="51">
        <v>256.9181285613995</v>
      </c>
    </row>
    <row r="18117" spans="1:12" ht="21.6" customHeight="1" x14ac:dyDescent="0.3">
      <c r="A18117" s="46" t="s">
        <v>18140</v>
      </c>
      <c r="B18117" s="47">
        <v>0.13001828744806401</v>
      </c>
      <c r="C18117" s="48">
        <v>2.6784768419867099E-3</v>
      </c>
      <c r="D18117" s="49">
        <v>3.4825097196441079E-4</v>
      </c>
      <c r="E18117" s="48">
        <v>1.3827962183022801E-3</v>
      </c>
      <c r="F18117" s="49">
        <v>1.7978879619332173E-4</v>
      </c>
      <c r="G18117" s="50">
        <v>1270.93006343714</v>
      </c>
      <c r="H18117" s="51">
        <v>165.24415031435629</v>
      </c>
      <c r="I18117" s="52">
        <v>762.55803806228403</v>
      </c>
      <c r="J18117" s="51">
        <v>99.146490188613782</v>
      </c>
      <c r="K18117" s="53">
        <v>2033.4881014994201</v>
      </c>
      <c r="L18117" s="51">
        <v>264.39064050297009</v>
      </c>
    </row>
    <row r="18118" spans="1:12" ht="21.6" customHeight="1" x14ac:dyDescent="0.3">
      <c r="A18118" s="46" t="s">
        <v>18141</v>
      </c>
      <c r="B18118" s="47">
        <v>0.13001828744806401</v>
      </c>
      <c r="C18118" s="48">
        <v>2.5830067409488202E-3</v>
      </c>
      <c r="D18118" s="49">
        <v>3.3583811292497073E-4</v>
      </c>
      <c r="E18118" s="48">
        <v>1.3383094862766899E-3</v>
      </c>
      <c r="F18118" s="49">
        <v>1.7400470748119354E-4</v>
      </c>
      <c r="G18118" s="50">
        <v>1229.4231872888499</v>
      </c>
      <c r="H18118" s="51">
        <v>159.84749736023673</v>
      </c>
      <c r="I18118" s="52">
        <v>737.65391237331505</v>
      </c>
      <c r="J18118" s="51">
        <v>95.908498416142706</v>
      </c>
      <c r="K18118" s="53">
        <v>1967.07709966217</v>
      </c>
      <c r="L18118" s="51">
        <v>255.75599577637945</v>
      </c>
    </row>
    <row r="18119" spans="1:12" ht="21.6" customHeight="1" x14ac:dyDescent="0.3">
      <c r="A18119" s="46" t="s">
        <v>18142</v>
      </c>
      <c r="B18119" s="47">
        <v>0.13001828744806401</v>
      </c>
      <c r="C18119" s="48">
        <v>2.6490633077937299E-3</v>
      </c>
      <c r="D18119" s="49">
        <v>3.4442667462084443E-4</v>
      </c>
      <c r="E18119" s="48">
        <v>1.3662799057146901E-3</v>
      </c>
      <c r="F18119" s="49">
        <v>1.7764137351572638E-4</v>
      </c>
      <c r="G18119" s="50">
        <v>1246.7936926817999</v>
      </c>
      <c r="H18119" s="51">
        <v>162.10598072353545</v>
      </c>
      <c r="I18119" s="52">
        <v>748.07621560908399</v>
      </c>
      <c r="J18119" s="51">
        <v>97.263588434121786</v>
      </c>
      <c r="K18119" s="53">
        <v>1994.86990829089</v>
      </c>
      <c r="L18119" s="51">
        <v>259.36956915765722</v>
      </c>
    </row>
    <row r="18120" spans="1:12" ht="21.6" customHeight="1" x14ac:dyDescent="0.3">
      <c r="A18120" s="46" t="s">
        <v>18143</v>
      </c>
      <c r="B18120" s="47">
        <v>0.13001828744806401</v>
      </c>
      <c r="C18120" s="48">
        <v>2.5547777457782701E-3</v>
      </c>
      <c r="D18120" s="49">
        <v>3.3216782731651615E-4</v>
      </c>
      <c r="E18120" s="48">
        <v>1.3226899396989501E-3</v>
      </c>
      <c r="F18120" s="49">
        <v>1.7197388078444054E-4</v>
      </c>
      <c r="G18120" s="50">
        <v>1206.4475488446501</v>
      </c>
      <c r="H18120" s="51">
        <v>156.86024419669596</v>
      </c>
      <c r="I18120" s="52">
        <v>723.86852930679197</v>
      </c>
      <c r="J18120" s="51">
        <v>94.116146518017828</v>
      </c>
      <c r="K18120" s="53">
        <v>1930.31607815144</v>
      </c>
      <c r="L18120" s="51">
        <v>250.97639071471377</v>
      </c>
    </row>
    <row r="18121" spans="1:12" ht="21.6" customHeight="1" x14ac:dyDescent="0.3">
      <c r="A18121" s="46" t="s">
        <v>18144</v>
      </c>
      <c r="B18121" s="47">
        <v>0.13001828744806401</v>
      </c>
      <c r="C18121" s="48">
        <v>2.60753520817092E-3</v>
      </c>
      <c r="D18121" s="49">
        <v>3.3902726222691411E-4</v>
      </c>
      <c r="E18121" s="48">
        <v>1.3517041516743599E-3</v>
      </c>
      <c r="F18121" s="49">
        <v>1.7574625893713845E-4</v>
      </c>
      <c r="G18121" s="50">
        <v>1241.16643846647</v>
      </c>
      <c r="H18121" s="51">
        <v>161.37433476742336</v>
      </c>
      <c r="I18121" s="52">
        <v>744.69986307988597</v>
      </c>
      <c r="J18121" s="51">
        <v>96.824600860454524</v>
      </c>
      <c r="K18121" s="53">
        <v>1985.8663015463601</v>
      </c>
      <c r="L18121" s="51">
        <v>258.19893562787786</v>
      </c>
    </row>
    <row r="18122" spans="1:12" ht="21.6" customHeight="1" x14ac:dyDescent="0.3">
      <c r="A18122" s="46" t="s">
        <v>18145</v>
      </c>
      <c r="B18122" s="47">
        <v>0.13001828744806401</v>
      </c>
      <c r="C18122" s="48">
        <v>2.51544182977647E-3</v>
      </c>
      <c r="D18122" s="49">
        <v>3.2705343888276119E-4</v>
      </c>
      <c r="E18122" s="48">
        <v>1.30890558753613E-3</v>
      </c>
      <c r="F18122" s="49">
        <v>1.7018166292264965E-4</v>
      </c>
      <c r="G18122" s="50">
        <v>1201.03258504321</v>
      </c>
      <c r="H18122" s="51">
        <v>156.15619987663948</v>
      </c>
      <c r="I18122" s="52">
        <v>720.61955102592901</v>
      </c>
      <c r="J18122" s="51">
        <v>93.69371992598407</v>
      </c>
      <c r="K18122" s="53">
        <v>1921.6521360691399</v>
      </c>
      <c r="L18122" s="51">
        <v>249.84991980262356</v>
      </c>
    </row>
    <row r="18123" spans="1:12" ht="21.6" customHeight="1" x14ac:dyDescent="0.3">
      <c r="A18123" s="46" t="s">
        <v>18146</v>
      </c>
      <c r="B18123" s="47">
        <v>0.13001828744806401</v>
      </c>
      <c r="C18123" s="48">
        <v>2.71487596268436E-3</v>
      </c>
      <c r="D18123" s="49">
        <v>3.5298352330213461E-4</v>
      </c>
      <c r="E18123" s="48">
        <v>1.38575462438971E-3</v>
      </c>
      <c r="F18123" s="49">
        <v>1.8017344308638529E-4</v>
      </c>
      <c r="G18123" s="50">
        <v>1276.3741230354301</v>
      </c>
      <c r="H18123" s="51">
        <v>165.95197762009118</v>
      </c>
      <c r="I18123" s="52">
        <v>765.82447382125702</v>
      </c>
      <c r="J18123" s="51">
        <v>99.571186572054572</v>
      </c>
      <c r="K18123" s="53">
        <v>2042.1985968566801</v>
      </c>
      <c r="L18123" s="51">
        <v>265.52316419214577</v>
      </c>
    </row>
    <row r="18124" spans="1:12" ht="21.6" customHeight="1" x14ac:dyDescent="0.3">
      <c r="A18124" s="46" t="s">
        <v>18147</v>
      </c>
      <c r="B18124" s="47">
        <v>0.13001828744806401</v>
      </c>
      <c r="C18124" s="48">
        <v>2.61696195542262E-3</v>
      </c>
      <c r="D18124" s="49">
        <v>3.4025291176078588E-4</v>
      </c>
      <c r="E18124" s="48">
        <v>1.3401557977229901E-3</v>
      </c>
      <c r="F18124" s="49">
        <v>1.7424476173353724E-4</v>
      </c>
      <c r="G18124" s="50">
        <v>1234.6391690477601</v>
      </c>
      <c r="H18124" s="51">
        <v>160.52567037589057</v>
      </c>
      <c r="I18124" s="52">
        <v>740.78350142865804</v>
      </c>
      <c r="J18124" s="51">
        <v>96.315402225534598</v>
      </c>
      <c r="K18124" s="53">
        <v>1975.4226704764201</v>
      </c>
      <c r="L18124" s="51">
        <v>256.84107260142514</v>
      </c>
    </row>
    <row r="18125" spans="1:12" ht="21.6" customHeight="1" x14ac:dyDescent="0.3">
      <c r="A18125" s="46" t="s">
        <v>18148</v>
      </c>
      <c r="B18125" s="47">
        <v>0.13001828744806401</v>
      </c>
      <c r="C18125" s="48">
        <v>2.6720494864752599E-3</v>
      </c>
      <c r="D18125" s="49">
        <v>3.4741529820799216E-4</v>
      </c>
      <c r="E18125" s="48">
        <v>1.3707174303930799E-3</v>
      </c>
      <c r="F18125" s="49">
        <v>1.7821833287491915E-4</v>
      </c>
      <c r="G18125" s="50">
        <v>1270.5697943749101</v>
      </c>
      <c r="H18125" s="51">
        <v>165.19730874786464</v>
      </c>
      <c r="I18125" s="52">
        <v>762.34187662495106</v>
      </c>
      <c r="J18125" s="51">
        <v>99.118385248719434</v>
      </c>
      <c r="K18125" s="53">
        <v>2032.91167099987</v>
      </c>
      <c r="L18125" s="51">
        <v>264.31569399658406</v>
      </c>
    </row>
    <row r="18126" spans="1:12" ht="21.6" customHeight="1" x14ac:dyDescent="0.3">
      <c r="A18126" s="46" t="s">
        <v>18149</v>
      </c>
      <c r="B18126" s="47">
        <v>0.13001828744806401</v>
      </c>
      <c r="C18126" s="48">
        <v>2.57639706309411E-3</v>
      </c>
      <c r="D18126" s="49">
        <v>3.3497873392971793E-4</v>
      </c>
      <c r="E18126" s="48">
        <v>1.3259350598444099E-3</v>
      </c>
      <c r="F18126" s="49">
        <v>1.7239580574831645E-4</v>
      </c>
      <c r="G18126" s="50">
        <v>1229.0538515017599</v>
      </c>
      <c r="H18126" s="51">
        <v>159.79947695370601</v>
      </c>
      <c r="I18126" s="52">
        <v>737.43231090106099</v>
      </c>
      <c r="J18126" s="51">
        <v>95.879686172224254</v>
      </c>
      <c r="K18126" s="53">
        <v>1966.4861624028299</v>
      </c>
      <c r="L18126" s="51">
        <v>255.67916312593024</v>
      </c>
    </row>
    <row r="18127" spans="1:12" ht="21.6" customHeight="1" x14ac:dyDescent="0.3">
      <c r="A18127" s="46" t="s">
        <v>18150</v>
      </c>
      <c r="B18127" s="47">
        <v>0.13001828744806401</v>
      </c>
      <c r="C18127" s="48">
        <v>2.64263907378887E-3</v>
      </c>
      <c r="D18127" s="49">
        <v>3.4359140671736695E-4</v>
      </c>
      <c r="E18127" s="48">
        <v>1.3542011178054999E-3</v>
      </c>
      <c r="F18127" s="49">
        <v>1.7607091019732508E-4</v>
      </c>
      <c r="G18127" s="50">
        <v>1246.4336289113</v>
      </c>
      <c r="H18127" s="51">
        <v>162.05916584872296</v>
      </c>
      <c r="I18127" s="52">
        <v>747.86017734678398</v>
      </c>
      <c r="J18127" s="51">
        <v>97.235499509234288</v>
      </c>
      <c r="K18127" s="53">
        <v>1994.2938062580899</v>
      </c>
      <c r="L18127" s="51">
        <v>259.29466535795723</v>
      </c>
    </row>
    <row r="18128" spans="1:12" ht="21.6" customHeight="1" x14ac:dyDescent="0.3">
      <c r="A18128" s="46" t="s">
        <v>18151</v>
      </c>
      <c r="B18128" s="47">
        <v>0.13001828744806401</v>
      </c>
      <c r="C18128" s="48">
        <v>2.54817118943016E-3</v>
      </c>
      <c r="D18128" s="49">
        <v>3.313088541742057E-4</v>
      </c>
      <c r="E18128" s="48">
        <v>1.3103155132666801E-3</v>
      </c>
      <c r="F18128" s="49">
        <v>1.7036497905156475E-4</v>
      </c>
      <c r="G18128" s="50">
        <v>1206.0784183492799</v>
      </c>
      <c r="H18128" s="51">
        <v>156.81225048184308</v>
      </c>
      <c r="I18128" s="52">
        <v>723.64705100957099</v>
      </c>
      <c r="J18128" s="51">
        <v>94.08735028910624</v>
      </c>
      <c r="K18128" s="53">
        <v>1929.72546935885</v>
      </c>
      <c r="L18128" s="51">
        <v>250.89960077094932</v>
      </c>
    </row>
    <row r="18129" spans="1:12" ht="21.6" customHeight="1" x14ac:dyDescent="0.3">
      <c r="A18129" s="46" t="s">
        <v>18152</v>
      </c>
      <c r="B18129" s="47">
        <v>0.13001828744806401</v>
      </c>
      <c r="C18129" s="48">
        <v>2.6011267953825398E-3</v>
      </c>
      <c r="D18129" s="49">
        <v>3.3819405137090866E-4</v>
      </c>
      <c r="E18129" s="48">
        <v>1.33962536376517E-3</v>
      </c>
      <c r="F18129" s="49">
        <v>1.741757956187372E-4</v>
      </c>
      <c r="G18129" s="50">
        <v>1240.80741520788</v>
      </c>
      <c r="H18129" s="51">
        <v>161.32765517818746</v>
      </c>
      <c r="I18129" s="52">
        <v>744.48444912472996</v>
      </c>
      <c r="J18129" s="51">
        <v>96.796593106912724</v>
      </c>
      <c r="K18129" s="53">
        <v>1985.29186433261</v>
      </c>
      <c r="L18129" s="51">
        <v>258.12424828510018</v>
      </c>
    </row>
    <row r="18130" spans="1:12" ht="21.6" customHeight="1" x14ac:dyDescent="0.3">
      <c r="A18130" s="46" t="s">
        <v>18153</v>
      </c>
      <c r="B18130" s="47">
        <v>0.13001828744806401</v>
      </c>
      <c r="C18130" s="48">
        <v>2.5088510946448201E-3</v>
      </c>
      <c r="D18130" s="49">
        <v>3.2619652278792027E-4</v>
      </c>
      <c r="E18130" s="48">
        <v>1.2965311611038599E-3</v>
      </c>
      <c r="F18130" s="49">
        <v>1.6857276118977386E-4</v>
      </c>
      <c r="G18130" s="50">
        <v>1200.6644950597499</v>
      </c>
      <c r="H18130" s="51">
        <v>156.10834144736319</v>
      </c>
      <c r="I18130" s="52">
        <v>720.398697035851</v>
      </c>
      <c r="J18130" s="51">
        <v>93.665004868418052</v>
      </c>
      <c r="K18130" s="53">
        <v>1921.0631920956</v>
      </c>
      <c r="L18130" s="51">
        <v>249.77334631578123</v>
      </c>
    </row>
    <row r="18131" spans="1:12" ht="21.6" customHeight="1" x14ac:dyDescent="0.3">
      <c r="A18131" s="46" t="s">
        <v>18154</v>
      </c>
      <c r="B18131" s="47">
        <v>0.13001828744806401</v>
      </c>
      <c r="C18131" s="48">
        <v>2.6645448231582798E-3</v>
      </c>
      <c r="D18131" s="49">
        <v>3.4643955473564412E-4</v>
      </c>
      <c r="E18131" s="48">
        <v>1.2982830354819801E-3</v>
      </c>
      <c r="F18131" s="49">
        <v>1.6880053689624118E-4</v>
      </c>
      <c r="G18131" s="50">
        <v>1273.41953229876</v>
      </c>
      <c r="H18131" s="51">
        <v>165.56782679239942</v>
      </c>
      <c r="I18131" s="52">
        <v>764.051719379259</v>
      </c>
      <c r="J18131" s="51">
        <v>99.340696075440036</v>
      </c>
      <c r="K18131" s="53">
        <v>2037.4712516780201</v>
      </c>
      <c r="L18131" s="51">
        <v>264.90852286783945</v>
      </c>
    </row>
    <row r="18132" spans="1:12" ht="21.6" customHeight="1" x14ac:dyDescent="0.3">
      <c r="A18132" s="46" t="s">
        <v>18155</v>
      </c>
      <c r="B18132" s="47">
        <v>0.13001828744806401</v>
      </c>
      <c r="C18132" s="48">
        <v>2.5675763164570201E-3</v>
      </c>
      <c r="D18132" s="49">
        <v>3.3383187555795023E-4</v>
      </c>
      <c r="E18132" s="48">
        <v>1.2546439554110499E-3</v>
      </c>
      <c r="F18132" s="49">
        <v>1.6312665843960989E-4</v>
      </c>
      <c r="G18132" s="50">
        <v>1231.7368115322099</v>
      </c>
      <c r="H18132" s="51">
        <v>160.14831082215673</v>
      </c>
      <c r="I18132" s="52">
        <v>739.04208691933002</v>
      </c>
      <c r="J18132" s="51">
        <v>96.088986493294556</v>
      </c>
      <c r="K18132" s="53">
        <v>1970.77889845154</v>
      </c>
      <c r="L18132" s="51">
        <v>256.23729731545131</v>
      </c>
    </row>
    <row r="18133" spans="1:12" ht="21.6" customHeight="1" x14ac:dyDescent="0.3">
      <c r="A18133" s="46" t="s">
        <v>18156</v>
      </c>
      <c r="B18133" s="47">
        <v>0.13001828744806401</v>
      </c>
      <c r="C18133" s="48">
        <v>2.6216600564403199E-3</v>
      </c>
      <c r="D18133" s="49">
        <v>3.4086375080936526E-4</v>
      </c>
      <c r="E18133" s="48">
        <v>1.2832458414853501E-3</v>
      </c>
      <c r="F18133" s="49">
        <v>1.6684542668477504E-4</v>
      </c>
      <c r="G18133" s="50">
        <v>1267.6087051996001</v>
      </c>
      <c r="H18133" s="51">
        <v>164.81231300430983</v>
      </c>
      <c r="I18133" s="52">
        <v>760.56522311976005</v>
      </c>
      <c r="J18133" s="51">
        <v>98.887387802585906</v>
      </c>
      <c r="K18133" s="53">
        <v>2028.1739283193599</v>
      </c>
      <c r="L18133" s="51">
        <v>263.69970080689575</v>
      </c>
    </row>
    <row r="18134" spans="1:12" ht="21.6" customHeight="1" x14ac:dyDescent="0.3">
      <c r="A18134" s="46" t="s">
        <v>18157</v>
      </c>
      <c r="B18134" s="47">
        <v>0.13001828744806401</v>
      </c>
      <c r="C18134" s="48">
        <v>2.52695836334999E-3</v>
      </c>
      <c r="D18134" s="49">
        <v>3.2855079885532839E-4</v>
      </c>
      <c r="E18134" s="48">
        <v>1.2404232175324699E-3</v>
      </c>
      <c r="F18134" s="49">
        <v>1.6127770245438913E-4</v>
      </c>
      <c r="G18134" s="50">
        <v>1226.1454841809</v>
      </c>
      <c r="H18134" s="51">
        <v>159.42133601537788</v>
      </c>
      <c r="I18134" s="52">
        <v>735.68729050853995</v>
      </c>
      <c r="J18134" s="51">
        <v>95.652801609226728</v>
      </c>
      <c r="K18134" s="53">
        <v>1961.8327746894399</v>
      </c>
      <c r="L18134" s="51">
        <v>255.07413762460459</v>
      </c>
    </row>
    <row r="18135" spans="1:12" ht="21.6" customHeight="1" x14ac:dyDescent="0.3">
      <c r="A18135" s="46" t="s">
        <v>18158</v>
      </c>
      <c r="B18135" s="47">
        <v>0.13001828744806401</v>
      </c>
      <c r="C18135" s="48">
        <v>2.5932625874969901E-3</v>
      </c>
      <c r="D18135" s="49">
        <v>3.371715605294939E-4</v>
      </c>
      <c r="E18135" s="48">
        <v>1.26839754373221E-3</v>
      </c>
      <c r="F18135" s="49">
        <v>1.6491487643939282E-4</v>
      </c>
      <c r="G18135" s="50">
        <v>1243.5341799702301</v>
      </c>
      <c r="H18135" s="51">
        <v>161.68218446286193</v>
      </c>
      <c r="I18135" s="52">
        <v>746.12050798213704</v>
      </c>
      <c r="J18135" s="51">
        <v>97.009310677717039</v>
      </c>
      <c r="K18135" s="53">
        <v>1989.6546879523601</v>
      </c>
      <c r="L18135" s="51">
        <v>258.69149514057898</v>
      </c>
    </row>
    <row r="18136" spans="1:12" ht="21.6" customHeight="1" x14ac:dyDescent="0.3">
      <c r="A18136" s="46" t="s">
        <v>18159</v>
      </c>
      <c r="B18136" s="47">
        <v>0.13001828744806401</v>
      </c>
      <c r="C18136" s="48">
        <v>2.4996998483600001E-3</v>
      </c>
      <c r="D18136" s="49">
        <v>3.2500669341795253E-4</v>
      </c>
      <c r="E18136" s="48">
        <v>1.22638111962924E-3</v>
      </c>
      <c r="F18136" s="49">
        <v>1.5945197293283311E-4</v>
      </c>
      <c r="G18136" s="50">
        <v>1203.2289635545801</v>
      </c>
      <c r="H18136" s="51">
        <v>156.44176924927552</v>
      </c>
      <c r="I18136" s="52">
        <v>721.93737813274902</v>
      </c>
      <c r="J18136" s="51">
        <v>93.865061549565439</v>
      </c>
      <c r="K18136" s="53">
        <v>1925.16634168733</v>
      </c>
      <c r="L18136" s="51">
        <v>250.30683079884096</v>
      </c>
    </row>
    <row r="18137" spans="1:12" ht="21.6" customHeight="1" x14ac:dyDescent="0.3">
      <c r="A18137" s="46" t="s">
        <v>18160</v>
      </c>
      <c r="B18137" s="47">
        <v>0.13001828744806401</v>
      </c>
      <c r="C18137" s="48">
        <v>2.5516938073177802E-3</v>
      </c>
      <c r="D18137" s="49">
        <v>3.3176685891928801E-4</v>
      </c>
      <c r="E18137" s="48">
        <v>1.25382178969188E-3</v>
      </c>
      <c r="F18137" s="49">
        <v>1.6301976186080492E-4</v>
      </c>
      <c r="G18137" s="50">
        <v>1237.90166724296</v>
      </c>
      <c r="H18137" s="51">
        <v>160.94985480403287</v>
      </c>
      <c r="I18137" s="52">
        <v>742.74100034577998</v>
      </c>
      <c r="J18137" s="51">
        <v>96.56991288242024</v>
      </c>
      <c r="K18137" s="53">
        <v>1980.6426675887401</v>
      </c>
      <c r="L18137" s="51">
        <v>257.51976768645312</v>
      </c>
    </row>
    <row r="18138" spans="1:12" ht="21.6" customHeight="1" x14ac:dyDescent="0.3">
      <c r="A18138" s="46" t="s">
        <v>18161</v>
      </c>
      <c r="B18138" s="47">
        <v>0.13001828744806401</v>
      </c>
      <c r="C18138" s="48">
        <v>2.46032832104961E-3</v>
      </c>
      <c r="D18138" s="49">
        <v>3.1988767486284089E-4</v>
      </c>
      <c r="E18138" s="48">
        <v>1.2125967674664201E-3</v>
      </c>
      <c r="F18138" s="49">
        <v>1.5765975507104225E-4</v>
      </c>
      <c r="G18138" s="50">
        <v>1197.8092148800499</v>
      </c>
      <c r="H18138" s="51">
        <v>155.73710280821422</v>
      </c>
      <c r="I18138" s="52">
        <v>718.68552892803496</v>
      </c>
      <c r="J18138" s="51">
        <v>93.442261684929179</v>
      </c>
      <c r="K18138" s="53">
        <v>1916.4947438080901</v>
      </c>
      <c r="L18138" s="51">
        <v>249.1793644931434</v>
      </c>
    </row>
    <row r="18139" spans="1:12" ht="21.6" customHeight="1" x14ac:dyDescent="0.3">
      <c r="A18139" s="46" t="s">
        <v>18162</v>
      </c>
      <c r="B18139" s="47">
        <v>0.13001828744806401</v>
      </c>
      <c r="C18139" s="48">
        <v>2.65905358853501E-3</v>
      </c>
      <c r="D18139" s="49">
        <v>3.4572559381395104E-4</v>
      </c>
      <c r="E18139" s="48">
        <v>1.2876812863104701E-3</v>
      </c>
      <c r="F18139" s="49">
        <v>1.674221156250075E-4</v>
      </c>
      <c r="G18139" s="50">
        <v>1273.1160587172301</v>
      </c>
      <c r="H18139" s="51">
        <v>165.52836967704317</v>
      </c>
      <c r="I18139" s="52">
        <v>763.86963523033796</v>
      </c>
      <c r="J18139" s="51">
        <v>99.317021806225881</v>
      </c>
      <c r="K18139" s="53">
        <v>2036.9856939475601</v>
      </c>
      <c r="L18139" s="51">
        <v>264.84539148326905</v>
      </c>
    </row>
    <row r="18140" spans="1:12" ht="21.6" customHeight="1" x14ac:dyDescent="0.3">
      <c r="A18140" s="46" t="s">
        <v>18163</v>
      </c>
      <c r="B18140" s="47">
        <v>0.13001828744806401</v>
      </c>
      <c r="C18140" s="48">
        <v>2.5619182597666299E-3</v>
      </c>
      <c r="D18140" s="49">
        <v>3.330962247167816E-4</v>
      </c>
      <c r="E18140" s="48">
        <v>1.2437827194855099E-3</v>
      </c>
      <c r="F18140" s="49">
        <v>1.6171449914500181E-4</v>
      </c>
      <c r="G18140" s="50">
        <v>1231.4251081474699</v>
      </c>
      <c r="H18140" s="51">
        <v>160.10778368188105</v>
      </c>
      <c r="I18140" s="52">
        <v>738.85506488848296</v>
      </c>
      <c r="J18140" s="51">
        <v>96.064670209128764</v>
      </c>
      <c r="K18140" s="53">
        <v>1970.2801730359499</v>
      </c>
      <c r="L18140" s="51">
        <v>256.17245389100981</v>
      </c>
    </row>
    <row r="18141" spans="1:12" ht="21.6" customHeight="1" x14ac:dyDescent="0.3">
      <c r="A18141" s="46" t="s">
        <v>18164</v>
      </c>
      <c r="B18141" s="47">
        <v>0.13001828744806401</v>
      </c>
      <c r="C18141" s="48">
        <v>2.6161794227590801E-3</v>
      </c>
      <c r="D18141" s="49">
        <v>3.4015116820400028E-4</v>
      </c>
      <c r="E18141" s="48">
        <v>1.27264409231384E-3</v>
      </c>
      <c r="F18141" s="49">
        <v>1.6546700541354137E-4</v>
      </c>
      <c r="G18141" s="50">
        <v>1267.30592880885</v>
      </c>
      <c r="H18141" s="51">
        <v>164.7729465365048</v>
      </c>
      <c r="I18141" s="52">
        <v>760.38355728531201</v>
      </c>
      <c r="J18141" s="51">
        <v>98.863767921903147</v>
      </c>
      <c r="K18141" s="53">
        <v>2027.68948609416</v>
      </c>
      <c r="L18141" s="51">
        <v>263.63671445840794</v>
      </c>
    </row>
    <row r="18142" spans="1:12" ht="21.6" customHeight="1" x14ac:dyDescent="0.3">
      <c r="A18142" s="46" t="s">
        <v>18165</v>
      </c>
      <c r="B18142" s="47">
        <v>0.13001828744806401</v>
      </c>
      <c r="C18142" s="48">
        <v>2.5213109076016199E-3</v>
      </c>
      <c r="D18142" s="49">
        <v>3.2781652633048655E-4</v>
      </c>
      <c r="E18142" s="48">
        <v>1.2295619816069399E-3</v>
      </c>
      <c r="F18142" s="49">
        <v>1.5986554315978232E-4</v>
      </c>
      <c r="G18142" s="50">
        <v>1225.8344779869401</v>
      </c>
      <c r="H18142" s="51">
        <v>159.38089952265346</v>
      </c>
      <c r="I18142" s="52">
        <v>735.50068679216599</v>
      </c>
      <c r="J18142" s="51">
        <v>95.628539713592332</v>
      </c>
      <c r="K18142" s="53">
        <v>1961.3351647791001</v>
      </c>
      <c r="L18142" s="51">
        <v>255.00943923624578</v>
      </c>
    </row>
    <row r="18143" spans="1:12" ht="21.6" customHeight="1" x14ac:dyDescent="0.3">
      <c r="A18143" s="46" t="s">
        <v>18166</v>
      </c>
      <c r="B18143" s="47">
        <v>0.13001828744806401</v>
      </c>
      <c r="C18143" s="48">
        <v>2.5877839811860202E-3</v>
      </c>
      <c r="D18143" s="49">
        <v>3.3645924151933947E-4</v>
      </c>
      <c r="E18143" s="48">
        <v>1.2577957945606999E-3</v>
      </c>
      <c r="F18143" s="49">
        <v>1.6353645516815915E-4</v>
      </c>
      <c r="G18143" s="50">
        <v>1243.23153691328</v>
      </c>
      <c r="H18143" s="51">
        <v>161.64283533088926</v>
      </c>
      <c r="I18143" s="52">
        <v>745.93892214796904</v>
      </c>
      <c r="J18143" s="51">
        <v>96.985701198533675</v>
      </c>
      <c r="K18143" s="53">
        <v>1989.1704590612501</v>
      </c>
      <c r="L18143" s="51">
        <v>258.62853652942295</v>
      </c>
    </row>
    <row r="18144" spans="1:12" ht="21.6" customHeight="1" x14ac:dyDescent="0.3">
      <c r="A18144" s="46" t="s">
        <v>18167</v>
      </c>
      <c r="B18144" s="47">
        <v>0.13001828744806401</v>
      </c>
      <c r="C18144" s="48">
        <v>2.4940544199818899E-3</v>
      </c>
      <c r="D18144" s="49">
        <v>3.2427268448831993E-4</v>
      </c>
      <c r="E18144" s="48">
        <v>1.21551988370371E-3</v>
      </c>
      <c r="F18144" s="49">
        <v>1.580398136382263E-4</v>
      </c>
      <c r="G18144" s="50">
        <v>1202.91809069442</v>
      </c>
      <c r="H18144" s="51">
        <v>156.40135009238344</v>
      </c>
      <c r="I18144" s="52">
        <v>721.75085441665397</v>
      </c>
      <c r="J18144" s="51">
        <v>93.84081005543031</v>
      </c>
      <c r="K18144" s="53">
        <v>1924.6689451110699</v>
      </c>
      <c r="L18144" s="51">
        <v>250.24216014781376</v>
      </c>
    </row>
    <row r="18145" spans="1:12" ht="21.6" customHeight="1" x14ac:dyDescent="0.3">
      <c r="A18145" s="46" t="s">
        <v>18168</v>
      </c>
      <c r="B18145" s="47">
        <v>0.13001828744806401</v>
      </c>
      <c r="C18145" s="48">
        <v>2.54622547664225E-3</v>
      </c>
      <c r="D18145" s="49">
        <v>3.3105587592965587E-4</v>
      </c>
      <c r="E18145" s="48">
        <v>1.24322004052037E-3</v>
      </c>
      <c r="F18145" s="49">
        <v>1.6164134058957127E-4</v>
      </c>
      <c r="G18145" s="50">
        <v>1237.5996999824099</v>
      </c>
      <c r="H18145" s="51">
        <v>160.91059353795075</v>
      </c>
      <c r="I18145" s="52">
        <v>742.55981998944605</v>
      </c>
      <c r="J18145" s="51">
        <v>96.546356122770462</v>
      </c>
      <c r="K18145" s="53">
        <v>1980.1595199718499</v>
      </c>
      <c r="L18145" s="51">
        <v>257.45694966072119</v>
      </c>
    </row>
    <row r="18146" spans="1:12" ht="21.6" customHeight="1" x14ac:dyDescent="0.3">
      <c r="A18146" s="46" t="s">
        <v>18169</v>
      </c>
      <c r="B18146" s="47">
        <v>0.13001828744806401</v>
      </c>
      <c r="C18146" s="48">
        <v>2.45469316830694E-3</v>
      </c>
      <c r="D18146" s="49">
        <v>3.1915500195373069E-4</v>
      </c>
      <c r="E18146" s="48">
        <v>1.2017355315408901E-3</v>
      </c>
      <c r="F18146" s="49">
        <v>1.5624759577643544E-4</v>
      </c>
      <c r="G18146" s="50">
        <v>1197.49901781629</v>
      </c>
      <c r="H18146" s="51">
        <v>155.69677151721271</v>
      </c>
      <c r="I18146" s="52">
        <v>718.499410689775</v>
      </c>
      <c r="J18146" s="51">
        <v>93.418062910327762</v>
      </c>
      <c r="K18146" s="53">
        <v>1915.99842850606</v>
      </c>
      <c r="L18146" s="51">
        <v>249.11483442754047</v>
      </c>
    </row>
    <row r="18147" spans="1:12" ht="21.6" customHeight="1" x14ac:dyDescent="0.3">
      <c r="A18147" s="46" t="s">
        <v>18170</v>
      </c>
      <c r="B18147" s="47">
        <v>0.13001828744806401</v>
      </c>
      <c r="C18147" s="48">
        <v>2.6888230298491699E-3</v>
      </c>
      <c r="D18147" s="49">
        <v>3.4959616559190377E-4</v>
      </c>
      <c r="E18147" s="48">
        <v>1.30722583560691E-3</v>
      </c>
      <c r="F18147" s="49">
        <v>1.6996326445347491E-4</v>
      </c>
      <c r="G18147" s="50">
        <v>1274.91120382534</v>
      </c>
      <c r="H18147" s="51">
        <v>165.76177136972038</v>
      </c>
      <c r="I18147" s="52">
        <v>764.94672229520597</v>
      </c>
      <c r="J18147" s="51">
        <v>99.45706282183248</v>
      </c>
      <c r="K18147" s="53">
        <v>2039.85792612055</v>
      </c>
      <c r="L18147" s="51">
        <v>265.21883419155284</v>
      </c>
    </row>
    <row r="18148" spans="1:12" ht="21.6" customHeight="1" x14ac:dyDescent="0.3">
      <c r="A18148" s="46" t="s">
        <v>18171</v>
      </c>
      <c r="B18148" s="47">
        <v>0.13001828744806401</v>
      </c>
      <c r="C18148" s="48">
        <v>2.5916092597606001E-3</v>
      </c>
      <c r="D18148" s="49">
        <v>3.3695659768861813E-4</v>
      </c>
      <c r="E18148" s="48">
        <v>1.26417620578192E-3</v>
      </c>
      <c r="F18148" s="49">
        <v>1.6436602530835661E-4</v>
      </c>
      <c r="G18148" s="50">
        <v>1233.2185094122599</v>
      </c>
      <c r="H18148" s="51">
        <v>160.34095864303623</v>
      </c>
      <c r="I18148" s="52">
        <v>739.93110564736105</v>
      </c>
      <c r="J18148" s="51">
        <v>96.204575185822407</v>
      </c>
      <c r="K18148" s="53">
        <v>1973.1496150596199</v>
      </c>
      <c r="L18148" s="51">
        <v>256.54553382885865</v>
      </c>
    </row>
    <row r="18149" spans="1:12" ht="21.6" customHeight="1" x14ac:dyDescent="0.3">
      <c r="A18149" s="46" t="s">
        <v>18172</v>
      </c>
      <c r="B18149" s="47">
        <v>0.13001828744806401</v>
      </c>
      <c r="C18149" s="48">
        <v>2.6459870752326498E-3</v>
      </c>
      <c r="D18149" s="49">
        <v>3.4402670813146085E-4</v>
      </c>
      <c r="E18149" s="48">
        <v>1.2926951719429E-3</v>
      </c>
      <c r="F18149" s="49">
        <v>1.680740124483965E-4</v>
      </c>
      <c r="G18149" s="50">
        <v>1269.11114076279</v>
      </c>
      <c r="H18149" s="51">
        <v>165.00765710323685</v>
      </c>
      <c r="I18149" s="52">
        <v>761.46668445767398</v>
      </c>
      <c r="J18149" s="51">
        <v>99.004594261942117</v>
      </c>
      <c r="K18149" s="53">
        <v>2030.57782522046</v>
      </c>
      <c r="L18149" s="51">
        <v>264.01225136517894</v>
      </c>
    </row>
    <row r="18150" spans="1:12" ht="21.6" customHeight="1" x14ac:dyDescent="0.3">
      <c r="A18150" s="46" t="s">
        <v>18173</v>
      </c>
      <c r="B18150" s="47">
        <v>0.13001828744806401</v>
      </c>
      <c r="C18150" s="48">
        <v>2.5510353438558801E-3</v>
      </c>
      <c r="D18150" s="49">
        <v>3.3168124662762464E-4</v>
      </c>
      <c r="E18150" s="48">
        <v>1.2504344957784399E-3</v>
      </c>
      <c r="F18150" s="49">
        <v>1.6257935170709619E-4</v>
      </c>
      <c r="G18150" s="50">
        <v>1227.6372006329</v>
      </c>
      <c r="H18150" s="51">
        <v>159.61528643382502</v>
      </c>
      <c r="I18150" s="52">
        <v>736.58232037974301</v>
      </c>
      <c r="J18150" s="51">
        <v>95.769171860295401</v>
      </c>
      <c r="K18150" s="53">
        <v>1964.2195210126499</v>
      </c>
      <c r="L18150" s="51">
        <v>255.38445829412041</v>
      </c>
    </row>
    <row r="18151" spans="1:12" ht="21.6" customHeight="1" x14ac:dyDescent="0.3">
      <c r="A18151" s="46" t="s">
        <v>18174</v>
      </c>
      <c r="B18151" s="47">
        <v>0.13001828744806401</v>
      </c>
      <c r="C18151" s="48">
        <v>2.61719280267148E-3</v>
      </c>
      <c r="D18151" s="49">
        <v>3.4028292612474478E-4</v>
      </c>
      <c r="E18151" s="48">
        <v>1.2774644350292299E-3</v>
      </c>
      <c r="F18151" s="49">
        <v>1.6609373811830912E-4</v>
      </c>
      <c r="G18151" s="50">
        <v>1245.0046371455901</v>
      </c>
      <c r="H18151" s="51">
        <v>161.87337078656796</v>
      </c>
      <c r="I18151" s="52">
        <v>747.00278228735704</v>
      </c>
      <c r="J18151" s="51">
        <v>97.124022471941174</v>
      </c>
      <c r="K18151" s="53">
        <v>1992.00741943295</v>
      </c>
      <c r="L18151" s="51">
        <v>258.99739325850913</v>
      </c>
    </row>
    <row r="18152" spans="1:12" ht="21.6" customHeight="1" x14ac:dyDescent="0.3">
      <c r="A18152" s="46" t="s">
        <v>18175</v>
      </c>
      <c r="B18152" s="47">
        <v>0.13001828744806401</v>
      </c>
      <c r="C18152" s="48">
        <v>2.5234039586184E-3</v>
      </c>
      <c r="D18152" s="49">
        <v>3.2808866123922975E-4</v>
      </c>
      <c r="E18152" s="48">
        <v>1.2360307235457001E-3</v>
      </c>
      <c r="F18152" s="49">
        <v>1.6070659790860337E-4</v>
      </c>
      <c r="G18152" s="50">
        <v>1204.6902865310799</v>
      </c>
      <c r="H18152" s="51">
        <v>156.63176796008855</v>
      </c>
      <c r="I18152" s="52">
        <v>722.81417191864796</v>
      </c>
      <c r="J18152" s="51">
        <v>93.979060776053132</v>
      </c>
      <c r="K18152" s="53">
        <v>1927.50445844972</v>
      </c>
      <c r="L18152" s="51">
        <v>250.61082873614168</v>
      </c>
    </row>
    <row r="18153" spans="1:12" ht="21.6" customHeight="1" x14ac:dyDescent="0.3">
      <c r="A18153" s="46" t="s">
        <v>18176</v>
      </c>
      <c r="B18153" s="47">
        <v>0.13001828744806401</v>
      </c>
      <c r="C18153" s="48">
        <v>2.5756713367175699E-3</v>
      </c>
      <c r="D18153" s="49">
        <v>3.3488437622908426E-4</v>
      </c>
      <c r="E18153" s="48">
        <v>1.2633796676413101E-3</v>
      </c>
      <c r="F18153" s="49">
        <v>1.6426246078342743E-4</v>
      </c>
      <c r="G18153" s="50">
        <v>1239.3825581435401</v>
      </c>
      <c r="H18153" s="51">
        <v>161.1423977028237</v>
      </c>
      <c r="I18153" s="52">
        <v>743.629534886128</v>
      </c>
      <c r="J18153" s="51">
        <v>96.685438621694729</v>
      </c>
      <c r="K18153" s="53">
        <v>1983.01209302967</v>
      </c>
      <c r="L18153" s="51">
        <v>257.82783632451844</v>
      </c>
    </row>
    <row r="18154" spans="1:12" ht="21.6" customHeight="1" x14ac:dyDescent="0.3">
      <c r="A18154" s="46" t="s">
        <v>18177</v>
      </c>
      <c r="B18154" s="47">
        <v>0.13001828744806401</v>
      </c>
      <c r="C18154" s="48">
        <v>2.4840751171594801E-3</v>
      </c>
      <c r="D18154" s="49">
        <v>3.2297519262542459E-4</v>
      </c>
      <c r="E18154" s="48">
        <v>1.22271069953396E-3</v>
      </c>
      <c r="F18154" s="49">
        <v>1.5897475119782984E-4</v>
      </c>
      <c r="G18154" s="50">
        <v>1199.2802489928599</v>
      </c>
      <c r="H18154" s="51">
        <v>155.92836414433944</v>
      </c>
      <c r="I18154" s="52">
        <v>719.56814939572098</v>
      </c>
      <c r="J18154" s="51">
        <v>93.557018486604321</v>
      </c>
      <c r="K18154" s="53">
        <v>1918.8483983885901</v>
      </c>
      <c r="L18154" s="51">
        <v>249.48538263094377</v>
      </c>
    </row>
    <row r="18155" spans="1:12" ht="21.6" customHeight="1" x14ac:dyDescent="0.3">
      <c r="A18155" s="46" t="s">
        <v>18178</v>
      </c>
      <c r="B18155" s="47">
        <v>0.13001828744806401</v>
      </c>
      <c r="C18155" s="48">
        <v>2.6828455131759602E-3</v>
      </c>
      <c r="D18155" s="49">
        <v>3.4881897911086078E-4</v>
      </c>
      <c r="E18155" s="48">
        <v>1.29619965389766E-3</v>
      </c>
      <c r="F18155" s="49">
        <v>1.6852965919054704E-4</v>
      </c>
      <c r="G18155" s="50">
        <v>1274.5748233847801</v>
      </c>
      <c r="H18155" s="51">
        <v>165.71803576090775</v>
      </c>
      <c r="I18155" s="52">
        <v>764.74489403086795</v>
      </c>
      <c r="J18155" s="51">
        <v>99.430821456544649</v>
      </c>
      <c r="K18155" s="53">
        <v>2039.3197174156501</v>
      </c>
      <c r="L18155" s="51">
        <v>265.14885721745242</v>
      </c>
    </row>
    <row r="18156" spans="1:12" ht="21.6" customHeight="1" x14ac:dyDescent="0.3">
      <c r="A18156" s="46" t="s">
        <v>18179</v>
      </c>
      <c r="B18156" s="47">
        <v>0.13001828744806401</v>
      </c>
      <c r="C18156" s="48">
        <v>2.58545792850624E-3</v>
      </c>
      <c r="D18156" s="49">
        <v>3.3615681213340046E-4</v>
      </c>
      <c r="E18156" s="48">
        <v>1.2528801489742601E-3</v>
      </c>
      <c r="F18156" s="49">
        <v>1.628973313473086E-4</v>
      </c>
      <c r="G18156" s="50">
        <v>1232.87355713786</v>
      </c>
      <c r="H18156" s="51">
        <v>160.29610853906746</v>
      </c>
      <c r="I18156" s="52">
        <v>739.72413428272102</v>
      </c>
      <c r="J18156" s="51">
        <v>96.17766512344113</v>
      </c>
      <c r="K18156" s="53">
        <v>1972.5976914205901</v>
      </c>
      <c r="L18156" s="51">
        <v>256.47377366250862</v>
      </c>
    </row>
    <row r="18157" spans="1:12" ht="21.6" customHeight="1" x14ac:dyDescent="0.3">
      <c r="A18157" s="46" t="s">
        <v>18180</v>
      </c>
      <c r="B18157" s="47">
        <v>0.13001828744806401</v>
      </c>
      <c r="C18157" s="48">
        <v>2.6400242784768899E-3</v>
      </c>
      <c r="D18157" s="49">
        <v>3.4325143550887607E-4</v>
      </c>
      <c r="E18157" s="48">
        <v>1.28166899023365E-3</v>
      </c>
      <c r="F18157" s="49">
        <v>1.6664040718546866E-4</v>
      </c>
      <c r="G18157" s="50">
        <v>1268.7757696879901</v>
      </c>
      <c r="H18157" s="51">
        <v>164.96405273043175</v>
      </c>
      <c r="I18157" s="52">
        <v>761.26546181279798</v>
      </c>
      <c r="J18157" s="51">
        <v>98.978431638259565</v>
      </c>
      <c r="K18157" s="53">
        <v>2030.04123150079</v>
      </c>
      <c r="L18157" s="51">
        <v>263.94248436869134</v>
      </c>
    </row>
    <row r="18158" spans="1:12" ht="21.6" customHeight="1" x14ac:dyDescent="0.3">
      <c r="A18158" s="46" t="s">
        <v>18181</v>
      </c>
      <c r="B18158" s="47">
        <v>0.13001828744806401</v>
      </c>
      <c r="C18158" s="48">
        <v>2.5448987325189698E-3</v>
      </c>
      <c r="D18158" s="49">
        <v>3.3088337493086519E-4</v>
      </c>
      <c r="E18158" s="48">
        <v>1.23913843897078E-3</v>
      </c>
      <c r="F18158" s="49">
        <v>1.611106577460482E-4</v>
      </c>
      <c r="G18158" s="50">
        <v>1227.29325772427</v>
      </c>
      <c r="H18158" s="51">
        <v>159.57056756586505</v>
      </c>
      <c r="I18158" s="52">
        <v>736.37595463456501</v>
      </c>
      <c r="J18158" s="51">
        <v>95.742340539519418</v>
      </c>
      <c r="K18158" s="53">
        <v>1963.66921235884</v>
      </c>
      <c r="L18158" s="51">
        <v>255.31290810538445</v>
      </c>
    </row>
    <row r="18159" spans="1:12" ht="21.6" customHeight="1" x14ac:dyDescent="0.3">
      <c r="A18159" s="46" t="s">
        <v>18182</v>
      </c>
      <c r="B18159" s="47">
        <v>0.13001828744806401</v>
      </c>
      <c r="C18159" s="48">
        <v>2.61123282101676E-3</v>
      </c>
      <c r="D18159" s="49">
        <v>3.3950801951677619E-4</v>
      </c>
      <c r="E18159" s="48">
        <v>1.2664382533199799E-3</v>
      </c>
      <c r="F18159" s="49">
        <v>1.6466013285538125E-4</v>
      </c>
      <c r="G18159" s="50">
        <v>1244.6694591063001</v>
      </c>
      <c r="H18159" s="51">
        <v>161.82979151190929</v>
      </c>
      <c r="I18159" s="52">
        <v>746.80167546378095</v>
      </c>
      <c r="J18159" s="51">
        <v>97.09787490714568</v>
      </c>
      <c r="K18159" s="53">
        <v>1991.47113457008</v>
      </c>
      <c r="L18159" s="51">
        <v>258.92766641905496</v>
      </c>
    </row>
    <row r="18160" spans="1:12" ht="21.6" customHeight="1" x14ac:dyDescent="0.3">
      <c r="A18160" s="46" t="s">
        <v>18183</v>
      </c>
      <c r="B18160" s="47">
        <v>0.13001828744806401</v>
      </c>
      <c r="C18160" s="48">
        <v>2.51727016238253E-3</v>
      </c>
      <c r="D18160" s="49">
        <v>3.2729115555708653E-4</v>
      </c>
      <c r="E18160" s="48">
        <v>1.2247346667380401E-3</v>
      </c>
      <c r="F18160" s="49">
        <v>1.5923790394755538E-4</v>
      </c>
      <c r="G18160" s="50">
        <v>1204.3465366579401</v>
      </c>
      <c r="H18160" s="51">
        <v>156.5870741902724</v>
      </c>
      <c r="I18160" s="52">
        <v>722.60792199476896</v>
      </c>
      <c r="J18160" s="51">
        <v>93.952244514164093</v>
      </c>
      <c r="K18160" s="53">
        <v>1926.9544586527099</v>
      </c>
      <c r="L18160" s="51">
        <v>250.53931870443648</v>
      </c>
    </row>
    <row r="18161" spans="1:12" ht="21.6" customHeight="1" x14ac:dyDescent="0.3">
      <c r="A18161" s="46" t="s">
        <v>18184</v>
      </c>
      <c r="B18161" s="47">
        <v>0.13001828744806401</v>
      </c>
      <c r="C18161" s="48">
        <v>2.56972562327648E-3</v>
      </c>
      <c r="D18161" s="49">
        <v>3.3411132474981683E-4</v>
      </c>
      <c r="E18161" s="48">
        <v>1.2523534859320701E-3</v>
      </c>
      <c r="F18161" s="49">
        <v>1.6282885552050088E-4</v>
      </c>
      <c r="G18161" s="50">
        <v>1239.04835849604</v>
      </c>
      <c r="H18161" s="51">
        <v>161.09894563699001</v>
      </c>
      <c r="I18161" s="52">
        <v>743.42901509762601</v>
      </c>
      <c r="J18161" s="51">
        <v>96.659367382194262</v>
      </c>
      <c r="K18161" s="53">
        <v>1982.4773735936701</v>
      </c>
      <c r="L18161" s="51">
        <v>257.75831301918424</v>
      </c>
    </row>
    <row r="18162" spans="1:12" ht="21.6" customHeight="1" x14ac:dyDescent="0.3">
      <c r="A18162" s="46" t="s">
        <v>18185</v>
      </c>
      <c r="B18162" s="47">
        <v>0.13001828744806401</v>
      </c>
      <c r="C18162" s="48">
        <v>2.4779555891372399E-3</v>
      </c>
      <c r="D18162" s="49">
        <v>3.2217954207198248E-4</v>
      </c>
      <c r="E18162" s="48">
        <v>1.2114146427263E-3</v>
      </c>
      <c r="F18162" s="49">
        <v>1.5750605723678185E-4</v>
      </c>
      <c r="G18162" s="50">
        <v>1198.93747751152</v>
      </c>
      <c r="H18162" s="51">
        <v>155.8837975833496</v>
      </c>
      <c r="I18162" s="52">
        <v>719.36248650691698</v>
      </c>
      <c r="J18162" s="51">
        <v>93.530278550010408</v>
      </c>
      <c r="K18162" s="53">
        <v>1918.2999640184401</v>
      </c>
      <c r="L18162" s="51">
        <v>249.41407613336003</v>
      </c>
    </row>
    <row r="18163" spans="1:12" ht="21.6" customHeight="1" x14ac:dyDescent="0.3">
      <c r="A18163" s="46" t="s">
        <v>18186</v>
      </c>
      <c r="B18163" s="47">
        <v>0.13001828744806401</v>
      </c>
      <c r="C18163" s="48">
        <v>2.63541145016216E-3</v>
      </c>
      <c r="D18163" s="49">
        <v>3.4265168347110292E-4</v>
      </c>
      <c r="E18163" s="48">
        <v>1.2163507782535399E-3</v>
      </c>
      <c r="F18163" s="49">
        <v>1.5814784512464513E-4</v>
      </c>
      <c r="G18163" s="50">
        <v>1271.7818519881901</v>
      </c>
      <c r="H18163" s="51">
        <v>165.35489840303168</v>
      </c>
      <c r="I18163" s="52">
        <v>763.06911119291397</v>
      </c>
      <c r="J18163" s="51">
        <v>99.212939041819013</v>
      </c>
      <c r="K18163" s="53">
        <v>2034.8509631811</v>
      </c>
      <c r="L18163" s="51">
        <v>264.56783744485068</v>
      </c>
    </row>
    <row r="18164" spans="1:12" ht="21.6" customHeight="1" x14ac:dyDescent="0.3">
      <c r="A18164" s="46" t="s">
        <v>18187</v>
      </c>
      <c r="B18164" s="47">
        <v>0.13001828744806401</v>
      </c>
      <c r="C18164" s="48">
        <v>2.5389217413292402E-3</v>
      </c>
      <c r="D18164" s="49">
        <v>3.3010625677228436E-4</v>
      </c>
      <c r="E18164" s="48">
        <v>1.17482023777191E-3</v>
      </c>
      <c r="F18164" s="49">
        <v>1.5274811537443111E-4</v>
      </c>
      <c r="G18164" s="50">
        <v>1230.12988928052</v>
      </c>
      <c r="H18164" s="51">
        <v>159.93938154292982</v>
      </c>
      <c r="I18164" s="52">
        <v>738.07793356831496</v>
      </c>
      <c r="J18164" s="51">
        <v>95.963628925758272</v>
      </c>
      <c r="K18164" s="53">
        <v>1968.2078228488299</v>
      </c>
      <c r="L18164" s="51">
        <v>255.90301046868808</v>
      </c>
    </row>
    <row r="18165" spans="1:12" ht="21.6" customHeight="1" x14ac:dyDescent="0.3">
      <c r="A18165" s="46" t="s">
        <v>18188</v>
      </c>
      <c r="B18165" s="47">
        <v>0.13001828744806401</v>
      </c>
      <c r="C18165" s="48">
        <v>2.5925477985477602E-3</v>
      </c>
      <c r="D18165" s="49">
        <v>3.3707862489442824E-4</v>
      </c>
      <c r="E18165" s="48">
        <v>1.2018201145895301E-3</v>
      </c>
      <c r="F18165" s="49">
        <v>1.5625859311956675E-4</v>
      </c>
      <c r="G18165" s="50">
        <v>1265.97693479649</v>
      </c>
      <c r="H18165" s="51">
        <v>164.60015301098903</v>
      </c>
      <c r="I18165" s="52">
        <v>759.58616087789596</v>
      </c>
      <c r="J18165" s="51">
        <v>98.760091806593678</v>
      </c>
      <c r="K18165" s="53">
        <v>2025.5630956743901</v>
      </c>
      <c r="L18165" s="51">
        <v>263.36024481758272</v>
      </c>
    </row>
    <row r="18166" spans="1:12" ht="21.6" customHeight="1" x14ac:dyDescent="0.3">
      <c r="A18166" s="46" t="s">
        <v>18189</v>
      </c>
      <c r="B18166" s="47">
        <v>0.13001828744806401</v>
      </c>
      <c r="C18166" s="48">
        <v>2.4983242936079601E-3</v>
      </c>
      <c r="D18166" s="49">
        <v>3.2482784614480122E-4</v>
      </c>
      <c r="E18166" s="48">
        <v>1.1610785277684299E-3</v>
      </c>
      <c r="F18166" s="49">
        <v>1.5096144177317069E-4</v>
      </c>
      <c r="G18166" s="50">
        <v>1224.5441724233799</v>
      </c>
      <c r="H18166" s="51">
        <v>159.21313620299466</v>
      </c>
      <c r="I18166" s="52">
        <v>734.72650345403201</v>
      </c>
      <c r="J18166" s="51">
        <v>95.527881721797328</v>
      </c>
      <c r="K18166" s="53">
        <v>1959.27067587742</v>
      </c>
      <c r="L18166" s="51">
        <v>254.741017924792</v>
      </c>
    </row>
    <row r="18167" spans="1:12" ht="21.6" customHeight="1" x14ac:dyDescent="0.3">
      <c r="A18167" s="46" t="s">
        <v>18190</v>
      </c>
      <c r="B18167" s="47">
        <v>0.13001828744806401</v>
      </c>
      <c r="C18167" s="48">
        <v>2.5646978724395298E-3</v>
      </c>
      <c r="D18167" s="49">
        <v>3.3345762519628098E-4</v>
      </c>
      <c r="E18167" s="48">
        <v>1.1881120333261299E-3</v>
      </c>
      <c r="F18167" s="49">
        <v>1.5447629186950056E-4</v>
      </c>
      <c r="G18167" s="50">
        <v>1241.9285357982801</v>
      </c>
      <c r="H18167" s="51">
        <v>161.47342135737404</v>
      </c>
      <c r="I18167" s="52">
        <v>745.15712147897102</v>
      </c>
      <c r="J18167" s="51">
        <v>96.884052814424805</v>
      </c>
      <c r="K18167" s="53">
        <v>1987.08565727725</v>
      </c>
      <c r="L18167" s="51">
        <v>258.35747417179886</v>
      </c>
    </row>
    <row r="18168" spans="1:12" ht="21.6" customHeight="1" x14ac:dyDescent="0.3">
      <c r="A18168" s="46" t="s">
        <v>18191</v>
      </c>
      <c r="B18168" s="47">
        <v>0.13001828744806401</v>
      </c>
      <c r="C18168" s="48">
        <v>2.4715946231212101E-3</v>
      </c>
      <c r="D18168" s="49">
        <v>3.2135250016406295E-4</v>
      </c>
      <c r="E18168" s="48">
        <v>1.14811473741573E-3</v>
      </c>
      <c r="F18168" s="49">
        <v>1.4927591195267693E-4</v>
      </c>
      <c r="G18168" s="50">
        <v>1201.6528007214899</v>
      </c>
      <c r="H18168" s="51">
        <v>156.23683925697787</v>
      </c>
      <c r="I18168" s="52">
        <v>720.99168043289399</v>
      </c>
      <c r="J18168" s="51">
        <v>93.742103554186727</v>
      </c>
      <c r="K18168" s="53">
        <v>1922.6444811543799</v>
      </c>
      <c r="L18168" s="51">
        <v>249.97894281116459</v>
      </c>
    </row>
    <row r="18169" spans="1:12" ht="21.6" customHeight="1" x14ac:dyDescent="0.3">
      <c r="A18169" s="46" t="s">
        <v>18192</v>
      </c>
      <c r="B18169" s="47">
        <v>0.13001828744806401</v>
      </c>
      <c r="C18169" s="48">
        <v>2.5231495594137E-3</v>
      </c>
      <c r="D18169" s="49">
        <v>3.2805558469030654E-4</v>
      </c>
      <c r="E18169" s="48">
        <v>1.17402726593822E-3</v>
      </c>
      <c r="F18169" s="49">
        <v>1.5264501453462017E-4</v>
      </c>
      <c r="G18169" s="50">
        <v>1236.30175162368</v>
      </c>
      <c r="H18169" s="51">
        <v>160.74183651515267</v>
      </c>
      <c r="I18169" s="52">
        <v>741.78105097420905</v>
      </c>
      <c r="J18169" s="51">
        <v>96.445101909091733</v>
      </c>
      <c r="K18169" s="53">
        <v>1978.0828025978899</v>
      </c>
      <c r="L18169" s="51">
        <v>257.18693842424443</v>
      </c>
    </row>
    <row r="18170" spans="1:12" ht="21.6" customHeight="1" x14ac:dyDescent="0.3">
      <c r="A18170" s="46" t="s">
        <v>18193</v>
      </c>
      <c r="B18170" s="47">
        <v>0.13001828744806401</v>
      </c>
      <c r="C18170" s="48">
        <v>2.4322429719565398E-3</v>
      </c>
      <c r="D18170" s="49">
        <v>3.1623606587137889E-4</v>
      </c>
      <c r="E18170" s="48">
        <v>1.1347947134039899E-3</v>
      </c>
      <c r="F18170" s="49">
        <v>1.4754406524190337E-4</v>
      </c>
      <c r="G18170" s="50">
        <v>1196.2384903743</v>
      </c>
      <c r="H18170" s="51">
        <v>155.53287989792389</v>
      </c>
      <c r="I18170" s="52">
        <v>717.74309422458396</v>
      </c>
      <c r="J18170" s="51">
        <v>93.319727938754852</v>
      </c>
      <c r="K18170" s="53">
        <v>1913.9815845988901</v>
      </c>
      <c r="L18170" s="51">
        <v>248.85260783667874</v>
      </c>
    </row>
    <row r="18171" spans="1:12" ht="21.6" customHeight="1" x14ac:dyDescent="0.3">
      <c r="A18171" s="46" t="s">
        <v>18194</v>
      </c>
      <c r="B18171" s="47">
        <v>0.13001828744806401</v>
      </c>
      <c r="C18171" s="48">
        <v>2.6303190751228401E-3</v>
      </c>
      <c r="D18171" s="49">
        <v>3.4198958158944729E-4</v>
      </c>
      <c r="E18171" s="48">
        <v>1.2066729187133599E-3</v>
      </c>
      <c r="F18171" s="49">
        <v>1.5688954640106801E-4</v>
      </c>
      <c r="G18171" s="50">
        <v>1271.4998761278</v>
      </c>
      <c r="H18171" s="51">
        <v>165.31823638456208</v>
      </c>
      <c r="I18171" s="52">
        <v>762.89992567668003</v>
      </c>
      <c r="J18171" s="51">
        <v>99.190941830737259</v>
      </c>
      <c r="K18171" s="53">
        <v>2034.3998018044799</v>
      </c>
      <c r="L18171" s="51">
        <v>264.50917821529936</v>
      </c>
    </row>
    <row r="18172" spans="1:12" ht="21.6" customHeight="1" x14ac:dyDescent="0.3">
      <c r="A18172" s="46" t="s">
        <v>18195</v>
      </c>
      <c r="B18172" s="47">
        <v>0.13001828744806401</v>
      </c>
      <c r="C18172" s="48">
        <v>2.5336704218955701E-3</v>
      </c>
      <c r="D18172" s="49">
        <v>3.2942348921267587E-4</v>
      </c>
      <c r="E18172" s="48">
        <v>1.1649055044557601E-3</v>
      </c>
      <c r="F18172" s="49">
        <v>1.5145901872816103E-4</v>
      </c>
      <c r="G18172" s="50">
        <v>1229.8401344017</v>
      </c>
      <c r="H18172" s="51">
        <v>159.9017081098059</v>
      </c>
      <c r="I18172" s="52">
        <v>737.90408064102303</v>
      </c>
      <c r="J18172" s="51">
        <v>95.941024865883946</v>
      </c>
      <c r="K18172" s="53">
        <v>1967.74421504272</v>
      </c>
      <c r="L18172" s="51">
        <v>255.84273297568984</v>
      </c>
    </row>
    <row r="18173" spans="1:12" ht="21.6" customHeight="1" x14ac:dyDescent="0.3">
      <c r="A18173" s="46" t="s">
        <v>18196</v>
      </c>
      <c r="B18173" s="47">
        <v>0.13001828744806401</v>
      </c>
      <c r="C18173" s="48">
        <v>2.5874649838672002E-3</v>
      </c>
      <c r="D18173" s="49">
        <v>3.3641776603424595E-4</v>
      </c>
      <c r="E18173" s="48">
        <v>1.1921422550493499E-3</v>
      </c>
      <c r="F18173" s="49">
        <v>1.5500029439598963E-4</v>
      </c>
      <c r="G18173" s="50">
        <v>1265.6956145035599</v>
      </c>
      <c r="H18173" s="51">
        <v>164.56357622827787</v>
      </c>
      <c r="I18173" s="52">
        <v>759.41736870213595</v>
      </c>
      <c r="J18173" s="51">
        <v>98.738145736966729</v>
      </c>
      <c r="K18173" s="53">
        <v>2025.1129832056899</v>
      </c>
      <c r="L18173" s="51">
        <v>263.30172196524461</v>
      </c>
    </row>
    <row r="18174" spans="1:12" ht="21.6" customHeight="1" x14ac:dyDescent="0.3">
      <c r="A18174" s="46" t="s">
        <v>18197</v>
      </c>
      <c r="B18174" s="47">
        <v>0.13001828744806401</v>
      </c>
      <c r="C18174" s="48">
        <v>2.49308253453304E-3</v>
      </c>
      <c r="D18174" s="49">
        <v>3.2414632160666478E-4</v>
      </c>
      <c r="E18174" s="48">
        <v>1.1511637944522899E-3</v>
      </c>
      <c r="F18174" s="49">
        <v>1.4967234512690191E-4</v>
      </c>
      <c r="G18174" s="50">
        <v>1224.25507311202</v>
      </c>
      <c r="H18174" s="51">
        <v>159.17554800562925</v>
      </c>
      <c r="I18174" s="52">
        <v>734.55304386721502</v>
      </c>
      <c r="J18174" s="51">
        <v>95.505328803377935</v>
      </c>
      <c r="K18174" s="53">
        <v>1958.8081169792399</v>
      </c>
      <c r="L18174" s="51">
        <v>254.6808768090072</v>
      </c>
    </row>
    <row r="18175" spans="1:12" ht="21.6" customHeight="1" x14ac:dyDescent="0.3">
      <c r="A18175" s="46" t="s">
        <v>18198</v>
      </c>
      <c r="B18175" s="47">
        <v>0.13001828744806401</v>
      </c>
      <c r="C18175" s="48">
        <v>2.5596168861235602E-3</v>
      </c>
      <c r="D18175" s="49">
        <v>3.3279700405693157E-4</v>
      </c>
      <c r="E18175" s="48">
        <v>1.17843417378594E-3</v>
      </c>
      <c r="F18175" s="49">
        <v>1.5321799314592217E-4</v>
      </c>
      <c r="G18175" s="50">
        <v>1241.64734087892</v>
      </c>
      <c r="H18175" s="51">
        <v>161.43686087551973</v>
      </c>
      <c r="I18175" s="52">
        <v>744.98840452735499</v>
      </c>
      <c r="J18175" s="51">
        <v>96.862116525312231</v>
      </c>
      <c r="K18175" s="53">
        <v>1986.63574540628</v>
      </c>
      <c r="L18175" s="51">
        <v>258.29897740083197</v>
      </c>
    </row>
    <row r="18176" spans="1:12" ht="21.6" customHeight="1" x14ac:dyDescent="0.3">
      <c r="A18176" s="46" t="s">
        <v>18199</v>
      </c>
      <c r="B18176" s="47">
        <v>0.13001828744806401</v>
      </c>
      <c r="C18176" s="48">
        <v>2.4663546924108899E-3</v>
      </c>
      <c r="D18176" s="49">
        <v>3.2067121334676058E-4</v>
      </c>
      <c r="E18176" s="48">
        <v>1.13820000409959E-3</v>
      </c>
      <c r="F18176" s="49">
        <v>1.4798681530640812E-4</v>
      </c>
      <c r="G18176" s="50">
        <v>1201.3638267837</v>
      </c>
      <c r="H18176" s="51">
        <v>156.19926736046929</v>
      </c>
      <c r="I18176" s="52">
        <v>720.81829607021996</v>
      </c>
      <c r="J18176" s="51">
        <v>93.719560416281567</v>
      </c>
      <c r="K18176" s="53">
        <v>1922.18212285392</v>
      </c>
      <c r="L18176" s="51">
        <v>249.91882777675085</v>
      </c>
    </row>
    <row r="18177" spans="1:12" ht="21.6" customHeight="1" x14ac:dyDescent="0.3">
      <c r="A18177" s="46" t="s">
        <v>18200</v>
      </c>
      <c r="B18177" s="47">
        <v>0.13001828744806401</v>
      </c>
      <c r="C18177" s="48">
        <v>2.5180778400818301E-3</v>
      </c>
      <c r="D18177" s="49">
        <v>3.2739616842835956E-4</v>
      </c>
      <c r="E18177" s="48">
        <v>1.1643494063980301E-3</v>
      </c>
      <c r="F18177" s="49">
        <v>1.5138671581104178E-4</v>
      </c>
      <c r="G18177" s="50">
        <v>1236.02119215466</v>
      </c>
      <c r="H18177" s="51">
        <v>160.70535865346335</v>
      </c>
      <c r="I18177" s="52">
        <v>741.61271529279702</v>
      </c>
      <c r="J18177" s="51">
        <v>96.423215192078146</v>
      </c>
      <c r="K18177" s="53">
        <v>1977.6339074474499</v>
      </c>
      <c r="L18177" s="51">
        <v>257.1285738455415</v>
      </c>
    </row>
    <row r="18178" spans="1:12" ht="21.6" customHeight="1" x14ac:dyDescent="0.3">
      <c r="A18178" s="46" t="s">
        <v>18201</v>
      </c>
      <c r="B18178" s="47">
        <v>0.13001828744806401</v>
      </c>
      <c r="C18178" s="48">
        <v>2.4270123082303298E-3</v>
      </c>
      <c r="D18178" s="49">
        <v>3.1555598393148037E-4</v>
      </c>
      <c r="E18178" s="48">
        <v>1.1248799800878499E-3</v>
      </c>
      <c r="F18178" s="49">
        <v>1.4625496859563459E-4</v>
      </c>
      <c r="G18178" s="50">
        <v>1195.9501518868501</v>
      </c>
      <c r="H18178" s="51">
        <v>155.4953906215803</v>
      </c>
      <c r="I18178" s="52">
        <v>717.57009113211302</v>
      </c>
      <c r="J18178" s="51">
        <v>93.297234372948566</v>
      </c>
      <c r="K18178" s="53">
        <v>1913.5202430189599</v>
      </c>
      <c r="L18178" s="51">
        <v>248.79262499452886</v>
      </c>
    </row>
    <row r="18179" spans="1:12" ht="21.6" customHeight="1" x14ac:dyDescent="0.3">
      <c r="A18179" s="46" t="s">
        <v>18202</v>
      </c>
      <c r="B18179" s="47">
        <v>0.13001828744806401</v>
      </c>
      <c r="C18179" s="48">
        <v>2.8022830774926E-3</v>
      </c>
      <c r="D18179" s="49">
        <v>3.6434804668027831E-4</v>
      </c>
      <c r="E18179" s="48">
        <v>1.4864314692514501E-3</v>
      </c>
      <c r="F18179" s="49">
        <v>1.9326327404098315E-4</v>
      </c>
      <c r="G18179" s="50">
        <v>1281.22331624919</v>
      </c>
      <c r="H18179" s="51">
        <v>166.58246141724902</v>
      </c>
      <c r="I18179" s="52">
        <v>768.73398974951499</v>
      </c>
      <c r="J18179" s="51">
        <v>99.949476850349541</v>
      </c>
      <c r="K18179" s="53">
        <v>2049.9573059987001</v>
      </c>
      <c r="L18179" s="51">
        <v>266.53193826759855</v>
      </c>
    </row>
    <row r="18180" spans="1:12" ht="21.6" customHeight="1" x14ac:dyDescent="0.3">
      <c r="A18180" s="46" t="s">
        <v>18203</v>
      </c>
      <c r="B18180" s="47">
        <v>0.13001828744806401</v>
      </c>
      <c r="C18180" s="48">
        <v>2.7021712794752101E-3</v>
      </c>
      <c r="D18180" s="49">
        <v>3.5133168214871076E-4</v>
      </c>
      <c r="E18180" s="48">
        <v>1.43601907116076E-3</v>
      </c>
      <c r="F18180" s="49">
        <v>1.8670874037508158E-4</v>
      </c>
      <c r="G18180" s="50">
        <v>1239.36799692721</v>
      </c>
      <c r="H18180" s="51">
        <v>161.14050447841331</v>
      </c>
      <c r="I18180" s="52">
        <v>743.62079815632899</v>
      </c>
      <c r="J18180" s="51">
        <v>96.684302687048373</v>
      </c>
      <c r="K18180" s="53">
        <v>1982.98879508354</v>
      </c>
      <c r="L18180" s="51">
        <v>257.82480716546166</v>
      </c>
    </row>
    <row r="18181" spans="1:12" ht="21.6" customHeight="1" x14ac:dyDescent="0.3">
      <c r="A18181" s="46" t="s">
        <v>18204</v>
      </c>
      <c r="B18181" s="47">
        <v>0.13001828744806401</v>
      </c>
      <c r="C18181" s="48">
        <v>2.7581670067529499E-3</v>
      </c>
      <c r="D18181" s="49">
        <v>3.5861215071377134E-4</v>
      </c>
      <c r="E18181" s="48">
        <v>1.4678941416216499E-3</v>
      </c>
      <c r="F18181" s="49">
        <v>1.9085308244869286E-4</v>
      </c>
      <c r="G18181" s="50">
        <v>1275.3543319916701</v>
      </c>
      <c r="H18181" s="51">
        <v>165.8193861350266</v>
      </c>
      <c r="I18181" s="52">
        <v>765.21259919500301</v>
      </c>
      <c r="J18181" s="51">
        <v>99.491631681016102</v>
      </c>
      <c r="K18181" s="53">
        <v>2040.56693118667</v>
      </c>
      <c r="L18181" s="51">
        <v>265.31101781604269</v>
      </c>
    </row>
    <row r="18182" spans="1:12" ht="21.6" customHeight="1" x14ac:dyDescent="0.3">
      <c r="A18182" s="46" t="s">
        <v>18205</v>
      </c>
      <c r="B18182" s="47">
        <v>0.13001828744806401</v>
      </c>
      <c r="C18182" s="48">
        <v>2.6603805127069502E-3</v>
      </c>
      <c r="D18182" s="49">
        <v>3.4589811822236015E-4</v>
      </c>
      <c r="E18182" s="48">
        <v>1.41848824212099E-3</v>
      </c>
      <c r="F18182" s="49">
        <v>1.8442941200578591E-4</v>
      </c>
      <c r="G18182" s="50">
        <v>1233.72133681367</v>
      </c>
      <c r="H18182" s="51">
        <v>160.40633540064954</v>
      </c>
      <c r="I18182" s="52">
        <v>740.23280208820199</v>
      </c>
      <c r="J18182" s="51">
        <v>96.243801240389729</v>
      </c>
      <c r="K18182" s="53">
        <v>1973.95413890187</v>
      </c>
      <c r="L18182" s="51">
        <v>256.65013664103924</v>
      </c>
    </row>
    <row r="18183" spans="1:12" ht="21.6" customHeight="1" x14ac:dyDescent="0.3">
      <c r="A18183" s="46" t="s">
        <v>18206</v>
      </c>
      <c r="B18183" s="47">
        <v>0.13001828744806401</v>
      </c>
      <c r="C18183" s="48">
        <v>2.7278308720792999E-3</v>
      </c>
      <c r="D18183" s="49">
        <v>3.5466789843570953E-4</v>
      </c>
      <c r="E18183" s="48">
        <v>1.4521017436758001E-3</v>
      </c>
      <c r="F18183" s="49">
        <v>1.8879978191307516E-4</v>
      </c>
      <c r="G18183" s="50">
        <v>1251.1642126643901</v>
      </c>
      <c r="H18183" s="51">
        <v>162.67422824692937</v>
      </c>
      <c r="I18183" s="52">
        <v>750.698527598635</v>
      </c>
      <c r="J18183" s="51">
        <v>97.604536948157744</v>
      </c>
      <c r="K18183" s="53">
        <v>2001.86274026302</v>
      </c>
      <c r="L18183" s="51">
        <v>260.27876519508709</v>
      </c>
    </row>
    <row r="18184" spans="1:12" ht="21.6" customHeight="1" x14ac:dyDescent="0.3">
      <c r="A18184" s="46" t="s">
        <v>18207</v>
      </c>
      <c r="B18184" s="47">
        <v>0.13001828744806401</v>
      </c>
      <c r="C18184" s="48">
        <v>2.63124843348678E-3</v>
      </c>
      <c r="D18184" s="49">
        <v>3.421104151723523E-4</v>
      </c>
      <c r="E18184" s="48">
        <v>1.4035533046777E-3</v>
      </c>
      <c r="F18184" s="49">
        <v>1.8248759701626537E-4</v>
      </c>
      <c r="G18184" s="50">
        <v>1210.6929802716099</v>
      </c>
      <c r="H18184" s="51">
        <v>157.41222792030749</v>
      </c>
      <c r="I18184" s="52">
        <v>726.41578816296999</v>
      </c>
      <c r="J18184" s="51">
        <v>94.447336752185009</v>
      </c>
      <c r="K18184" s="53">
        <v>1937.10876843458</v>
      </c>
      <c r="L18184" s="51">
        <v>251.8595646724925</v>
      </c>
    </row>
    <row r="18185" spans="1:12" ht="21.6" customHeight="1" x14ac:dyDescent="0.3">
      <c r="A18185" s="46" t="s">
        <v>18208</v>
      </c>
      <c r="B18185" s="47">
        <v>0.13001828744806401</v>
      </c>
      <c r="C18185" s="48">
        <v>2.6850685723795501E-3</v>
      </c>
      <c r="D18185" s="49">
        <v>3.491080174614072E-4</v>
      </c>
      <c r="E18185" s="48">
        <v>1.43413326310969E-3</v>
      </c>
      <c r="F18185" s="49">
        <v>1.8646355084182571E-4</v>
      </c>
      <c r="G18185" s="50">
        <v>1245.47532742268</v>
      </c>
      <c r="H18185" s="51">
        <v>161.93456913031366</v>
      </c>
      <c r="I18185" s="52">
        <v>747.28519645360802</v>
      </c>
      <c r="J18185" s="51">
        <v>97.1607414781882</v>
      </c>
      <c r="K18185" s="53">
        <v>1992.7605238762801</v>
      </c>
      <c r="L18185" s="51">
        <v>259.09531060850185</v>
      </c>
    </row>
    <row r="18186" spans="1:12" ht="21.6" customHeight="1" x14ac:dyDescent="0.3">
      <c r="A18186" s="46" t="s">
        <v>18209</v>
      </c>
      <c r="B18186" s="47">
        <v>0.13001828744806401</v>
      </c>
      <c r="C18186" s="48">
        <v>2.5907400821475802E-3</v>
      </c>
      <c r="D18186" s="49">
        <v>3.3684358870388504E-4</v>
      </c>
      <c r="E18186" s="48">
        <v>1.3865604367088401E-3</v>
      </c>
      <c r="F18186" s="49">
        <v>1.8027821342412315E-4</v>
      </c>
      <c r="G18186" s="50">
        <v>1205.2195968077301</v>
      </c>
      <c r="H18186" s="51">
        <v>156.70058797578727</v>
      </c>
      <c r="I18186" s="52">
        <v>723.13175808463905</v>
      </c>
      <c r="J18186" s="51">
        <v>94.020352785472483</v>
      </c>
      <c r="K18186" s="53">
        <v>1928.35135489237</v>
      </c>
      <c r="L18186" s="51">
        <v>250.72094076125975</v>
      </c>
    </row>
    <row r="18187" spans="1:12" ht="21.6" customHeight="1" x14ac:dyDescent="0.3">
      <c r="A18187" s="46" t="s">
        <v>18210</v>
      </c>
      <c r="B18187" s="47">
        <v>0.13001828744806401</v>
      </c>
      <c r="C18187" s="48">
        <v>2.7963382732437299E-3</v>
      </c>
      <c r="D18187" s="49">
        <v>3.6357511341262623E-4</v>
      </c>
      <c r="E18187" s="48">
        <v>1.4743526813422599E-3</v>
      </c>
      <c r="F18187" s="49">
        <v>1.9169281072258188E-4</v>
      </c>
      <c r="G18187" s="50">
        <v>1280.89650453484</v>
      </c>
      <c r="H18187" s="51">
        <v>166.53996991783126</v>
      </c>
      <c r="I18187" s="52">
        <v>768.53790272090703</v>
      </c>
      <c r="J18187" s="51">
        <v>99.923981950699144</v>
      </c>
      <c r="K18187" s="53">
        <v>2049.4344072557501</v>
      </c>
      <c r="L18187" s="51">
        <v>266.46395186853039</v>
      </c>
    </row>
    <row r="18188" spans="1:12" ht="21.6" customHeight="1" x14ac:dyDescent="0.3">
      <c r="A18188" s="46" t="s">
        <v>18211</v>
      </c>
      <c r="B18188" s="47">
        <v>0.13001828744806401</v>
      </c>
      <c r="C18188" s="48">
        <v>2.6960437127471599E-3</v>
      </c>
      <c r="D18188" s="49">
        <v>3.5053498641650593E-4</v>
      </c>
      <c r="E18188" s="48">
        <v>1.4236446447284899E-3</v>
      </c>
      <c r="F18188" s="49">
        <v>1.8509983864220577E-4</v>
      </c>
      <c r="G18188" s="50">
        <v>1239.0321008825599</v>
      </c>
      <c r="H18188" s="51">
        <v>161.09683184992733</v>
      </c>
      <c r="I18188" s="52">
        <v>743.41926052953795</v>
      </c>
      <c r="J18188" s="51">
        <v>96.658099109956652</v>
      </c>
      <c r="K18188" s="53">
        <v>1982.4513614120999</v>
      </c>
      <c r="L18188" s="51">
        <v>257.75493095988395</v>
      </c>
    </row>
    <row r="18189" spans="1:12" ht="21.6" customHeight="1" x14ac:dyDescent="0.3">
      <c r="A18189" s="46" t="s">
        <v>18212</v>
      </c>
      <c r="B18189" s="47">
        <v>0.13001828744806401</v>
      </c>
      <c r="C18189" s="48">
        <v>2.7522300285574E-3</v>
      </c>
      <c r="D18189" s="49">
        <v>3.5784023497616944E-4</v>
      </c>
      <c r="E18189" s="48">
        <v>1.45581535371245E-3</v>
      </c>
      <c r="F18189" s="49">
        <v>1.8928261913029031E-4</v>
      </c>
      <c r="G18189" s="50">
        <v>1275.0280569209799</v>
      </c>
      <c r="H18189" s="51">
        <v>165.7769644090985</v>
      </c>
      <c r="I18189" s="52">
        <v>765.01683415258901</v>
      </c>
      <c r="J18189" s="51">
        <v>99.466178645459237</v>
      </c>
      <c r="K18189" s="53">
        <v>2040.0448910735699</v>
      </c>
      <c r="L18189" s="51">
        <v>265.24314305455772</v>
      </c>
    </row>
    <row r="18190" spans="1:12" ht="21.6" customHeight="1" x14ac:dyDescent="0.3">
      <c r="A18190" s="46" t="s">
        <v>18213</v>
      </c>
      <c r="B18190" s="47">
        <v>0.13001828744806401</v>
      </c>
      <c r="C18190" s="48">
        <v>2.6542607720322102E-3</v>
      </c>
      <c r="D18190" s="49">
        <v>3.4510244002020421E-4</v>
      </c>
      <c r="E18190" s="48">
        <v>1.40611381568871E-3</v>
      </c>
      <c r="F18190" s="49">
        <v>1.8282051027290879E-4</v>
      </c>
      <c r="G18190" s="50">
        <v>1233.3859774126699</v>
      </c>
      <c r="H18190" s="51">
        <v>160.36273254565191</v>
      </c>
      <c r="I18190" s="52">
        <v>740.03158644760504</v>
      </c>
      <c r="J18190" s="51">
        <v>96.21763952739154</v>
      </c>
      <c r="K18190" s="53">
        <v>1973.4175638602801</v>
      </c>
      <c r="L18190" s="51">
        <v>256.58037207304346</v>
      </c>
    </row>
    <row r="18191" spans="1:12" ht="21.6" customHeight="1" x14ac:dyDescent="0.3">
      <c r="A18191" s="46" t="s">
        <v>18214</v>
      </c>
      <c r="B18191" s="47">
        <v>0.13001828744806401</v>
      </c>
      <c r="C18191" s="48">
        <v>2.7218953905722202E-3</v>
      </c>
      <c r="D18191" s="49">
        <v>3.538961772949794E-4</v>
      </c>
      <c r="E18191" s="48">
        <v>1.4400229557666E-3</v>
      </c>
      <c r="F18191" s="49">
        <v>1.8722931859467255E-4</v>
      </c>
      <c r="G18191" s="50">
        <v>1250.8380402237699</v>
      </c>
      <c r="H18191" s="51">
        <v>162.63181986478716</v>
      </c>
      <c r="I18191" s="52">
        <v>750.502824134261</v>
      </c>
      <c r="J18191" s="51">
        <v>97.57909191887218</v>
      </c>
      <c r="K18191" s="53">
        <v>2001.3408643580301</v>
      </c>
      <c r="L18191" s="51">
        <v>260.21091178365936</v>
      </c>
    </row>
    <row r="18192" spans="1:12" ht="21.6" customHeight="1" x14ac:dyDescent="0.3">
      <c r="A18192" s="46" t="s">
        <v>18215</v>
      </c>
      <c r="B18192" s="47">
        <v>0.13001828744806401</v>
      </c>
      <c r="C18192" s="48">
        <v>2.6251301895005201E-3</v>
      </c>
      <c r="D18192" s="49">
        <v>3.4131493156706937E-4</v>
      </c>
      <c r="E18192" s="48">
        <v>1.39117887824543E-3</v>
      </c>
      <c r="F18192" s="49">
        <v>1.8087869528338958E-4</v>
      </c>
      <c r="G18192" s="50">
        <v>1210.3577235006801</v>
      </c>
      <c r="H18192" s="51">
        <v>157.36863840909581</v>
      </c>
      <c r="I18192" s="52">
        <v>726.21463410041304</v>
      </c>
      <c r="J18192" s="51">
        <v>94.421183045458136</v>
      </c>
      <c r="K18192" s="53">
        <v>1936.5723576011001</v>
      </c>
      <c r="L18192" s="51">
        <v>251.78982145455393</v>
      </c>
    </row>
    <row r="18193" spans="1:12" ht="21.6" customHeight="1" x14ac:dyDescent="0.3">
      <c r="A18193" s="46" t="s">
        <v>18216</v>
      </c>
      <c r="B18193" s="47">
        <v>0.13001828744806401</v>
      </c>
      <c r="C18193" s="48">
        <v>2.6791406767710199E-3</v>
      </c>
      <c r="D18193" s="49">
        <v>3.4833728262621523E-4</v>
      </c>
      <c r="E18193" s="48">
        <v>1.4220544752004999E-3</v>
      </c>
      <c r="F18193" s="49">
        <v>1.848930875234244E-4</v>
      </c>
      <c r="G18193" s="50">
        <v>1245.14967515795</v>
      </c>
      <c r="H18193" s="51">
        <v>161.89222838054988</v>
      </c>
      <c r="I18193" s="52">
        <v>747.08980509477396</v>
      </c>
      <c r="J18193" s="51">
        <v>97.13533702833044</v>
      </c>
      <c r="K18193" s="53">
        <v>1992.2394802527299</v>
      </c>
      <c r="L18193" s="51">
        <v>259.02756540888032</v>
      </c>
    </row>
    <row r="18194" spans="1:12" ht="21.6" customHeight="1" x14ac:dyDescent="0.3">
      <c r="A18194" s="46" t="s">
        <v>18217</v>
      </c>
      <c r="B18194" s="47">
        <v>0.13001828744806401</v>
      </c>
      <c r="C18194" s="48">
        <v>2.5846294240598798E-3</v>
      </c>
      <c r="D18194" s="49">
        <v>3.3604909140414157E-4</v>
      </c>
      <c r="E18194" s="48">
        <v>1.3741860102765601E-3</v>
      </c>
      <c r="F18194" s="49">
        <v>1.7866931169124603E-4</v>
      </c>
      <c r="G18194" s="50">
        <v>1204.8848602127</v>
      </c>
      <c r="H18194" s="51">
        <v>156.65706609695525</v>
      </c>
      <c r="I18194" s="52">
        <v>722.93091612762203</v>
      </c>
      <c r="J18194" s="51">
        <v>93.994239658173413</v>
      </c>
      <c r="K18194" s="53">
        <v>1927.8157763403201</v>
      </c>
      <c r="L18194" s="51">
        <v>250.65130575512865</v>
      </c>
    </row>
    <row r="18195" spans="1:12" ht="21.6" customHeight="1" x14ac:dyDescent="0.3">
      <c r="A18195" s="46" t="s">
        <v>18218</v>
      </c>
      <c r="B18195" s="47">
        <v>0.13001828744806401</v>
      </c>
      <c r="C18195" s="48">
        <v>2.7514221581656502E-3</v>
      </c>
      <c r="D18195" s="49">
        <v>3.5773519705135416E-4</v>
      </c>
      <c r="E18195" s="48">
        <v>1.3926621968173201E-3</v>
      </c>
      <c r="F18195" s="49">
        <v>1.8107155382384661E-4</v>
      </c>
      <c r="G18195" s="50">
        <v>1278.22868396228</v>
      </c>
      <c r="H18195" s="51">
        <v>166.19310445576829</v>
      </c>
      <c r="I18195" s="52">
        <v>766.93721037736998</v>
      </c>
      <c r="J18195" s="51">
        <v>99.715862673461231</v>
      </c>
      <c r="K18195" s="53">
        <v>2045.1658943396501</v>
      </c>
      <c r="L18195" s="51">
        <v>265.9089671292295</v>
      </c>
    </row>
    <row r="18196" spans="1:12" ht="21.6" customHeight="1" x14ac:dyDescent="0.3">
      <c r="A18196" s="46" t="s">
        <v>18219</v>
      </c>
      <c r="B18196" s="47">
        <v>0.13001828744806401</v>
      </c>
      <c r="C18196" s="48">
        <v>2.6519250061213498E-3</v>
      </c>
      <c r="D18196" s="49">
        <v>3.4479874773659459E-4</v>
      </c>
      <c r="E18196" s="48">
        <v>1.34363654457248E-3</v>
      </c>
      <c r="F18196" s="49">
        <v>1.7469732247794818E-4</v>
      </c>
      <c r="G18196" s="50">
        <v>1236.40842750509</v>
      </c>
      <c r="H18196" s="51">
        <v>160.7557063305656</v>
      </c>
      <c r="I18196" s="52">
        <v>741.84505650305698</v>
      </c>
      <c r="J18196" s="51">
        <v>96.453423798339756</v>
      </c>
      <c r="K18196" s="53">
        <v>1978.2534840081501</v>
      </c>
      <c r="L18196" s="51">
        <v>257.20913012890537</v>
      </c>
    </row>
    <row r="18197" spans="1:12" ht="21.6" customHeight="1" x14ac:dyDescent="0.3">
      <c r="A18197" s="46" t="s">
        <v>18220</v>
      </c>
      <c r="B18197" s="47">
        <v>0.13001828744806401</v>
      </c>
      <c r="C18197" s="48">
        <v>2.70726228815946E-3</v>
      </c>
      <c r="D18197" s="49">
        <v>3.5199360637922021E-4</v>
      </c>
      <c r="E18197" s="48">
        <v>1.3741248691875099E-3</v>
      </c>
      <c r="F18197" s="49">
        <v>1.7866136223155502E-4</v>
      </c>
      <c r="G18197" s="50">
        <v>1272.3553006595801</v>
      </c>
      <c r="H18197" s="51">
        <v>165.42945721722518</v>
      </c>
      <c r="I18197" s="52">
        <v>763.41318039575299</v>
      </c>
      <c r="J18197" s="51">
        <v>99.25767433033576</v>
      </c>
      <c r="K18197" s="53">
        <v>2035.7684810553401</v>
      </c>
      <c r="L18197" s="51">
        <v>264.68713154756097</v>
      </c>
    </row>
    <row r="18198" spans="1:12" ht="21.6" customHeight="1" x14ac:dyDescent="0.3">
      <c r="A18198" s="46" t="s">
        <v>18221</v>
      </c>
      <c r="B18198" s="47">
        <v>0.13001828744806401</v>
      </c>
      <c r="C18198" s="48">
        <v>2.6100957330150599E-3</v>
      </c>
      <c r="D18198" s="49">
        <v>3.393601772821174E-4</v>
      </c>
      <c r="E18198" s="48">
        <v>1.3261057155327001E-3</v>
      </c>
      <c r="F18198" s="49">
        <v>1.724179941086512E-4</v>
      </c>
      <c r="G18198" s="50">
        <v>1230.7578070688601</v>
      </c>
      <c r="H18198" s="51">
        <v>160.02102233842797</v>
      </c>
      <c r="I18198" s="52">
        <v>738.45468424131798</v>
      </c>
      <c r="J18198" s="51">
        <v>96.012613403057031</v>
      </c>
      <c r="K18198" s="53">
        <v>1969.21249131018</v>
      </c>
      <c r="L18198" s="51">
        <v>256.033635741485</v>
      </c>
    </row>
    <row r="18199" spans="1:12" ht="21.6" customHeight="1" x14ac:dyDescent="0.3">
      <c r="A18199" s="46" t="s">
        <v>18222</v>
      </c>
      <c r="B18199" s="47">
        <v>0.13001828744806401</v>
      </c>
      <c r="C18199" s="48">
        <v>2.6777935018619898E-3</v>
      </c>
      <c r="D18199" s="49">
        <v>3.4816212525165015E-4</v>
      </c>
      <c r="E18199" s="48">
        <v>1.35983010877271E-3</v>
      </c>
      <c r="F18199" s="49">
        <v>1.7680278196294236E-4</v>
      </c>
      <c r="G18199" s="50">
        <v>1248.2180309333601</v>
      </c>
      <c r="H18199" s="51">
        <v>162.29117074375006</v>
      </c>
      <c r="I18199" s="52">
        <v>748.93081856001595</v>
      </c>
      <c r="J18199" s="51">
        <v>97.374702446250026</v>
      </c>
      <c r="K18199" s="53">
        <v>1997.1488494933701</v>
      </c>
      <c r="L18199" s="51">
        <v>259.66587319000007</v>
      </c>
    </row>
    <row r="18200" spans="1:12" ht="21.6" customHeight="1" x14ac:dyDescent="0.3">
      <c r="A18200" s="46" t="s">
        <v>18223</v>
      </c>
      <c r="B18200" s="47">
        <v>0.13001828744806401</v>
      </c>
      <c r="C18200" s="48">
        <v>2.5817910733571801E-3</v>
      </c>
      <c r="D18200" s="49">
        <v>3.3568005390659955E-4</v>
      </c>
      <c r="E18200" s="48">
        <v>1.3125871002284499E-3</v>
      </c>
      <c r="F18200" s="49">
        <v>1.7066032689812342E-4</v>
      </c>
      <c r="G18200" s="50">
        <v>1207.7799219004501</v>
      </c>
      <c r="H18200" s="51">
        <v>157.03347705965302</v>
      </c>
      <c r="I18200" s="52">
        <v>724.66795314027195</v>
      </c>
      <c r="J18200" s="51">
        <v>94.220086235792067</v>
      </c>
      <c r="K18200" s="53">
        <v>1932.44787504072</v>
      </c>
      <c r="L18200" s="51">
        <v>251.25356329544508</v>
      </c>
    </row>
    <row r="18201" spans="1:12" ht="21.6" customHeight="1" x14ac:dyDescent="0.3">
      <c r="A18201" s="46" t="s">
        <v>18224</v>
      </c>
      <c r="B18201" s="47">
        <v>0.13001828744806401</v>
      </c>
      <c r="C18201" s="48">
        <v>2.6349887469451E-3</v>
      </c>
      <c r="D18201" s="49">
        <v>3.42596724322722E-4</v>
      </c>
      <c r="E18201" s="48">
        <v>1.34186162820661E-3</v>
      </c>
      <c r="F18201" s="49">
        <v>1.7446655089169421E-4</v>
      </c>
      <c r="G18201" s="50">
        <v>1242.5248816380899</v>
      </c>
      <c r="H18201" s="51">
        <v>161.55095722219289</v>
      </c>
      <c r="I18201" s="52">
        <v>745.51492898285699</v>
      </c>
      <c r="J18201" s="51">
        <v>96.93057433331613</v>
      </c>
      <c r="K18201" s="53">
        <v>1988.03981062095</v>
      </c>
      <c r="L18201" s="51">
        <v>258.48153155550904</v>
      </c>
    </row>
    <row r="18202" spans="1:12" ht="21.6" customHeight="1" x14ac:dyDescent="0.3">
      <c r="A18202" s="46" t="s">
        <v>18225</v>
      </c>
      <c r="B18202" s="47">
        <v>0.13001828744806401</v>
      </c>
      <c r="C18202" s="48">
        <v>2.5412453973075199E-3</v>
      </c>
      <c r="D18202" s="49">
        <v>3.3040837454319878E-4</v>
      </c>
      <c r="E18202" s="48">
        <v>1.29559423225958E-3</v>
      </c>
      <c r="F18202" s="49">
        <v>1.6845094330597988E-4</v>
      </c>
      <c r="G18202" s="50">
        <v>1202.3026996426099</v>
      </c>
      <c r="H18202" s="51">
        <v>156.32133800171621</v>
      </c>
      <c r="I18202" s="52">
        <v>721.38161978556695</v>
      </c>
      <c r="J18202" s="51">
        <v>93.792802801029865</v>
      </c>
      <c r="K18202" s="53">
        <v>1923.6843194281801</v>
      </c>
      <c r="L18202" s="51">
        <v>250.11414080274608</v>
      </c>
    </row>
    <row r="18203" spans="1:12" ht="21.6" customHeight="1" x14ac:dyDescent="0.3">
      <c r="A18203" s="46" t="s">
        <v>18226</v>
      </c>
      <c r="B18203" s="47">
        <v>0.13001828744806401</v>
      </c>
      <c r="C18203" s="48">
        <v>2.7463690901125401E-3</v>
      </c>
      <c r="D18203" s="49">
        <v>3.5707820579673023E-4</v>
      </c>
      <c r="E18203" s="48">
        <v>1.38206044764581E-3</v>
      </c>
      <c r="F18203" s="49">
        <v>1.7969313255261296E-4</v>
      </c>
      <c r="G18203" s="50">
        <v>1277.95627395935</v>
      </c>
      <c r="H18203" s="51">
        <v>166.15768617370361</v>
      </c>
      <c r="I18203" s="52">
        <v>766.77376437560895</v>
      </c>
      <c r="J18203" s="51">
        <v>99.694611704222027</v>
      </c>
      <c r="K18203" s="53">
        <v>2044.73003833496</v>
      </c>
      <c r="L18203" s="51">
        <v>265.85229787792565</v>
      </c>
    </row>
    <row r="18204" spans="1:12" ht="21.6" customHeight="1" x14ac:dyDescent="0.3">
      <c r="A18204" s="46" t="s">
        <v>18227</v>
      </c>
      <c r="B18204" s="47">
        <v>0.13001828744806401</v>
      </c>
      <c r="C18204" s="48">
        <v>2.64670388825354E-3</v>
      </c>
      <c r="D18204" s="49">
        <v>3.4411990693285747E-4</v>
      </c>
      <c r="E18204" s="48">
        <v>1.33277530864695E-3</v>
      </c>
      <c r="F18204" s="49">
        <v>1.7328516318334137E-4</v>
      </c>
      <c r="G18204" s="50">
        <v>1236.1277385890401</v>
      </c>
      <c r="H18204" s="51">
        <v>160.71921163839514</v>
      </c>
      <c r="I18204" s="52">
        <v>741.67664315342904</v>
      </c>
      <c r="J18204" s="51">
        <v>96.431526983037742</v>
      </c>
      <c r="K18204" s="53">
        <v>1977.80438174247</v>
      </c>
      <c r="L18204" s="51">
        <v>257.15073862143288</v>
      </c>
    </row>
    <row r="18205" spans="1:12" ht="21.6" customHeight="1" x14ac:dyDescent="0.3">
      <c r="A18205" s="46" t="s">
        <v>18228</v>
      </c>
      <c r="B18205" s="47">
        <v>0.13001828744806401</v>
      </c>
      <c r="C18205" s="48">
        <v>2.7022123779875101E-3</v>
      </c>
      <c r="D18205" s="49">
        <v>3.513370257068967E-4</v>
      </c>
      <c r="E18205" s="48">
        <v>1.3635231200159999E-3</v>
      </c>
      <c r="F18205" s="49">
        <v>1.7728294096032137E-4</v>
      </c>
      <c r="G18205" s="50">
        <v>1272.0831071970699</v>
      </c>
      <c r="H18205" s="51">
        <v>165.39406708937506</v>
      </c>
      <c r="I18205" s="52">
        <v>763.24986431824595</v>
      </c>
      <c r="J18205" s="51">
        <v>99.23644025362556</v>
      </c>
      <c r="K18205" s="53">
        <v>2035.33297151532</v>
      </c>
      <c r="L18205" s="51">
        <v>264.6305073430006</v>
      </c>
    </row>
    <row r="18206" spans="1:12" ht="21.6" customHeight="1" x14ac:dyDescent="0.3">
      <c r="A18206" s="46" t="s">
        <v>18229</v>
      </c>
      <c r="B18206" s="47">
        <v>0.13001828744806401</v>
      </c>
      <c r="C18206" s="48">
        <v>2.6048777730284102E-3</v>
      </c>
      <c r="D18206" s="49">
        <v>3.386817470606807E-4</v>
      </c>
      <c r="E18206" s="48">
        <v>1.3152444796071701E-3</v>
      </c>
      <c r="F18206" s="49">
        <v>1.710058348140444E-4</v>
      </c>
      <c r="G18206" s="50">
        <v>1230.47733469323</v>
      </c>
      <c r="H18206" s="51">
        <v>159.98455580047204</v>
      </c>
      <c r="I18206" s="52">
        <v>738.28640081594301</v>
      </c>
      <c r="J18206" s="51">
        <v>95.990733480283879</v>
      </c>
      <c r="K18206" s="53">
        <v>1968.7637355091799</v>
      </c>
      <c r="L18206" s="51">
        <v>255.97528928075593</v>
      </c>
    </row>
    <row r="18207" spans="1:12" ht="21.6" customHeight="1" x14ac:dyDescent="0.3">
      <c r="A18207" s="46" t="s">
        <v>18230</v>
      </c>
      <c r="B18207" s="47">
        <v>0.13001828744806401</v>
      </c>
      <c r="C18207" s="48">
        <v>2.67274419561697E-3</v>
      </c>
      <c r="D18207" s="49">
        <v>3.4750562310087186E-4</v>
      </c>
      <c r="E18207" s="48">
        <v>1.3492283596012E-3</v>
      </c>
      <c r="F18207" s="49">
        <v>1.7542436069170871E-4</v>
      </c>
      <c r="G18207" s="50">
        <v>1247.94587888298</v>
      </c>
      <c r="H18207" s="51">
        <v>162.25578600023417</v>
      </c>
      <c r="I18207" s="52">
        <v>748.767527329789</v>
      </c>
      <c r="J18207" s="51">
        <v>97.353471600140637</v>
      </c>
      <c r="K18207" s="53">
        <v>1996.71340621277</v>
      </c>
      <c r="L18207" s="51">
        <v>259.6092576003748</v>
      </c>
    </row>
    <row r="18208" spans="1:12" ht="21.6" customHeight="1" x14ac:dyDescent="0.3">
      <c r="A18208" s="46" t="s">
        <v>18231</v>
      </c>
      <c r="B18208" s="47">
        <v>0.13001828744806401</v>
      </c>
      <c r="C18208" s="48">
        <v>2.5765737172974701E-3</v>
      </c>
      <c r="D18208" s="49">
        <v>3.3500170220670931E-4</v>
      </c>
      <c r="E18208" s="48">
        <v>1.3017258643029099E-3</v>
      </c>
      <c r="F18208" s="49">
        <v>1.6924816760351531E-4</v>
      </c>
      <c r="G18208" s="50">
        <v>1207.49949093696</v>
      </c>
      <c r="H18208" s="51">
        <v>156.99701590603263</v>
      </c>
      <c r="I18208" s="52">
        <v>724.49969456217605</v>
      </c>
      <c r="J18208" s="51">
        <v>94.198209543619583</v>
      </c>
      <c r="K18208" s="53">
        <v>1931.9991854991299</v>
      </c>
      <c r="L18208" s="51">
        <v>251.19522544965221</v>
      </c>
    </row>
    <row r="18209" spans="1:12" ht="21.6" customHeight="1" x14ac:dyDescent="0.3">
      <c r="A18209" s="46" t="s">
        <v>18232</v>
      </c>
      <c r="B18209" s="47">
        <v>0.13001828744806401</v>
      </c>
      <c r="C18209" s="48">
        <v>2.6299425016766999E-3</v>
      </c>
      <c r="D18209" s="49">
        <v>3.4194062015488176E-4</v>
      </c>
      <c r="E18209" s="48">
        <v>1.3312598790350999E-3</v>
      </c>
      <c r="F18209" s="49">
        <v>1.7308812962046056E-4</v>
      </c>
      <c r="G18209" s="50">
        <v>1242.25293948325</v>
      </c>
      <c r="H18209" s="51">
        <v>161.51559976893566</v>
      </c>
      <c r="I18209" s="52">
        <v>745.35176368995201</v>
      </c>
      <c r="J18209" s="51">
        <v>96.909359861361665</v>
      </c>
      <c r="K18209" s="53">
        <v>1987.6047031732001</v>
      </c>
      <c r="L18209" s="51">
        <v>258.42495963029734</v>
      </c>
    </row>
    <row r="18210" spans="1:12" ht="21.6" customHeight="1" x14ac:dyDescent="0.3">
      <c r="A18210" s="46" t="s">
        <v>18233</v>
      </c>
      <c r="B18210" s="47">
        <v>0.13001828744806401</v>
      </c>
      <c r="C18210" s="48">
        <v>2.5360311022244101E-3</v>
      </c>
      <c r="D18210" s="49">
        <v>3.2973042082624394E-4</v>
      </c>
      <c r="E18210" s="48">
        <v>1.28473299633405E-3</v>
      </c>
      <c r="F18210" s="49">
        <v>1.6703878401137307E-4</v>
      </c>
      <c r="G18210" s="50">
        <v>1202.02247857465</v>
      </c>
      <c r="H18210" s="51">
        <v>156.2849041383532</v>
      </c>
      <c r="I18210" s="52">
        <v>721.21348714479598</v>
      </c>
      <c r="J18210" s="51">
        <v>93.770942483012703</v>
      </c>
      <c r="K18210" s="53">
        <v>1923.23596571945</v>
      </c>
      <c r="L18210" s="51">
        <v>250.0558466213659</v>
      </c>
    </row>
    <row r="18211" spans="1:12" ht="21.6" customHeight="1" x14ac:dyDescent="0.3">
      <c r="A18211" s="46" t="s">
        <v>18234</v>
      </c>
      <c r="B18211" s="47">
        <v>0.13001828744806401</v>
      </c>
      <c r="C18211" s="48">
        <v>2.7693189107348502E-3</v>
      </c>
      <c r="D18211" s="49">
        <v>3.6006210217128328E-4</v>
      </c>
      <c r="E18211" s="48">
        <v>1.39307214454418E-3</v>
      </c>
      <c r="F18211" s="49">
        <v>1.8112485452523617E-4</v>
      </c>
      <c r="G18211" s="50">
        <v>1279.37056831119</v>
      </c>
      <c r="H18211" s="51">
        <v>166.34157030327731</v>
      </c>
      <c r="I18211" s="52">
        <v>767.62234098671604</v>
      </c>
      <c r="J18211" s="51">
        <v>99.804942181966652</v>
      </c>
      <c r="K18211" s="53">
        <v>2046.99290929791</v>
      </c>
      <c r="L18211" s="51">
        <v>266.14651248524399</v>
      </c>
    </row>
    <row r="18212" spans="1:12" ht="21.6" customHeight="1" x14ac:dyDescent="0.3">
      <c r="A18212" s="46" t="s">
        <v>18235</v>
      </c>
      <c r="B18212" s="47">
        <v>0.13001828744806401</v>
      </c>
      <c r="C18212" s="48">
        <v>2.66974215488238E-3</v>
      </c>
      <c r="D18212" s="49">
        <v>3.4711530290571115E-4</v>
      </c>
      <c r="E18212" s="48">
        <v>1.34508874412741E-3</v>
      </c>
      <c r="F18212" s="49">
        <v>1.7488613497711303E-4</v>
      </c>
      <c r="G18212" s="50">
        <v>1237.5498143464099</v>
      </c>
      <c r="H18212" s="51">
        <v>160.90410749298977</v>
      </c>
      <c r="I18212" s="52">
        <v>742.52988860785001</v>
      </c>
      <c r="J18212" s="51">
        <v>96.542464495794391</v>
      </c>
      <c r="K18212" s="53">
        <v>1980.07970295426</v>
      </c>
      <c r="L18212" s="51">
        <v>257.44657198878417</v>
      </c>
    </row>
    <row r="18213" spans="1:12" ht="21.6" customHeight="1" x14ac:dyDescent="0.3">
      <c r="A18213" s="46" t="s">
        <v>18236</v>
      </c>
      <c r="B18213" s="47">
        <v>0.13001828744806401</v>
      </c>
      <c r="C18213" s="48">
        <v>2.7252747715903599E-3</v>
      </c>
      <c r="D18213" s="49">
        <v>3.5433555862759243E-4</v>
      </c>
      <c r="E18213" s="48">
        <v>1.3752183611395101E-3</v>
      </c>
      <c r="F18213" s="49">
        <v>1.7880353618249234E-4</v>
      </c>
      <c r="G18213" s="50">
        <v>1273.5112967597299</v>
      </c>
      <c r="H18213" s="51">
        <v>165.57975785046332</v>
      </c>
      <c r="I18213" s="52">
        <v>764.10677805583896</v>
      </c>
      <c r="J18213" s="51">
        <v>99.347854710278128</v>
      </c>
      <c r="K18213" s="53">
        <v>2037.61807481557</v>
      </c>
      <c r="L18213" s="51">
        <v>264.92761256074147</v>
      </c>
    </row>
    <row r="18214" spans="1:12" ht="21.6" customHeight="1" x14ac:dyDescent="0.3">
      <c r="A18214" s="46" t="s">
        <v>18237</v>
      </c>
      <c r="B18214" s="47">
        <v>0.13001828744806401</v>
      </c>
      <c r="C18214" s="48">
        <v>2.6280200019890101E-3</v>
      </c>
      <c r="D18214" s="49">
        <v>3.4169066003786889E-4</v>
      </c>
      <c r="E18214" s="48">
        <v>1.3282043457485801E-3</v>
      </c>
      <c r="F18214" s="49">
        <v>1.7269085441530668E-4</v>
      </c>
      <c r="G18214" s="50">
        <v>1231.91236309447</v>
      </c>
      <c r="H18214" s="51">
        <v>160.1711357356406</v>
      </c>
      <c r="I18214" s="52">
        <v>739.14741785668696</v>
      </c>
      <c r="J18214" s="51">
        <v>96.102681441385002</v>
      </c>
      <c r="K18214" s="53">
        <v>1971.0597809511601</v>
      </c>
      <c r="L18214" s="51">
        <v>256.27381717702559</v>
      </c>
    </row>
    <row r="18215" spans="1:12" ht="21.6" customHeight="1" x14ac:dyDescent="0.3">
      <c r="A18215" s="46" t="s">
        <v>18238</v>
      </c>
      <c r="B18215" s="47">
        <v>0.13001828744806401</v>
      </c>
      <c r="C18215" s="48">
        <v>2.6955113529918699E-3</v>
      </c>
      <c r="D18215" s="49">
        <v>3.5046576991281688E-4</v>
      </c>
      <c r="E18215" s="48">
        <v>1.3606239730185E-3</v>
      </c>
      <c r="F18215" s="49">
        <v>1.7690599883264622E-4</v>
      </c>
      <c r="G18215" s="50">
        <v>1249.3477428835599</v>
      </c>
      <c r="H18215" s="51">
        <v>162.43805395682466</v>
      </c>
      <c r="I18215" s="52">
        <v>749.60864573013998</v>
      </c>
      <c r="J18215" s="51">
        <v>97.462832374095328</v>
      </c>
      <c r="K18215" s="53">
        <v>1998.9563886137</v>
      </c>
      <c r="L18215" s="51">
        <v>259.90088633092</v>
      </c>
    </row>
    <row r="18216" spans="1:12" ht="21.6" customHeight="1" x14ac:dyDescent="0.3">
      <c r="A18216" s="46" t="s">
        <v>18239</v>
      </c>
      <c r="B18216" s="47">
        <v>0.13001828744806401</v>
      </c>
      <c r="C18216" s="48">
        <v>2.5994423277793401E-3</v>
      </c>
      <c r="D18216" s="49">
        <v>3.3797503977787887E-4</v>
      </c>
      <c r="E18216" s="48">
        <v>1.31440237125695E-3</v>
      </c>
      <c r="F18216" s="49">
        <v>1.7089634532850307E-4</v>
      </c>
      <c r="G18216" s="50">
        <v>1208.9096410117099</v>
      </c>
      <c r="H18216" s="51">
        <v>157.18036120379637</v>
      </c>
      <c r="I18216" s="52">
        <v>725.34578460703096</v>
      </c>
      <c r="J18216" s="51">
        <v>94.308216722278473</v>
      </c>
      <c r="K18216" s="53">
        <v>1934.25542561875</v>
      </c>
      <c r="L18216" s="51">
        <v>251.48857792607484</v>
      </c>
    </row>
    <row r="18217" spans="1:12" ht="21.6" customHeight="1" x14ac:dyDescent="0.3">
      <c r="A18217" s="46" t="s">
        <v>18240</v>
      </c>
      <c r="B18217" s="47">
        <v>0.13001828744806401</v>
      </c>
      <c r="C18217" s="48">
        <v>2.6528187775531199E-3</v>
      </c>
      <c r="D18217" s="49">
        <v>3.4491495436752331E-4</v>
      </c>
      <c r="E18217" s="48">
        <v>1.3433180610475401E-3</v>
      </c>
      <c r="F18217" s="49">
        <v>1.7465591379545506E-4</v>
      </c>
      <c r="G18217" s="50">
        <v>1243.66827229824</v>
      </c>
      <c r="H18217" s="51">
        <v>161.69961891770973</v>
      </c>
      <c r="I18217" s="52">
        <v>746.20096337894699</v>
      </c>
      <c r="J18217" s="51">
        <v>97.019771350626215</v>
      </c>
      <c r="K18217" s="53">
        <v>1989.8692356771901</v>
      </c>
      <c r="L18217" s="51">
        <v>258.71939026833593</v>
      </c>
    </row>
    <row r="18218" spans="1:12" ht="21.6" customHeight="1" x14ac:dyDescent="0.3">
      <c r="A18218" s="46" t="s">
        <v>18241</v>
      </c>
      <c r="B18218" s="47">
        <v>0.13001828744806401</v>
      </c>
      <c r="C18218" s="48">
        <v>2.5590004847903199E-3</v>
      </c>
      <c r="D18218" s="49">
        <v>3.3271686061120295E-4</v>
      </c>
      <c r="E18218" s="48">
        <v>1.2980360972071499E-3</v>
      </c>
      <c r="F18218" s="49">
        <v>1.6876843040464237E-4</v>
      </c>
      <c r="G18218" s="50">
        <v>1203.44518382103</v>
      </c>
      <c r="H18218" s="51">
        <v>156.46988183803091</v>
      </c>
      <c r="I18218" s="52">
        <v>722.06711029261999</v>
      </c>
      <c r="J18218" s="51">
        <v>93.881929102818802</v>
      </c>
      <c r="K18218" s="53">
        <v>1925.5122941136499</v>
      </c>
      <c r="L18218" s="51">
        <v>250.3518109408497</v>
      </c>
    </row>
    <row r="18219" spans="1:12" ht="21.6" customHeight="1" x14ac:dyDescent="0.3">
      <c r="A18219" s="46" t="s">
        <v>18242</v>
      </c>
      <c r="B18219" s="47">
        <v>0.13001828744806401</v>
      </c>
      <c r="C18219" s="48">
        <v>2.7638216618658001E-3</v>
      </c>
      <c r="D18219" s="49">
        <v>3.593473592876536E-4</v>
      </c>
      <c r="E18219" s="48">
        <v>1.38204596283494E-3</v>
      </c>
      <c r="F18219" s="49">
        <v>1.7969124926230963E-4</v>
      </c>
      <c r="G18219" s="50">
        <v>1279.06797444924</v>
      </c>
      <c r="H18219" s="51">
        <v>166.30222756755427</v>
      </c>
      <c r="I18219" s="52">
        <v>767.44078466954397</v>
      </c>
      <c r="J18219" s="51">
        <v>99.781336540532564</v>
      </c>
      <c r="K18219" s="53">
        <v>2046.5087591187801</v>
      </c>
      <c r="L18219" s="51">
        <v>266.08356410808682</v>
      </c>
    </row>
    <row r="18220" spans="1:12" ht="21.6" customHeight="1" x14ac:dyDescent="0.3">
      <c r="A18220" s="46" t="s">
        <v>18243</v>
      </c>
      <c r="B18220" s="47">
        <v>0.13001828744806401</v>
      </c>
      <c r="C18220" s="48">
        <v>2.6640713925778102E-3</v>
      </c>
      <c r="D18220" s="49">
        <v>3.4637800010234592E-4</v>
      </c>
      <c r="E18220" s="48">
        <v>1.33379268731975E-3</v>
      </c>
      <c r="F18220" s="49">
        <v>1.7341744101606501E-4</v>
      </c>
      <c r="G18220" s="50">
        <v>1237.2386606964501</v>
      </c>
      <c r="H18220" s="51">
        <v>160.86365182828879</v>
      </c>
      <c r="I18220" s="52">
        <v>742.34319641787101</v>
      </c>
      <c r="J18220" s="51">
        <v>96.518191096973396</v>
      </c>
      <c r="K18220" s="53">
        <v>1979.58185711432</v>
      </c>
      <c r="L18220" s="51">
        <v>257.38184292526216</v>
      </c>
    </row>
    <row r="18221" spans="1:12" ht="21.6" customHeight="1" x14ac:dyDescent="0.3">
      <c r="A18221" s="46" t="s">
        <v>18244</v>
      </c>
      <c r="B18221" s="47">
        <v>0.13001828744806401</v>
      </c>
      <c r="C18221" s="48">
        <v>2.71978440729453E-3</v>
      </c>
      <c r="D18221" s="49">
        <v>3.5362171086438258E-4</v>
      </c>
      <c r="E18221" s="48">
        <v>1.3641921794302701E-3</v>
      </c>
      <c r="F18221" s="49">
        <v>1.7736993091956577E-4</v>
      </c>
      <c r="G18221" s="50">
        <v>1273.20920188223</v>
      </c>
      <c r="H18221" s="51">
        <v>165.54047999184394</v>
      </c>
      <c r="I18221" s="52">
        <v>763.92552112933799</v>
      </c>
      <c r="J18221" s="51">
        <v>99.32428799510636</v>
      </c>
      <c r="K18221" s="53">
        <v>2037.13472301157</v>
      </c>
      <c r="L18221" s="51">
        <v>264.86476798695031</v>
      </c>
    </row>
    <row r="18222" spans="1:12" ht="21.6" customHeight="1" x14ac:dyDescent="0.3">
      <c r="A18222" s="46" t="s">
        <v>18245</v>
      </c>
      <c r="B18222" s="47">
        <v>0.13001828744806401</v>
      </c>
      <c r="C18222" s="48">
        <v>2.6223561242576599E-3</v>
      </c>
      <c r="D18222" s="49">
        <v>3.409542523549235E-4</v>
      </c>
      <c r="E18222" s="48">
        <v>1.3169082889409199E-3</v>
      </c>
      <c r="F18222" s="49">
        <v>1.7122216045425867E-4</v>
      </c>
      <c r="G18222" s="50">
        <v>1231.6017084289599</v>
      </c>
      <c r="H18222" s="51">
        <v>160.13074494804323</v>
      </c>
      <c r="I18222" s="52">
        <v>738.96102505737895</v>
      </c>
      <c r="J18222" s="51">
        <v>96.078446968826327</v>
      </c>
      <c r="K18222" s="53">
        <v>1970.56273348634</v>
      </c>
      <c r="L18222" s="51">
        <v>256.20919191686954</v>
      </c>
    </row>
    <row r="18223" spans="1:12" ht="21.6" customHeight="1" x14ac:dyDescent="0.3">
      <c r="A18223" s="46" t="s">
        <v>18246</v>
      </c>
      <c r="B18223" s="47">
        <v>0.13001828744806401</v>
      </c>
      <c r="C18223" s="48">
        <v>2.6900223053317701E-3</v>
      </c>
      <c r="D18223" s="49">
        <v>3.4975209333632992E-4</v>
      </c>
      <c r="E18223" s="48">
        <v>1.34959779130925E-3</v>
      </c>
      <c r="F18223" s="49">
        <v>1.7547239356971838E-4</v>
      </c>
      <c r="G18223" s="50">
        <v>1249.0457434340201</v>
      </c>
      <c r="H18223" s="51">
        <v>162.39878850558523</v>
      </c>
      <c r="I18223" s="52">
        <v>749.42744606041401</v>
      </c>
      <c r="J18223" s="51">
        <v>97.439273103351397</v>
      </c>
      <c r="K18223" s="53">
        <v>1998.47318949443</v>
      </c>
      <c r="L18223" s="51">
        <v>259.83806160893664</v>
      </c>
    </row>
    <row r="18224" spans="1:12" ht="21.6" customHeight="1" x14ac:dyDescent="0.3">
      <c r="A18224" s="46" t="s">
        <v>18247</v>
      </c>
      <c r="B18224" s="47">
        <v>0.13001828744806401</v>
      </c>
      <c r="C18224" s="48">
        <v>2.5937797666837101E-3</v>
      </c>
      <c r="D18224" s="49">
        <v>3.3723880328165502E-4</v>
      </c>
      <c r="E18224" s="48">
        <v>1.30310631444929E-3</v>
      </c>
      <c r="F18224" s="49">
        <v>1.6942765136745508E-4</v>
      </c>
      <c r="G18224" s="50">
        <v>1208.5990817741599</v>
      </c>
      <c r="H18224" s="51">
        <v>157.13998282357895</v>
      </c>
      <c r="I18224" s="52">
        <v>725.15944906449795</v>
      </c>
      <c r="J18224" s="51">
        <v>94.283989694147635</v>
      </c>
      <c r="K18224" s="53">
        <v>1933.7585308386599</v>
      </c>
      <c r="L18224" s="51">
        <v>251.42397251772658</v>
      </c>
    </row>
    <row r="18225" spans="1:12" ht="21.6" customHeight="1" x14ac:dyDescent="0.3">
      <c r="A18225" s="46" t="s">
        <v>18248</v>
      </c>
      <c r="B18225" s="47">
        <v>0.13001828744806401</v>
      </c>
      <c r="C18225" s="48">
        <v>2.6473364032022699E-3</v>
      </c>
      <c r="D18225" s="49">
        <v>3.4420214544327661E-4</v>
      </c>
      <c r="E18225" s="48">
        <v>1.3322918793383001E-3</v>
      </c>
      <c r="F18225" s="49">
        <v>1.7322230853252852E-4</v>
      </c>
      <c r="G18225" s="50">
        <v>1243.3667565210301</v>
      </c>
      <c r="H18225" s="51">
        <v>161.6604163527183</v>
      </c>
      <c r="I18225" s="52">
        <v>746.02005391261798</v>
      </c>
      <c r="J18225" s="51">
        <v>96.996249811630975</v>
      </c>
      <c r="K18225" s="53">
        <v>1989.38681043364</v>
      </c>
      <c r="L18225" s="51">
        <v>258.6566661643493</v>
      </c>
    </row>
    <row r="18226" spans="1:12" ht="21.6" customHeight="1" x14ac:dyDescent="0.3">
      <c r="A18226" s="46" t="s">
        <v>18249</v>
      </c>
      <c r="B18226" s="47">
        <v>0.13001828744806401</v>
      </c>
      <c r="C18226" s="48">
        <v>2.5533445970039501E-3</v>
      </c>
      <c r="D18226" s="49">
        <v>3.3198149176722077E-4</v>
      </c>
      <c r="E18226" s="48">
        <v>1.2867400403994899E-3</v>
      </c>
      <c r="F18226" s="49">
        <v>1.6729973644359438E-4</v>
      </c>
      <c r="G18226" s="50">
        <v>1203.1351082558001</v>
      </c>
      <c r="H18226" s="51">
        <v>156.42956634406022</v>
      </c>
      <c r="I18226" s="52">
        <v>721.88106495348302</v>
      </c>
      <c r="J18226" s="51">
        <v>93.857739806436527</v>
      </c>
      <c r="K18226" s="53">
        <v>1925.0161732092899</v>
      </c>
      <c r="L18226" s="51">
        <v>250.28730615049676</v>
      </c>
    </row>
    <row r="18227" spans="1:12" ht="21.6" customHeight="1" x14ac:dyDescent="0.3">
      <c r="A18227" s="46" t="s">
        <v>18250</v>
      </c>
      <c r="B18227" s="47">
        <v>0.13001828744806401</v>
      </c>
      <c r="C18227" s="48">
        <v>2.7216776047242299E-3</v>
      </c>
      <c r="D18227" s="49">
        <v>3.5386786115199325E-4</v>
      </c>
      <c r="E18227" s="48">
        <v>1.30747439712323E-3</v>
      </c>
      <c r="F18227" s="49">
        <v>1.6999558199615232E-4</v>
      </c>
      <c r="G18227" s="50">
        <v>1276.55374970701</v>
      </c>
      <c r="H18227" s="51">
        <v>165.97533237230999</v>
      </c>
      <c r="I18227" s="52">
        <v>765.932249824211</v>
      </c>
      <c r="J18227" s="51">
        <v>99.585199423386641</v>
      </c>
      <c r="K18227" s="53">
        <v>2042.4859995312299</v>
      </c>
      <c r="L18227" s="51">
        <v>265.56053179569665</v>
      </c>
    </row>
    <row r="18228" spans="1:12" ht="21.6" customHeight="1" x14ac:dyDescent="0.3">
      <c r="A18228" s="46" t="s">
        <v>18251</v>
      </c>
      <c r="B18228" s="47">
        <v>0.13001828744806401</v>
      </c>
      <c r="C18228" s="48">
        <v>2.62268224503244E-3</v>
      </c>
      <c r="D18228" s="49">
        <v>3.4099665401956164E-4</v>
      </c>
      <c r="E18228" s="48">
        <v>1.26075689455945E-3</v>
      </c>
      <c r="F18228" s="49">
        <v>1.6392145231895909E-4</v>
      </c>
      <c r="G18228" s="50">
        <v>1234.7660035265701</v>
      </c>
      <c r="H18228" s="51">
        <v>160.54216117761482</v>
      </c>
      <c r="I18228" s="52">
        <v>740.85960211594602</v>
      </c>
      <c r="J18228" s="51">
        <v>96.325296706569404</v>
      </c>
      <c r="K18228" s="53">
        <v>1975.62560564252</v>
      </c>
      <c r="L18228" s="51">
        <v>256.8674578841842</v>
      </c>
    </row>
    <row r="18229" spans="1:12" ht="21.6" customHeight="1" x14ac:dyDescent="0.3">
      <c r="A18229" s="46" t="s">
        <v>18252</v>
      </c>
      <c r="B18229" s="47">
        <v>0.13001828744806401</v>
      </c>
      <c r="C18229" s="48">
        <v>2.6776008118901099E-3</v>
      </c>
      <c r="D18229" s="49">
        <v>3.4813707203149789E-4</v>
      </c>
      <c r="E18229" s="48">
        <v>1.2896206137185599E-3</v>
      </c>
      <c r="F18229" s="49">
        <v>1.6767426365340844E-4</v>
      </c>
      <c r="G18229" s="50">
        <v>1270.69052493345</v>
      </c>
      <c r="H18229" s="51">
        <v>165.21300592832864</v>
      </c>
      <c r="I18229" s="52">
        <v>762.41431496007397</v>
      </c>
      <c r="J18229" s="51">
        <v>99.127803556997705</v>
      </c>
      <c r="K18229" s="53">
        <v>2033.10483989353</v>
      </c>
      <c r="L18229" s="51">
        <v>264.34080948532636</v>
      </c>
    </row>
    <row r="18230" spans="1:12" ht="21.6" customHeight="1" x14ac:dyDescent="0.3">
      <c r="A18230" s="46" t="s">
        <v>18253</v>
      </c>
      <c r="B18230" s="47">
        <v>0.13001828744806401</v>
      </c>
      <c r="C18230" s="48">
        <v>2.5809317755659499E-3</v>
      </c>
      <c r="D18230" s="49">
        <v>3.3556832947937592E-4</v>
      </c>
      <c r="E18230" s="48">
        <v>1.2438724961806201E-3</v>
      </c>
      <c r="F18230" s="49">
        <v>1.6172617175715277E-4</v>
      </c>
      <c r="G18230" s="50">
        <v>1229.1249995425401</v>
      </c>
      <c r="H18230" s="51">
        <v>159.80872750012352</v>
      </c>
      <c r="I18230" s="52">
        <v>737.47499972552703</v>
      </c>
      <c r="J18230" s="51">
        <v>95.885236500074498</v>
      </c>
      <c r="K18230" s="53">
        <v>1966.59999926807</v>
      </c>
      <c r="L18230" s="51">
        <v>255.69396400019804</v>
      </c>
    </row>
    <row r="18231" spans="1:12" ht="21.6" customHeight="1" x14ac:dyDescent="0.3">
      <c r="A18231" s="46" t="s">
        <v>18254</v>
      </c>
      <c r="B18231" s="47">
        <v>0.13001828744806401</v>
      </c>
      <c r="C18231" s="48">
        <v>2.6486400294815598E-3</v>
      </c>
      <c r="D18231" s="49">
        <v>3.443716406995822E-4</v>
      </c>
      <c r="E18231" s="48">
        <v>1.2763933514777399E-3</v>
      </c>
      <c r="F18231" s="49">
        <v>1.6595447766923059E-4</v>
      </c>
      <c r="G18231" s="50">
        <v>1246.57644910099</v>
      </c>
      <c r="H18231" s="51">
        <v>162.07773508519946</v>
      </c>
      <c r="I18231" s="52">
        <v>747.94586946059303</v>
      </c>
      <c r="J18231" s="51">
        <v>97.246641051119553</v>
      </c>
      <c r="K18231" s="53">
        <v>1994.5223185615801</v>
      </c>
      <c r="L18231" s="51">
        <v>259.32437613631902</v>
      </c>
    </row>
    <row r="18232" spans="1:12" ht="21.6" customHeight="1" x14ac:dyDescent="0.3">
      <c r="A18232" s="46" t="s">
        <v>18255</v>
      </c>
      <c r="B18232" s="47">
        <v>0.13001828744806401</v>
      </c>
      <c r="C18232" s="48">
        <v>2.55311946043123E-3</v>
      </c>
      <c r="D18232" s="49">
        <v>3.3195221989559375E-4</v>
      </c>
      <c r="E18232" s="48">
        <v>1.2313634184085199E-3</v>
      </c>
      <c r="F18232" s="49">
        <v>1.6009976288766965E-4</v>
      </c>
      <c r="G18232" s="50">
        <v>1206.16952586142</v>
      </c>
      <c r="H18232" s="51">
        <v>156.82409612454518</v>
      </c>
      <c r="I18232" s="52">
        <v>723.701715516852</v>
      </c>
      <c r="J18232" s="51">
        <v>94.09445767472711</v>
      </c>
      <c r="K18232" s="53">
        <v>1929.87124137827</v>
      </c>
      <c r="L18232" s="51">
        <v>250.91855379927227</v>
      </c>
    </row>
    <row r="18233" spans="1:12" ht="21.6" customHeight="1" x14ac:dyDescent="0.3">
      <c r="A18233" s="46" t="s">
        <v>18256</v>
      </c>
      <c r="B18233" s="47">
        <v>0.13001828744806401</v>
      </c>
      <c r="C18233" s="48">
        <v>2.6059158023830002E-3</v>
      </c>
      <c r="D18233" s="49">
        <v>3.3881670985968528E-4</v>
      </c>
      <c r="E18233" s="48">
        <v>1.25908743950678E-3</v>
      </c>
      <c r="F18233" s="49">
        <v>1.6370439263203943E-4</v>
      </c>
      <c r="G18233" s="50">
        <v>1240.8931466044</v>
      </c>
      <c r="H18233" s="51">
        <v>161.33880182754353</v>
      </c>
      <c r="I18233" s="52">
        <v>744.53588796264501</v>
      </c>
      <c r="J18233" s="51">
        <v>96.80328109652676</v>
      </c>
      <c r="K18233" s="53">
        <v>1985.4290345670499</v>
      </c>
      <c r="L18233" s="51">
        <v>258.14208292407028</v>
      </c>
    </row>
    <row r="18234" spans="1:12" ht="21.6" customHeight="1" x14ac:dyDescent="0.3">
      <c r="A18234" s="46" t="s">
        <v>18257</v>
      </c>
      <c r="B18234" s="47">
        <v>0.13001828744806401</v>
      </c>
      <c r="C18234" s="48">
        <v>2.5126501698077E-3</v>
      </c>
      <c r="D18234" s="49">
        <v>3.2669047203448439E-4</v>
      </c>
      <c r="E18234" s="48">
        <v>1.2149971443587201E-3</v>
      </c>
      <c r="F18234" s="49">
        <v>1.57971847963809E-4</v>
      </c>
      <c r="G18234" s="50">
        <v>1200.70162495981</v>
      </c>
      <c r="H18234" s="51">
        <v>156.11316901338213</v>
      </c>
      <c r="I18234" s="52">
        <v>720.42097497588895</v>
      </c>
      <c r="J18234" s="51">
        <v>93.667901408029664</v>
      </c>
      <c r="K18234" s="53">
        <v>1921.1225999357</v>
      </c>
      <c r="L18234" s="51">
        <v>249.78107042141181</v>
      </c>
    </row>
    <row r="18235" spans="1:12" ht="21.6" customHeight="1" x14ac:dyDescent="0.3">
      <c r="A18235" s="46" t="s">
        <v>18258</v>
      </c>
      <c r="B18235" s="47">
        <v>0.13001828744806401</v>
      </c>
      <c r="C18235" s="48">
        <v>2.7170047907113201E-3</v>
      </c>
      <c r="D18235" s="49">
        <v>3.5326030987647142E-4</v>
      </c>
      <c r="E18235" s="48">
        <v>1.2977965375830501E-3</v>
      </c>
      <c r="F18235" s="49">
        <v>1.687372832725752E-4</v>
      </c>
      <c r="G18235" s="50">
        <v>1276.3020932034699</v>
      </c>
      <c r="H18235" s="51">
        <v>165.94261242469454</v>
      </c>
      <c r="I18235" s="52">
        <v>765.78125592208698</v>
      </c>
      <c r="J18235" s="51">
        <v>99.565567454817383</v>
      </c>
      <c r="K18235" s="53">
        <v>2042.0833491255601</v>
      </c>
      <c r="L18235" s="51">
        <v>265.50817987951194</v>
      </c>
    </row>
    <row r="18236" spans="1:12" ht="21.6" customHeight="1" x14ac:dyDescent="0.3">
      <c r="A18236" s="46" t="s">
        <v>18259</v>
      </c>
      <c r="B18236" s="47">
        <v>0.13001828744806401</v>
      </c>
      <c r="C18236" s="48">
        <v>2.6178500001591502E-3</v>
      </c>
      <c r="D18236" s="49">
        <v>3.4036837381660681E-4</v>
      </c>
      <c r="E18236" s="48">
        <v>1.2508421612433E-3</v>
      </c>
      <c r="F18236" s="49">
        <v>1.6263235567268901E-4</v>
      </c>
      <c r="G18236" s="50">
        <v>1234.50654854596</v>
      </c>
      <c r="H18236" s="51">
        <v>160.50842728536603</v>
      </c>
      <c r="I18236" s="52">
        <v>740.70392912757995</v>
      </c>
      <c r="J18236" s="51">
        <v>96.305056371220118</v>
      </c>
      <c r="K18236" s="53">
        <v>1975.21047767354</v>
      </c>
      <c r="L18236" s="51">
        <v>256.81348365658613</v>
      </c>
    </row>
    <row r="18237" spans="1:12" ht="21.6" customHeight="1" x14ac:dyDescent="0.3">
      <c r="A18237" s="46" t="s">
        <v>18260</v>
      </c>
      <c r="B18237" s="47">
        <v>0.13001828744806401</v>
      </c>
      <c r="C18237" s="48">
        <v>2.6729307758628701E-3</v>
      </c>
      <c r="D18237" s="49">
        <v>3.4752988194491539E-4</v>
      </c>
      <c r="E18237" s="48">
        <v>1.27994275417838E-3</v>
      </c>
      <c r="F18237" s="49">
        <v>1.6641596492983135E-4</v>
      </c>
      <c r="G18237" s="50">
        <v>1270.43906977452</v>
      </c>
      <c r="H18237" s="51">
        <v>165.18031215919459</v>
      </c>
      <c r="I18237" s="52">
        <v>762.26344186471295</v>
      </c>
      <c r="J18237" s="51">
        <v>99.108187295516885</v>
      </c>
      <c r="K18237" s="53">
        <v>2032.7025116392299</v>
      </c>
      <c r="L18237" s="51">
        <v>264.28849945471148</v>
      </c>
    </row>
    <row r="18238" spans="1:12" ht="21.6" customHeight="1" x14ac:dyDescent="0.3">
      <c r="A18238" s="46" t="s">
        <v>18261</v>
      </c>
      <c r="B18238" s="47">
        <v>0.13001828744806401</v>
      </c>
      <c r="C18238" s="48">
        <v>2.5761023086783501E-3</v>
      </c>
      <c r="D18238" s="49">
        <v>3.3494041046536302E-4</v>
      </c>
      <c r="E18238" s="48">
        <v>1.2339577628644801E-3</v>
      </c>
      <c r="F18238" s="49">
        <v>1.6043707511088397E-4</v>
      </c>
      <c r="G18238" s="50">
        <v>1228.86574590654</v>
      </c>
      <c r="H18238" s="51">
        <v>159.77501978635613</v>
      </c>
      <c r="I18238" s="52">
        <v>737.31944754392396</v>
      </c>
      <c r="J18238" s="51">
        <v>95.865011871813664</v>
      </c>
      <c r="K18238" s="53">
        <v>1966.18519345046</v>
      </c>
      <c r="L18238" s="51">
        <v>255.64003165816979</v>
      </c>
    </row>
    <row r="18239" spans="1:12" ht="21.6" customHeight="1" x14ac:dyDescent="0.3">
      <c r="A18239" s="46" t="s">
        <v>18262</v>
      </c>
      <c r="B18239" s="47">
        <v>0.13001828744806401</v>
      </c>
      <c r="C18239" s="48">
        <v>2.6439705247283899E-3</v>
      </c>
      <c r="D18239" s="49">
        <v>3.4376451968834443E-4</v>
      </c>
      <c r="E18239" s="48">
        <v>1.26671549193755E-3</v>
      </c>
      <c r="F18239" s="49">
        <v>1.646961789456522E-4</v>
      </c>
      <c r="G18239" s="50">
        <v>1246.32503244807</v>
      </c>
      <c r="H18239" s="51">
        <v>162.04504632255089</v>
      </c>
      <c r="I18239" s="52">
        <v>747.79501946884295</v>
      </c>
      <c r="J18239" s="51">
        <v>97.227027793530652</v>
      </c>
      <c r="K18239" s="53">
        <v>1994.1200519169099</v>
      </c>
      <c r="L18239" s="51">
        <v>259.27207411608151</v>
      </c>
    </row>
    <row r="18240" spans="1:12" ht="21.6" customHeight="1" x14ac:dyDescent="0.3">
      <c r="A18240" s="46" t="s">
        <v>18263</v>
      </c>
      <c r="B18240" s="47">
        <v>0.13001828744806401</v>
      </c>
      <c r="C18240" s="48">
        <v>2.5482905248176901E-3</v>
      </c>
      <c r="D18240" s="49">
        <v>3.3132436995692434E-4</v>
      </c>
      <c r="E18240" s="48">
        <v>1.2214486850923799E-3</v>
      </c>
      <c r="F18240" s="49">
        <v>1.5881066624140087E-4</v>
      </c>
      <c r="G18240" s="50">
        <v>1205.9103107314299</v>
      </c>
      <c r="H18240" s="51">
        <v>156.79039341726326</v>
      </c>
      <c r="I18240" s="52">
        <v>723.54618643885897</v>
      </c>
      <c r="J18240" s="51">
        <v>94.074236050358081</v>
      </c>
      <c r="K18240" s="53">
        <v>1929.45649717029</v>
      </c>
      <c r="L18240" s="51">
        <v>250.86462946762134</v>
      </c>
    </row>
    <row r="18241" spans="1:12" ht="21.6" customHeight="1" x14ac:dyDescent="0.3">
      <c r="A18241" s="46" t="s">
        <v>18264</v>
      </c>
      <c r="B18241" s="47">
        <v>0.13001828744806401</v>
      </c>
      <c r="C18241" s="48">
        <v>2.60124899036865E-3</v>
      </c>
      <c r="D18241" s="49">
        <v>3.3820993895373742E-4</v>
      </c>
      <c r="E18241" s="48">
        <v>1.2494095799666001E-3</v>
      </c>
      <c r="F18241" s="49">
        <v>1.6244609390846234E-4</v>
      </c>
      <c r="G18241" s="50">
        <v>1240.64192511751</v>
      </c>
      <c r="H18241" s="51">
        <v>161.30613844004793</v>
      </c>
      <c r="I18241" s="52">
        <v>744.38515507051</v>
      </c>
      <c r="J18241" s="51">
        <v>96.783683064029276</v>
      </c>
      <c r="K18241" s="53">
        <v>1985.0270801880199</v>
      </c>
      <c r="L18241" s="51">
        <v>258.08982150407724</v>
      </c>
    </row>
    <row r="18242" spans="1:12" ht="21.6" customHeight="1" x14ac:dyDescent="0.3">
      <c r="A18242" s="46" t="s">
        <v>18265</v>
      </c>
      <c r="B18242" s="47">
        <v>0.13001828744806401</v>
      </c>
      <c r="C18242" s="48">
        <v>2.5078239269329802E-3</v>
      </c>
      <c r="D18242" s="49">
        <v>3.260629722011049E-4</v>
      </c>
      <c r="E18242" s="48">
        <v>1.2050824110425801E-3</v>
      </c>
      <c r="F18242" s="49">
        <v>1.5668275131754019E-4</v>
      </c>
      <c r="G18242" s="50">
        <v>1200.4426049958499</v>
      </c>
      <c r="H18242" s="51">
        <v>156.07949168125319</v>
      </c>
      <c r="I18242" s="52">
        <v>720.26556299751201</v>
      </c>
      <c r="J18242" s="51">
        <v>93.64769500875218</v>
      </c>
      <c r="K18242" s="53">
        <v>1920.7081679933599</v>
      </c>
      <c r="L18242" s="51">
        <v>249.72718669000537</v>
      </c>
    </row>
    <row r="18243" spans="1:12" ht="21.6" customHeight="1" x14ac:dyDescent="0.3">
      <c r="A18243" s="46" t="s">
        <v>18266</v>
      </c>
      <c r="B18243" s="47">
        <v>0.13001828744806401</v>
      </c>
      <c r="C18243" s="48">
        <v>2.7403029506276699E-3</v>
      </c>
      <c r="D18243" s="49">
        <v>3.5628949672948635E-4</v>
      </c>
      <c r="E18243" s="48">
        <v>1.4294100652368E-3</v>
      </c>
      <c r="F18243" s="49">
        <v>1.858494487431142E-4</v>
      </c>
      <c r="G18243" s="50">
        <v>1277.8555320826899</v>
      </c>
      <c r="H18243" s="51">
        <v>166.14458788742596</v>
      </c>
      <c r="I18243" s="52">
        <v>766.71331924961805</v>
      </c>
      <c r="J18243" s="51">
        <v>99.686752732456114</v>
      </c>
      <c r="K18243" s="53">
        <v>2044.56885133231</v>
      </c>
      <c r="L18243" s="51">
        <v>265.8313406198821</v>
      </c>
    </row>
    <row r="18244" spans="1:12" ht="21.6" customHeight="1" x14ac:dyDescent="0.3">
      <c r="A18244" s="46" t="s">
        <v>18267</v>
      </c>
      <c r="B18244" s="47">
        <v>0.13001828744806401</v>
      </c>
      <c r="C18244" s="48">
        <v>2.6418283499834499E-3</v>
      </c>
      <c r="D18244" s="49">
        <v>3.4348599779659284E-4</v>
      </c>
      <c r="E18244" s="48">
        <v>1.38209368853001E-3</v>
      </c>
      <c r="F18244" s="49">
        <v>1.7969745447544988E-4</v>
      </c>
      <c r="G18244" s="50">
        <v>1236.0894639798901</v>
      </c>
      <c r="H18244" s="51">
        <v>160.71423523926072</v>
      </c>
      <c r="I18244" s="52">
        <v>741.653678387936</v>
      </c>
      <c r="J18244" s="51">
        <v>96.428541143556686</v>
      </c>
      <c r="K18244" s="53">
        <v>1977.7431423678199</v>
      </c>
      <c r="L18244" s="51">
        <v>257.14277638281737</v>
      </c>
    </row>
    <row r="18245" spans="1:12" ht="21.6" customHeight="1" x14ac:dyDescent="0.3">
      <c r="A18245" s="46" t="s">
        <v>18268</v>
      </c>
      <c r="B18245" s="47">
        <v>0.13001828744806401</v>
      </c>
      <c r="C18245" s="48">
        <v>2.6965827485089999E-3</v>
      </c>
      <c r="D18245" s="49">
        <v>3.5060507092313367E-4</v>
      </c>
      <c r="E18245" s="48">
        <v>1.4123416146649399E-3</v>
      </c>
      <c r="F18245" s="49">
        <v>1.8363023803036902E-4</v>
      </c>
      <c r="G18245" s="50">
        <v>1272.00086874609</v>
      </c>
      <c r="H18245" s="51">
        <v>165.38337458681627</v>
      </c>
      <c r="I18245" s="52">
        <v>763.20052124765903</v>
      </c>
      <c r="J18245" s="51">
        <v>99.230024752090415</v>
      </c>
      <c r="K18245" s="53">
        <v>2035.2013899937499</v>
      </c>
      <c r="L18245" s="51">
        <v>264.61339933890667</v>
      </c>
    </row>
    <row r="18246" spans="1:12" ht="21.6" customHeight="1" x14ac:dyDescent="0.3">
      <c r="A18246" s="46" t="s">
        <v>18269</v>
      </c>
      <c r="B18246" s="47">
        <v>0.13001828744806401</v>
      </c>
      <c r="C18246" s="48">
        <v>2.60041980132052E-3</v>
      </c>
      <c r="D18246" s="49">
        <v>3.3810212921372886E-4</v>
      </c>
      <c r="E18246" s="48">
        <v>1.36595198272837E-3</v>
      </c>
      <c r="F18246" s="49">
        <v>1.7759873753063019E-4</v>
      </c>
      <c r="G18246" s="50">
        <v>1230.45664626435</v>
      </c>
      <c r="H18246" s="51">
        <v>159.98186592637907</v>
      </c>
      <c r="I18246" s="52">
        <v>738.27398775861002</v>
      </c>
      <c r="J18246" s="51">
        <v>95.989119555827443</v>
      </c>
      <c r="K18246" s="53">
        <v>1968.73063402296</v>
      </c>
      <c r="L18246" s="51">
        <v>255.97098548220652</v>
      </c>
    </row>
    <row r="18247" spans="1:12" ht="21.6" customHeight="1" x14ac:dyDescent="0.3">
      <c r="A18247" s="46" t="s">
        <v>18270</v>
      </c>
      <c r="B18247" s="47">
        <v>0.13001828744806401</v>
      </c>
      <c r="C18247" s="48">
        <v>2.6675136124551099E-3</v>
      </c>
      <c r="D18247" s="49">
        <v>3.468255516358121E-4</v>
      </c>
      <c r="E18247" s="48">
        <v>1.39683013115697E-3</v>
      </c>
      <c r="F18247" s="49">
        <v>1.8161346150888388E-4</v>
      </c>
      <c r="G18247" s="50">
        <v>1247.8844139247101</v>
      </c>
      <c r="H18247" s="51">
        <v>162.24779443162186</v>
      </c>
      <c r="I18247" s="52">
        <v>748.73064835483103</v>
      </c>
      <c r="J18247" s="51">
        <v>97.348676658973758</v>
      </c>
      <c r="K18247" s="53">
        <v>1996.6150622795501</v>
      </c>
      <c r="L18247" s="51">
        <v>259.59647109059563</v>
      </c>
    </row>
    <row r="18248" spans="1:12" ht="21.6" customHeight="1" x14ac:dyDescent="0.3">
      <c r="A18248" s="46" t="s">
        <v>18271</v>
      </c>
      <c r="B18248" s="47">
        <v>0.13001828744806401</v>
      </c>
      <c r="C18248" s="48">
        <v>2.5725082183416198E-3</v>
      </c>
      <c r="D18248" s="49">
        <v>3.3447311299484775E-4</v>
      </c>
      <c r="E18248" s="48">
        <v>1.35128270725554E-3</v>
      </c>
      <c r="F18248" s="49">
        <v>1.7569146345554893E-4</v>
      </c>
      <c r="G18248" s="50">
        <v>1207.4992974203501</v>
      </c>
      <c r="H18248" s="51">
        <v>156.99699074533441</v>
      </c>
      <c r="I18248" s="52">
        <v>724.49957845221502</v>
      </c>
      <c r="J18248" s="51">
        <v>94.198194447201303</v>
      </c>
      <c r="K18248" s="53">
        <v>1931.9988758725699</v>
      </c>
      <c r="L18248" s="51">
        <v>251.19518519253572</v>
      </c>
    </row>
    <row r="18249" spans="1:12" ht="21.6" customHeight="1" x14ac:dyDescent="0.3">
      <c r="A18249" s="46" t="s">
        <v>18272</v>
      </c>
      <c r="B18249" s="47">
        <v>0.13001828744806401</v>
      </c>
      <c r="C18249" s="48">
        <v>2.6251350335248801E-3</v>
      </c>
      <c r="D18249" s="49">
        <v>3.41315561378821E-4</v>
      </c>
      <c r="E18249" s="48">
        <v>1.38028545284526E-3</v>
      </c>
      <c r="F18249" s="49">
        <v>1.7946235076841621E-4</v>
      </c>
      <c r="G18249" s="50">
        <v>1242.20941014393</v>
      </c>
      <c r="H18249" s="51">
        <v>161.50994015878354</v>
      </c>
      <c r="I18249" s="52">
        <v>745.32564608636198</v>
      </c>
      <c r="J18249" s="51">
        <v>96.905964095270633</v>
      </c>
      <c r="K18249" s="53">
        <v>1987.5350562302899</v>
      </c>
      <c r="L18249" s="51">
        <v>258.41590425405417</v>
      </c>
    </row>
    <row r="18250" spans="1:12" ht="21.6" customHeight="1" x14ac:dyDescent="0.3">
      <c r="A18250" s="46" t="s">
        <v>18273</v>
      </c>
      <c r="B18250" s="47">
        <v>0.13001828744806401</v>
      </c>
      <c r="C18250" s="48">
        <v>2.53237035614384E-3</v>
      </c>
      <c r="D18250" s="49">
        <v>3.2925445689006605E-4</v>
      </c>
      <c r="E18250" s="48">
        <v>1.33563633509269E-3</v>
      </c>
      <c r="F18250" s="49">
        <v>1.7365714894216011E-4</v>
      </c>
      <c r="G18250" s="50">
        <v>1202.0393315787101</v>
      </c>
      <c r="H18250" s="51">
        <v>156.28709533707945</v>
      </c>
      <c r="I18250" s="52">
        <v>721.22359894722797</v>
      </c>
      <c r="J18250" s="51">
        <v>93.772257202247928</v>
      </c>
      <c r="K18250" s="53">
        <v>1923.26293052594</v>
      </c>
      <c r="L18250" s="51">
        <v>250.05935253932739</v>
      </c>
    </row>
    <row r="18251" spans="1:12" ht="21.6" customHeight="1" x14ac:dyDescent="0.3">
      <c r="A18251" s="46" t="s">
        <v>18274</v>
      </c>
      <c r="B18251" s="47">
        <v>0.13001828744806401</v>
      </c>
      <c r="C18251" s="48">
        <v>2.7343399990764402E-3</v>
      </c>
      <c r="D18251" s="49">
        <v>3.555142039806597E-4</v>
      </c>
      <c r="E18251" s="48">
        <v>1.4173312773276001E-3</v>
      </c>
      <c r="F18251" s="49">
        <v>1.8427898542471165E-4</v>
      </c>
      <c r="G18251" s="50">
        <v>1277.5262527060499</v>
      </c>
      <c r="H18251" s="51">
        <v>166.10177554678327</v>
      </c>
      <c r="I18251" s="52">
        <v>766.51575162363099</v>
      </c>
      <c r="J18251" s="51">
        <v>99.661065328070094</v>
      </c>
      <c r="K18251" s="53">
        <v>2044.0420043296799</v>
      </c>
      <c r="L18251" s="51">
        <v>265.7628408748534</v>
      </c>
    </row>
    <row r="18252" spans="1:12" ht="21.6" customHeight="1" x14ac:dyDescent="0.3">
      <c r="A18252" s="46" t="s">
        <v>18275</v>
      </c>
      <c r="B18252" s="47">
        <v>0.13001828744806401</v>
      </c>
      <c r="C18252" s="48">
        <v>2.6356901182637E-3</v>
      </c>
      <c r="D18252" s="49">
        <v>3.4268791542043156E-4</v>
      </c>
      <c r="E18252" s="48">
        <v>1.3697192620977399E-3</v>
      </c>
      <c r="F18252" s="49">
        <v>1.7808855274257409E-4</v>
      </c>
      <c r="G18252" s="50">
        <v>1235.7513995653601</v>
      </c>
      <c r="H18252" s="51">
        <v>160.6702806830364</v>
      </c>
      <c r="I18252" s="52">
        <v>741.45083973922203</v>
      </c>
      <c r="J18252" s="51">
        <v>96.402168409822607</v>
      </c>
      <c r="K18252" s="53">
        <v>1977.20223930459</v>
      </c>
      <c r="L18252" s="51">
        <v>257.07244909285902</v>
      </c>
    </row>
    <row r="18253" spans="1:12" ht="21.6" customHeight="1" x14ac:dyDescent="0.3">
      <c r="A18253" s="46" t="s">
        <v>18276</v>
      </c>
      <c r="B18253" s="47">
        <v>0.13001828744806401</v>
      </c>
      <c r="C18253" s="48">
        <v>2.6906293882862698E-3</v>
      </c>
      <c r="D18253" s="49">
        <v>3.4983102522241285E-4</v>
      </c>
      <c r="E18253" s="48">
        <v>1.40026282675575E-3</v>
      </c>
      <c r="F18253" s="49">
        <v>1.8205977471196777E-4</v>
      </c>
      <c r="G18253" s="50">
        <v>1271.6722201611201</v>
      </c>
      <c r="H18253" s="51">
        <v>165.34064426062625</v>
      </c>
      <c r="I18253" s="52">
        <v>763.00333209667201</v>
      </c>
      <c r="J18253" s="51">
        <v>99.204386556375752</v>
      </c>
      <c r="K18253" s="53">
        <v>2034.6755522577901</v>
      </c>
      <c r="L18253" s="51">
        <v>264.54503081700199</v>
      </c>
    </row>
    <row r="18254" spans="1:12" ht="21.6" customHeight="1" x14ac:dyDescent="0.3">
      <c r="A18254" s="46" t="s">
        <v>18277</v>
      </c>
      <c r="B18254" s="47">
        <v>0.13001828744806401</v>
      </c>
      <c r="C18254" s="48">
        <v>2.5942911609292802E-3</v>
      </c>
      <c r="D18254" s="49">
        <v>3.3730529388567484E-4</v>
      </c>
      <c r="E18254" s="48">
        <v>1.35357755629609E-3</v>
      </c>
      <c r="F18254" s="49">
        <v>1.7598983579775309E-4</v>
      </c>
      <c r="G18254" s="50">
        <v>1230.1192126414901</v>
      </c>
      <c r="H18254" s="51">
        <v>159.93799338460744</v>
      </c>
      <c r="I18254" s="52">
        <v>738.07152758489599</v>
      </c>
      <c r="J18254" s="51">
        <v>95.962796030764707</v>
      </c>
      <c r="K18254" s="53">
        <v>1968.1907402263801</v>
      </c>
      <c r="L18254" s="51">
        <v>255.90078941537215</v>
      </c>
    </row>
    <row r="18255" spans="1:12" ht="21.6" customHeight="1" x14ac:dyDescent="0.3">
      <c r="A18255" s="46" t="s">
        <v>18278</v>
      </c>
      <c r="B18255" s="47">
        <v>0.13001828744806401</v>
      </c>
      <c r="C18255" s="48">
        <v>2.6615620865197702E-3</v>
      </c>
      <c r="D18255" s="49">
        <v>3.4605174442599648E-4</v>
      </c>
      <c r="E18255" s="48">
        <v>1.3847513432477701E-3</v>
      </c>
      <c r="F18255" s="49">
        <v>1.8004299819048133E-4</v>
      </c>
      <c r="G18255" s="50">
        <v>1247.5558859750799</v>
      </c>
      <c r="H18255" s="51">
        <v>162.20507979023211</v>
      </c>
      <c r="I18255" s="52">
        <v>748.53353158504899</v>
      </c>
      <c r="J18255" s="51">
        <v>97.323047874139405</v>
      </c>
      <c r="K18255" s="53">
        <v>1996.08941756013</v>
      </c>
      <c r="L18255" s="51">
        <v>259.52812766437148</v>
      </c>
    </row>
    <row r="18256" spans="1:12" ht="21.6" customHeight="1" x14ac:dyDescent="0.3">
      <c r="A18256" s="46" t="s">
        <v>18279</v>
      </c>
      <c r="B18256" s="47">
        <v>0.13001828744806401</v>
      </c>
      <c r="C18256" s="48">
        <v>2.56638141223775E-3</v>
      </c>
      <c r="D18256" s="49">
        <v>3.3367651615769626E-4</v>
      </c>
      <c r="E18256" s="48">
        <v>1.33890828082327E-3</v>
      </c>
      <c r="F18256" s="49">
        <v>1.7408256172267314E-4</v>
      </c>
      <c r="G18256" s="50">
        <v>1207.16198443284</v>
      </c>
      <c r="H18256" s="51">
        <v>156.95313388836436</v>
      </c>
      <c r="I18256" s="52">
        <v>724.29719065970505</v>
      </c>
      <c r="J18256" s="51">
        <v>94.171880333018763</v>
      </c>
      <c r="K18256" s="53">
        <v>1931.4591750925399</v>
      </c>
      <c r="L18256" s="51">
        <v>251.12501422138314</v>
      </c>
    </row>
    <row r="18257" spans="1:12" ht="21.6" customHeight="1" x14ac:dyDescent="0.3">
      <c r="A18257" s="46" t="s">
        <v>18280</v>
      </c>
      <c r="B18257" s="47">
        <v>0.13001828744806401</v>
      </c>
      <c r="C18257" s="48">
        <v>2.61919280459302E-3</v>
      </c>
      <c r="D18257" s="49">
        <v>3.4054296294947623E-4</v>
      </c>
      <c r="E18257" s="48">
        <v>1.3682066649360601E-3</v>
      </c>
      <c r="F18257" s="49">
        <v>1.7789188745001366E-4</v>
      </c>
      <c r="G18257" s="50">
        <v>1241.8814936291301</v>
      </c>
      <c r="H18257" s="51">
        <v>161.46730501510331</v>
      </c>
      <c r="I18257" s="52">
        <v>745.12889617747805</v>
      </c>
      <c r="J18257" s="51">
        <v>96.880383009061987</v>
      </c>
      <c r="K18257" s="53">
        <v>1987.01038980661</v>
      </c>
      <c r="L18257" s="51">
        <v>258.34768802416528</v>
      </c>
    </row>
    <row r="18258" spans="1:12" ht="21.6" customHeight="1" x14ac:dyDescent="0.3">
      <c r="A18258" s="46" t="s">
        <v>18281</v>
      </c>
      <c r="B18258" s="47">
        <v>0.13001828744806401</v>
      </c>
      <c r="C18258" s="48">
        <v>2.5262528470434602E-3</v>
      </c>
      <c r="D18258" s="49">
        <v>3.2845906883338671E-4</v>
      </c>
      <c r="E18258" s="48">
        <v>1.32326190866042E-3</v>
      </c>
      <c r="F18258" s="49">
        <v>1.720482472092843E-4</v>
      </c>
      <c r="G18258" s="50">
        <v>1201.70263002602</v>
      </c>
      <c r="H18258" s="51">
        <v>156.24331797781758</v>
      </c>
      <c r="I18258" s="52">
        <v>721.02157801561702</v>
      </c>
      <c r="J18258" s="51">
        <v>93.745990786691209</v>
      </c>
      <c r="K18258" s="53">
        <v>1922.7242080416399</v>
      </c>
      <c r="L18258" s="51">
        <v>249.98930876450879</v>
      </c>
    </row>
    <row r="18259" spans="1:12" ht="21.6" customHeight="1" x14ac:dyDescent="0.3">
      <c r="A18259" s="46" t="s">
        <v>18282</v>
      </c>
      <c r="B18259" s="47">
        <v>0.13001828744806401</v>
      </c>
      <c r="C18259" s="48">
        <v>2.6864982227391E-3</v>
      </c>
      <c r="D18259" s="49">
        <v>3.4929389815280542E-4</v>
      </c>
      <c r="E18259" s="48">
        <v>1.33564079280266E-3</v>
      </c>
      <c r="F18259" s="49">
        <v>1.7365772852597636E-4</v>
      </c>
      <c r="G18259" s="50">
        <v>1274.7064088203299</v>
      </c>
      <c r="H18259" s="51">
        <v>165.73514427389105</v>
      </c>
      <c r="I18259" s="52">
        <v>764.82384529219803</v>
      </c>
      <c r="J18259" s="51">
        <v>99.44108656433464</v>
      </c>
      <c r="K18259" s="53">
        <v>2039.53025411253</v>
      </c>
      <c r="L18259" s="51">
        <v>265.17623083822571</v>
      </c>
    </row>
    <row r="18260" spans="1:12" ht="21.6" customHeight="1" x14ac:dyDescent="0.3">
      <c r="A18260" s="46" t="s">
        <v>18283</v>
      </c>
      <c r="B18260" s="47">
        <v>0.13001828744806401</v>
      </c>
      <c r="C18260" s="48">
        <v>2.5886628049325401E-3</v>
      </c>
      <c r="D18260" s="49">
        <v>3.3657350467783067E-4</v>
      </c>
      <c r="E18260" s="48">
        <v>1.28971116194173E-3</v>
      </c>
      <c r="F18260" s="49">
        <v>1.676860365783165E-4</v>
      </c>
      <c r="G18260" s="50">
        <v>1232.9766120622401</v>
      </c>
      <c r="H18260" s="51">
        <v>160.30950756384843</v>
      </c>
      <c r="I18260" s="52">
        <v>739.78596723734597</v>
      </c>
      <c r="J18260" s="51">
        <v>96.185704538309309</v>
      </c>
      <c r="K18260" s="53">
        <v>1972.76257929959</v>
      </c>
      <c r="L18260" s="51">
        <v>256.49521210215772</v>
      </c>
    </row>
    <row r="18261" spans="1:12" ht="21.6" customHeight="1" x14ac:dyDescent="0.3">
      <c r="A18261" s="46" t="s">
        <v>18284</v>
      </c>
      <c r="B18261" s="47">
        <v>0.13001828744806401</v>
      </c>
      <c r="C18261" s="48">
        <v>2.64275733289727E-3</v>
      </c>
      <c r="D18261" s="49">
        <v>3.4360678256411625E-4</v>
      </c>
      <c r="E18261" s="48">
        <v>1.3185723422308099E-3</v>
      </c>
      <c r="F18261" s="49">
        <v>1.7143851781323247E-4</v>
      </c>
      <c r="G18261" s="50">
        <v>1268.8479922608601</v>
      </c>
      <c r="H18261" s="51">
        <v>164.97344298567143</v>
      </c>
      <c r="I18261" s="52">
        <v>761.30879535652105</v>
      </c>
      <c r="J18261" s="51">
        <v>98.984065791403495</v>
      </c>
      <c r="K18261" s="53">
        <v>2030.1567876173899</v>
      </c>
      <c r="L18261" s="51">
        <v>263.95750877707491</v>
      </c>
    </row>
    <row r="18262" spans="1:12" ht="21.6" customHeight="1" x14ac:dyDescent="0.3">
      <c r="A18262" s="46" t="s">
        <v>18285</v>
      </c>
      <c r="B18262" s="47">
        <v>0.13001828744806401</v>
      </c>
      <c r="C18262" s="48">
        <v>2.54723826409247E-3</v>
      </c>
      <c r="D18262" s="49">
        <v>3.3118755681948233E-4</v>
      </c>
      <c r="E18262" s="48">
        <v>1.2735694561400799E-3</v>
      </c>
      <c r="F18262" s="49">
        <v>1.6558731963349545E-4</v>
      </c>
      <c r="G18262" s="50">
        <v>1227.34047984632</v>
      </c>
      <c r="H18262" s="51">
        <v>159.57670730530364</v>
      </c>
      <c r="I18262" s="52">
        <v>736.40428790779504</v>
      </c>
      <c r="J18262" s="51">
        <v>95.746024383182586</v>
      </c>
      <c r="K18262" s="53">
        <v>1963.7447677541199</v>
      </c>
      <c r="L18262" s="51">
        <v>255.32273168848621</v>
      </c>
    </row>
    <row r="18263" spans="1:12" ht="21.6" customHeight="1" x14ac:dyDescent="0.3">
      <c r="A18263" s="46" t="s">
        <v>18286</v>
      </c>
      <c r="B18263" s="47">
        <v>0.13001828744806401</v>
      </c>
      <c r="C18263" s="48">
        <v>2.6146037273552299E-3</v>
      </c>
      <c r="D18263" s="49">
        <v>3.3994629898605189E-4</v>
      </c>
      <c r="E18263" s="48">
        <v>1.3045584962538799E-3</v>
      </c>
      <c r="F18263" s="49">
        <v>1.6961646155875111E-4</v>
      </c>
      <c r="G18263" s="50">
        <v>1244.7872795723699</v>
      </c>
      <c r="H18263" s="51">
        <v>161.84511032713402</v>
      </c>
      <c r="I18263" s="52">
        <v>746.87236774342205</v>
      </c>
      <c r="J18263" s="51">
        <v>97.107066196280414</v>
      </c>
      <c r="K18263" s="53">
        <v>1991.6596473157899</v>
      </c>
      <c r="L18263" s="51">
        <v>258.95217652341444</v>
      </c>
    </row>
    <row r="18264" spans="1:12" ht="21.6" customHeight="1" x14ac:dyDescent="0.3">
      <c r="A18264" s="46" t="s">
        <v>18287</v>
      </c>
      <c r="B18264" s="47">
        <v>0.13001828744806401</v>
      </c>
      <c r="C18264" s="48">
        <v>2.5202012827865699E-3</v>
      </c>
      <c r="D18264" s="49">
        <v>3.276722548123239E-4</v>
      </c>
      <c r="E18264" s="48">
        <v>1.2603165028062799E-3</v>
      </c>
      <c r="F18264" s="49">
        <v>1.6386419333740568E-4</v>
      </c>
      <c r="G18264" s="50">
        <v>1204.43642404549</v>
      </c>
      <c r="H18264" s="51">
        <v>156.59876119446483</v>
      </c>
      <c r="I18264" s="52">
        <v>722.661854427295</v>
      </c>
      <c r="J18264" s="51">
        <v>93.959256716679036</v>
      </c>
      <c r="K18264" s="53">
        <v>1927.0982784727801</v>
      </c>
      <c r="L18264" s="51">
        <v>250.55801791114385</v>
      </c>
    </row>
    <row r="18265" spans="1:12" ht="21.6" customHeight="1" x14ac:dyDescent="0.3">
      <c r="A18265" s="46" t="s">
        <v>18288</v>
      </c>
      <c r="B18265" s="47">
        <v>0.13001828744806401</v>
      </c>
      <c r="C18265" s="48">
        <v>2.5722050955371699E-3</v>
      </c>
      <c r="D18265" s="49">
        <v>3.3443370148692673E-4</v>
      </c>
      <c r="E18265" s="48">
        <v>1.2880138179421801E-3</v>
      </c>
      <c r="F18265" s="49">
        <v>1.6746535081828477E-4</v>
      </c>
      <c r="G18265" s="50">
        <v>1239.10863774227</v>
      </c>
      <c r="H18265" s="51">
        <v>161.10678304135348</v>
      </c>
      <c r="I18265" s="52">
        <v>743.46518264536303</v>
      </c>
      <c r="J18265" s="51">
        <v>96.664069824812216</v>
      </c>
      <c r="K18265" s="53">
        <v>1982.5738203876299</v>
      </c>
      <c r="L18265" s="51">
        <v>257.77085286616568</v>
      </c>
    </row>
    <row r="18266" spans="1:12" ht="21.6" customHeight="1" x14ac:dyDescent="0.3">
      <c r="A18266" s="46" t="s">
        <v>18289</v>
      </c>
      <c r="B18266" s="47">
        <v>0.13001828744806401</v>
      </c>
      <c r="C18266" s="48">
        <v>2.4800479191567598E-3</v>
      </c>
      <c r="D18266" s="49">
        <v>3.2245158323789664E-4</v>
      </c>
      <c r="E18266" s="48">
        <v>1.2446701306434299E-3</v>
      </c>
      <c r="F18266" s="49">
        <v>1.6182987882401687E-4</v>
      </c>
      <c r="G18266" s="50">
        <v>1198.9732454141299</v>
      </c>
      <c r="H18266" s="51">
        <v>155.88844806479253</v>
      </c>
      <c r="I18266" s="52">
        <v>719.38394724847797</v>
      </c>
      <c r="J18266" s="51">
        <v>93.533068838875522</v>
      </c>
      <c r="K18266" s="53">
        <v>1918.3571926626</v>
      </c>
      <c r="L18266" s="51">
        <v>249.42151690366805</v>
      </c>
    </row>
    <row r="18267" spans="1:12" ht="21.6" customHeight="1" x14ac:dyDescent="0.3">
      <c r="A18267" s="46" t="s">
        <v>18290</v>
      </c>
      <c r="B18267" s="47">
        <v>0.13001828744806401</v>
      </c>
      <c r="C18267" s="48">
        <v>2.6814877141613999E-3</v>
      </c>
      <c r="D18267" s="49">
        <v>3.4864244040828902E-4</v>
      </c>
      <c r="E18267" s="48">
        <v>1.32503904363115E-3</v>
      </c>
      <c r="F18267" s="49">
        <v>1.7227930725474268E-4</v>
      </c>
      <c r="G18267" s="50">
        <v>1274.43499837685</v>
      </c>
      <c r="H18267" s="51">
        <v>165.69985595283427</v>
      </c>
      <c r="I18267" s="52">
        <v>764.66099902611302</v>
      </c>
      <c r="J18267" s="51">
        <v>99.41991357170096</v>
      </c>
      <c r="K18267" s="53">
        <v>2039.0959974029699</v>
      </c>
      <c r="L18267" s="51">
        <v>265.11976952453523</v>
      </c>
    </row>
    <row r="18268" spans="1:12" ht="21.6" customHeight="1" x14ac:dyDescent="0.3">
      <c r="A18268" s="46" t="s">
        <v>18291</v>
      </c>
      <c r="B18268" s="47">
        <v>0.13001828744806401</v>
      </c>
      <c r="C18268" s="48">
        <v>2.5834925164624498E-3</v>
      </c>
      <c r="D18268" s="49">
        <v>3.3590127262533707E-4</v>
      </c>
      <c r="E18268" s="48">
        <v>1.2788499260162E-3</v>
      </c>
      <c r="F18268" s="49">
        <v>1.6627387728370969E-4</v>
      </c>
      <c r="G18268" s="50">
        <v>1232.69725350255</v>
      </c>
      <c r="H18268" s="51">
        <v>160.27318584233359</v>
      </c>
      <c r="I18268" s="52">
        <v>739.61835210153004</v>
      </c>
      <c r="J18268" s="51">
        <v>96.163911505400151</v>
      </c>
      <c r="K18268" s="53">
        <v>1972.31560560408</v>
      </c>
      <c r="L18268" s="51">
        <v>256.43709734773375</v>
      </c>
    </row>
    <row r="18269" spans="1:12" ht="21.6" customHeight="1" x14ac:dyDescent="0.3">
      <c r="A18269" s="46" t="s">
        <v>18292</v>
      </c>
      <c r="B18269" s="47">
        <v>0.13001828744806401</v>
      </c>
      <c r="C18269" s="48">
        <v>2.63775069450476E-3</v>
      </c>
      <c r="D18269" s="49">
        <v>3.4295582801445039E-4</v>
      </c>
      <c r="E18269" s="48">
        <v>1.3079705930592999E-3</v>
      </c>
      <c r="F18269" s="49">
        <v>1.7006009654199882E-4</v>
      </c>
      <c r="G18269" s="50">
        <v>1268.5768363473601</v>
      </c>
      <c r="H18269" s="51">
        <v>164.93818775816672</v>
      </c>
      <c r="I18269" s="52">
        <v>761.14610180841896</v>
      </c>
      <c r="J18269" s="51">
        <v>98.962912654900407</v>
      </c>
      <c r="K18269" s="53">
        <v>2029.72293815578</v>
      </c>
      <c r="L18269" s="51">
        <v>263.90110041306713</v>
      </c>
    </row>
    <row r="18270" spans="1:12" ht="21.6" customHeight="1" x14ac:dyDescent="0.3">
      <c r="A18270" s="46" t="s">
        <v>18293</v>
      </c>
      <c r="B18270" s="47">
        <v>0.13001828744806401</v>
      </c>
      <c r="C18270" s="48">
        <v>2.5420718458075702E-3</v>
      </c>
      <c r="D18270" s="49">
        <v>3.3051582796183931E-4</v>
      </c>
      <c r="E18270" s="48">
        <v>1.2627082202145499E-3</v>
      </c>
      <c r="F18270" s="49">
        <v>1.6417516033888867E-4</v>
      </c>
      <c r="G18270" s="50">
        <v>1227.0613758166</v>
      </c>
      <c r="H18270" s="51">
        <v>159.5404186773396</v>
      </c>
      <c r="I18270" s="52">
        <v>736.23682548996101</v>
      </c>
      <c r="J18270" s="51">
        <v>95.724251206403892</v>
      </c>
      <c r="K18270" s="53">
        <v>1963.29820130656</v>
      </c>
      <c r="L18270" s="51">
        <v>255.26466988374349</v>
      </c>
    </row>
    <row r="18271" spans="1:12" ht="21.6" customHeight="1" x14ac:dyDescent="0.3">
      <c r="A18271" s="46" t="s">
        <v>18294</v>
      </c>
      <c r="B18271" s="47">
        <v>0.13001828744806401</v>
      </c>
      <c r="C18271" s="48">
        <v>2.6095978291137598E-3</v>
      </c>
      <c r="D18271" s="49">
        <v>3.3929544066955665E-4</v>
      </c>
      <c r="E18271" s="48">
        <v>1.2939567470823699E-3</v>
      </c>
      <c r="F18271" s="49">
        <v>1.6823804028751743E-4</v>
      </c>
      <c r="G18271" s="50">
        <v>1244.5161723362801</v>
      </c>
      <c r="H18271" s="51">
        <v>161.80986142858282</v>
      </c>
      <c r="I18271" s="52">
        <v>746.70970340176996</v>
      </c>
      <c r="J18271" s="51">
        <v>97.085916857149954</v>
      </c>
      <c r="K18271" s="53">
        <v>1991.22587573805</v>
      </c>
      <c r="L18271" s="51">
        <v>258.89577828573277</v>
      </c>
    </row>
    <row r="18272" spans="1:12" ht="21.6" customHeight="1" x14ac:dyDescent="0.3">
      <c r="A18272" s="46" t="s">
        <v>18295</v>
      </c>
      <c r="B18272" s="47">
        <v>0.13001828744806401</v>
      </c>
      <c r="C18272" s="48">
        <v>2.5150356046527099E-3</v>
      </c>
      <c r="D18272" s="49">
        <v>3.2700062218785151E-4</v>
      </c>
      <c r="E18272" s="48">
        <v>1.2494552668807499E-3</v>
      </c>
      <c r="F18272" s="49">
        <v>1.6245203404279888E-4</v>
      </c>
      <c r="G18272" s="50">
        <v>1204.1573686931799</v>
      </c>
      <c r="H18272" s="51">
        <v>156.56247889545426</v>
      </c>
      <c r="I18272" s="52">
        <v>722.49442121591198</v>
      </c>
      <c r="J18272" s="51">
        <v>93.937487337273083</v>
      </c>
      <c r="K18272" s="53">
        <v>1926.65178990909</v>
      </c>
      <c r="L18272" s="51">
        <v>250.49996623272733</v>
      </c>
    </row>
    <row r="18273" spans="1:12" ht="21.6" customHeight="1" x14ac:dyDescent="0.3">
      <c r="A18273" s="46" t="s">
        <v>18296</v>
      </c>
      <c r="B18273" s="47">
        <v>0.13001828744806401</v>
      </c>
      <c r="C18273" s="48">
        <v>2.5672029487181598E-3</v>
      </c>
      <c r="D18273" s="49">
        <v>3.3378333092395522E-4</v>
      </c>
      <c r="E18273" s="48">
        <v>1.2774120687706701E-3</v>
      </c>
      <c r="F18273" s="49">
        <v>1.6608692954705109E-4</v>
      </c>
      <c r="G18273" s="50">
        <v>1238.8377772255001</v>
      </c>
      <c r="H18273" s="51">
        <v>161.07156622082576</v>
      </c>
      <c r="I18273" s="52">
        <v>743.302666335303</v>
      </c>
      <c r="J18273" s="51">
        <v>96.642939732495833</v>
      </c>
      <c r="K18273" s="53">
        <v>1982.1404435608099</v>
      </c>
      <c r="L18273" s="51">
        <v>257.71450595332158</v>
      </c>
    </row>
    <row r="18274" spans="1:12" ht="21.6" customHeight="1" x14ac:dyDescent="0.3">
      <c r="A18274" s="46" t="s">
        <v>18297</v>
      </c>
      <c r="B18274" s="47">
        <v>0.13001828744806401</v>
      </c>
      <c r="C18274" s="48">
        <v>2.4748859924453698E-3</v>
      </c>
      <c r="D18274" s="49">
        <v>3.2178043836694927E-4</v>
      </c>
      <c r="E18274" s="48">
        <v>1.2338088947178999E-3</v>
      </c>
      <c r="F18274" s="49">
        <v>1.6041771952941006E-4</v>
      </c>
      <c r="G18274" s="50">
        <v>1198.69443678114</v>
      </c>
      <c r="H18274" s="51">
        <v>155.85219784380544</v>
      </c>
      <c r="I18274" s="52">
        <v>719.21666206868497</v>
      </c>
      <c r="J18274" s="51">
        <v>93.511318706283404</v>
      </c>
      <c r="K18274" s="53">
        <v>1917.9110988498201</v>
      </c>
      <c r="L18274" s="51">
        <v>249.36351655008883</v>
      </c>
    </row>
    <row r="18275" spans="1:12" ht="21.6" customHeight="1" x14ac:dyDescent="0.3">
      <c r="A18275" s="46" t="s">
        <v>18298</v>
      </c>
      <c r="B18275" s="47">
        <v>0.13001828744806401</v>
      </c>
      <c r="C18275" s="48">
        <v>2.7073387838699101E-3</v>
      </c>
      <c r="D18275" s="49">
        <v>3.5200355222049002E-4</v>
      </c>
      <c r="E18275" s="48">
        <v>1.3360507405295299E-3</v>
      </c>
      <c r="F18275" s="49">
        <v>1.7371102922736722E-4</v>
      </c>
      <c r="G18275" s="50">
        <v>1276.0027841446899</v>
      </c>
      <c r="H18275" s="51">
        <v>165.90369677345427</v>
      </c>
      <c r="I18275" s="52">
        <v>765.60167048681899</v>
      </c>
      <c r="J18275" s="51">
        <v>99.542218064073211</v>
      </c>
      <c r="K18275" s="53">
        <v>2041.60445463151</v>
      </c>
      <c r="L18275" s="51">
        <v>265.44591483752748</v>
      </c>
    </row>
    <row r="18276" spans="1:12" ht="21.6" customHeight="1" x14ac:dyDescent="0.3">
      <c r="A18276" s="46" t="s">
        <v>18299</v>
      </c>
      <c r="B18276" s="47">
        <v>0.13001828744806401</v>
      </c>
      <c r="C18276" s="48">
        <v>2.6093992253906199E-3</v>
      </c>
      <c r="D18276" s="49">
        <v>3.3926961855359317E-4</v>
      </c>
      <c r="E18276" s="48">
        <v>1.29116336149666E-3</v>
      </c>
      <c r="F18276" s="49">
        <v>1.6787484907748132E-4</v>
      </c>
      <c r="G18276" s="50">
        <v>1234.27128139909</v>
      </c>
      <c r="H18276" s="51">
        <v>160.47783825383718</v>
      </c>
      <c r="I18276" s="52">
        <v>740.56276883945702</v>
      </c>
      <c r="J18276" s="51">
        <v>96.286702952302704</v>
      </c>
      <c r="K18276" s="53">
        <v>1974.8340502385499</v>
      </c>
      <c r="L18276" s="51">
        <v>256.76454120613988</v>
      </c>
    </row>
    <row r="18277" spans="1:12" ht="21.6" customHeight="1" x14ac:dyDescent="0.3">
      <c r="A18277" s="46" t="s">
        <v>18300</v>
      </c>
      <c r="B18277" s="47">
        <v>0.13001828744806401</v>
      </c>
      <c r="C18277" s="48">
        <v>2.6636905133463999E-3</v>
      </c>
      <c r="D18277" s="49">
        <v>3.463284788369534E-4</v>
      </c>
      <c r="E18277" s="48">
        <v>1.3196658341828101E-3</v>
      </c>
      <c r="F18277" s="49">
        <v>1.7158069176416977E-4</v>
      </c>
      <c r="G18277" s="50">
        <v>1270.1578335141501</v>
      </c>
      <c r="H18277" s="51">
        <v>165.14374630225299</v>
      </c>
      <c r="I18277" s="52">
        <v>762.09470010849395</v>
      </c>
      <c r="J18277" s="51">
        <v>99.086247781352313</v>
      </c>
      <c r="K18277" s="53">
        <v>2032.2525336226499</v>
      </c>
      <c r="L18277" s="51">
        <v>264.22999408360533</v>
      </c>
    </row>
    <row r="18278" spans="1:12" ht="21.6" customHeight="1" x14ac:dyDescent="0.3">
      <c r="A18278" s="46" t="s">
        <v>18301</v>
      </c>
      <c r="B18278" s="47">
        <v>0.13001828744806401</v>
      </c>
      <c r="C18278" s="48">
        <v>2.5680592906025799E-3</v>
      </c>
      <c r="D18278" s="49">
        <v>3.338946710292376E-4</v>
      </c>
      <c r="E18278" s="48">
        <v>1.2756680863559599E-3</v>
      </c>
      <c r="F18278" s="49">
        <v>1.6586017994015093E-4</v>
      </c>
      <c r="G18278" s="50">
        <v>1228.64767254515</v>
      </c>
      <c r="H18278" s="51">
        <v>159.74666626137014</v>
      </c>
      <c r="I18278" s="52">
        <v>737.18860352709498</v>
      </c>
      <c r="J18278" s="51">
        <v>95.84799975682273</v>
      </c>
      <c r="K18278" s="53">
        <v>1965.83627607225</v>
      </c>
      <c r="L18278" s="51">
        <v>255.59466601819287</v>
      </c>
    </row>
    <row r="18279" spans="1:12" ht="21.6" customHeight="1" x14ac:dyDescent="0.3">
      <c r="A18279" s="46" t="s">
        <v>18302</v>
      </c>
      <c r="B18279" s="47">
        <v>0.13001828744806401</v>
      </c>
      <c r="C18279" s="48">
        <v>2.6351940933676899E-3</v>
      </c>
      <c r="D18279" s="49">
        <v>3.4262342311292075E-4</v>
      </c>
      <c r="E18279" s="48">
        <v>1.3053523604996699E-3</v>
      </c>
      <c r="F18279" s="49">
        <v>1.6971967842845497E-4</v>
      </c>
      <c r="G18279" s="50">
        <v>1246.0679441438899</v>
      </c>
      <c r="H18279" s="51">
        <v>162.01162014151845</v>
      </c>
      <c r="I18279" s="52">
        <v>747.64076648633602</v>
      </c>
      <c r="J18279" s="51">
        <v>97.206972084911342</v>
      </c>
      <c r="K18279" s="53">
        <v>1993.7087106302299</v>
      </c>
      <c r="L18279" s="51">
        <v>259.21859222642979</v>
      </c>
    </row>
    <row r="18280" spans="1:12" ht="21.6" customHeight="1" x14ac:dyDescent="0.3">
      <c r="A18280" s="46" t="s">
        <v>18303</v>
      </c>
      <c r="B18280" s="47">
        <v>0.13001828744806401</v>
      </c>
      <c r="C18280" s="48">
        <v>2.5407021126341699E-3</v>
      </c>
      <c r="D18280" s="49">
        <v>3.3033773760037302E-4</v>
      </c>
      <c r="E18280" s="48">
        <v>1.26213177383479E-3</v>
      </c>
      <c r="F18280" s="49">
        <v>1.6410021176778663E-4</v>
      </c>
      <c r="G18280" s="50">
        <v>1205.7159581604601</v>
      </c>
      <c r="H18280" s="51">
        <v>156.76512402882463</v>
      </c>
      <c r="I18280" s="52">
        <v>723.42957489627599</v>
      </c>
      <c r="J18280" s="51">
        <v>94.059074417294767</v>
      </c>
      <c r="K18280" s="53">
        <v>1929.1455330567301</v>
      </c>
      <c r="L18280" s="51">
        <v>250.8241984461194</v>
      </c>
    </row>
    <row r="18281" spans="1:12" ht="21.6" customHeight="1" x14ac:dyDescent="0.3">
      <c r="A18281" s="46" t="s">
        <v>18304</v>
      </c>
      <c r="B18281" s="47">
        <v>0.13001828744806401</v>
      </c>
      <c r="C18281" s="48">
        <v>2.59288523869845E-3</v>
      </c>
      <c r="D18281" s="49">
        <v>3.3712249828493716E-4</v>
      </c>
      <c r="E18281" s="48">
        <v>1.28947025078311E-3</v>
      </c>
      <c r="F18281" s="49">
        <v>1.6765471372204559E-4</v>
      </c>
      <c r="G18281" s="50">
        <v>1240.4023550195</v>
      </c>
      <c r="H18281" s="51">
        <v>161.27498994618088</v>
      </c>
      <c r="I18281" s="52">
        <v>744.24141301170096</v>
      </c>
      <c r="J18281" s="51">
        <v>96.764993967708662</v>
      </c>
      <c r="K18281" s="53">
        <v>1984.6437680311999</v>
      </c>
      <c r="L18281" s="51">
        <v>258.03998391388956</v>
      </c>
    </row>
    <row r="18282" spans="1:12" ht="21.6" customHeight="1" x14ac:dyDescent="0.3">
      <c r="A18282" s="46" t="s">
        <v>18305</v>
      </c>
      <c r="B18282" s="47">
        <v>0.13001828744806401</v>
      </c>
      <c r="C18282" s="48">
        <v>2.5006307587865798E-3</v>
      </c>
      <c r="D18282" s="49">
        <v>3.2512772879738397E-4</v>
      </c>
      <c r="E18282" s="48">
        <v>1.24711199559101E-3</v>
      </c>
      <c r="F18282" s="49">
        <v>1.6214736592268068E-4</v>
      </c>
      <c r="G18282" s="50">
        <v>1200.26491859201</v>
      </c>
      <c r="H18282" s="51">
        <v>156.05638919932309</v>
      </c>
      <c r="I18282" s="52">
        <v>720.15895115520902</v>
      </c>
      <c r="J18282" s="51">
        <v>93.633833519594262</v>
      </c>
      <c r="K18282" s="53">
        <v>1920.4238697472199</v>
      </c>
      <c r="L18282" s="51">
        <v>249.69022271891737</v>
      </c>
    </row>
    <row r="18283" spans="1:12" ht="21.6" customHeight="1" x14ac:dyDescent="0.3">
      <c r="A18283" s="46" t="s">
        <v>18306</v>
      </c>
      <c r="B18283" s="47">
        <v>0.13001828744806401</v>
      </c>
      <c r="C18283" s="48">
        <v>2.7018233876985099E-3</v>
      </c>
      <c r="D18283" s="49">
        <v>3.5128644985568696E-4</v>
      </c>
      <c r="E18283" s="48">
        <v>1.3250245588202799E-3</v>
      </c>
      <c r="F18283" s="49">
        <v>1.7227742396443935E-4</v>
      </c>
      <c r="G18283" s="50">
        <v>1275.6977226204399</v>
      </c>
      <c r="H18283" s="51">
        <v>165.86403319650498</v>
      </c>
      <c r="I18283" s="52">
        <v>765.41863357226805</v>
      </c>
      <c r="J18283" s="51">
        <v>99.518419917903529</v>
      </c>
      <c r="K18283" s="53">
        <v>2041.1163561927101</v>
      </c>
      <c r="L18283" s="51">
        <v>265.38245311440852</v>
      </c>
    </row>
    <row r="18284" spans="1:12" ht="21.6" customHeight="1" x14ac:dyDescent="0.3">
      <c r="A18284" s="46" t="s">
        <v>18307</v>
      </c>
      <c r="B18284" s="47">
        <v>0.13001828744806401</v>
      </c>
      <c r="C18284" s="48">
        <v>2.6037177980943599E-3</v>
      </c>
      <c r="D18284" s="49">
        <v>3.3853092910627279E-4</v>
      </c>
      <c r="E18284" s="48">
        <v>1.279867304689E-3</v>
      </c>
      <c r="F18284" s="49">
        <v>1.6640615511643333E-4</v>
      </c>
      <c r="G18284" s="50">
        <v>1233.95795937925</v>
      </c>
      <c r="H18284" s="51">
        <v>160.43710066139784</v>
      </c>
      <c r="I18284" s="52">
        <v>740.37477562755498</v>
      </c>
      <c r="J18284" s="51">
        <v>96.262260396839338</v>
      </c>
      <c r="K18284" s="53">
        <v>1974.33273500681</v>
      </c>
      <c r="L18284" s="51">
        <v>256.69936105823717</v>
      </c>
    </row>
    <row r="18285" spans="1:12" ht="21.6" customHeight="1" x14ac:dyDescent="0.3">
      <c r="A18285" s="46" t="s">
        <v>18308</v>
      </c>
      <c r="B18285" s="47">
        <v>0.13001828744806401</v>
      </c>
      <c r="C18285" s="48">
        <v>2.6581837670233998E-3</v>
      </c>
      <c r="D18285" s="49">
        <v>3.45612501110626E-4</v>
      </c>
      <c r="E18285" s="48">
        <v>1.3086396524735601E-3</v>
      </c>
      <c r="F18285" s="49">
        <v>1.7014708650124193E-4</v>
      </c>
      <c r="G18285" s="50">
        <v>1269.8533651223599</v>
      </c>
      <c r="H18285" s="51">
        <v>165.10415984337038</v>
      </c>
      <c r="I18285" s="52">
        <v>761.91201907341997</v>
      </c>
      <c r="J18285" s="51">
        <v>99.062495906022747</v>
      </c>
      <c r="K18285" s="53">
        <v>2031.7653841957799</v>
      </c>
      <c r="L18285" s="51">
        <v>264.16665574939316</v>
      </c>
    </row>
    <row r="18286" spans="1:12" ht="21.6" customHeight="1" x14ac:dyDescent="0.3">
      <c r="A18286" s="46" t="s">
        <v>18309</v>
      </c>
      <c r="B18286" s="47">
        <v>0.13001828744806401</v>
      </c>
      <c r="C18286" s="48">
        <v>2.5623865131547199E-3</v>
      </c>
      <c r="D18286" s="49">
        <v>3.3315710622039283E-4</v>
      </c>
      <c r="E18286" s="48">
        <v>1.2643720295482999E-3</v>
      </c>
      <c r="F18286" s="49">
        <v>1.6439148597910294E-4</v>
      </c>
      <c r="G18286" s="50">
        <v>1228.3349436577801</v>
      </c>
      <c r="H18286" s="51">
        <v>159.70600578699876</v>
      </c>
      <c r="I18286" s="52">
        <v>737.00096619467001</v>
      </c>
      <c r="J18286" s="51">
        <v>95.823603472199508</v>
      </c>
      <c r="K18286" s="53">
        <v>1965.33590985245</v>
      </c>
      <c r="L18286" s="51">
        <v>255.52960925919825</v>
      </c>
    </row>
    <row r="18287" spans="1:12" ht="21.6" customHeight="1" x14ac:dyDescent="0.3">
      <c r="A18287" s="46" t="s">
        <v>18310</v>
      </c>
      <c r="B18287" s="47">
        <v>0.13001828744806401</v>
      </c>
      <c r="C18287" s="48">
        <v>2.6296890012793201E-3</v>
      </c>
      <c r="D18287" s="49">
        <v>3.4190766046734701E-4</v>
      </c>
      <c r="E18287" s="48">
        <v>1.2943261787904199E-3</v>
      </c>
      <c r="F18287" s="49">
        <v>1.682860731655271E-4</v>
      </c>
      <c r="G18287" s="50">
        <v>1245.7635891853299</v>
      </c>
      <c r="H18287" s="51">
        <v>161.97204843103015</v>
      </c>
      <c r="I18287" s="52">
        <v>747.45815351120098</v>
      </c>
      <c r="J18287" s="51">
        <v>97.18322905861848</v>
      </c>
      <c r="K18287" s="53">
        <v>1993.2217426965301</v>
      </c>
      <c r="L18287" s="51">
        <v>259.1552774896486</v>
      </c>
    </row>
    <row r="18288" spans="1:12" ht="21.6" customHeight="1" x14ac:dyDescent="0.3">
      <c r="A18288" s="46" t="s">
        <v>18311</v>
      </c>
      <c r="B18288" s="47">
        <v>0.13001828744806401</v>
      </c>
      <c r="C18288" s="48">
        <v>2.5350309894209399E-3</v>
      </c>
      <c r="D18288" s="49">
        <v>3.2960038787228186E-4</v>
      </c>
      <c r="E18288" s="48">
        <v>1.25083571702713E-3</v>
      </c>
      <c r="F18288" s="49">
        <v>1.6263151780673864E-4</v>
      </c>
      <c r="G18288" s="50">
        <v>1205.40334270631</v>
      </c>
      <c r="H18288" s="51">
        <v>156.72447830284622</v>
      </c>
      <c r="I18288" s="52">
        <v>723.24200562379099</v>
      </c>
      <c r="J18288" s="51">
        <v>94.03468698170839</v>
      </c>
      <c r="K18288" s="53">
        <v>1928.6453483301</v>
      </c>
      <c r="L18288" s="51">
        <v>250.75916528455463</v>
      </c>
    </row>
    <row r="18289" spans="1:12" ht="21.6" customHeight="1" x14ac:dyDescent="0.3">
      <c r="A18289" s="46" t="s">
        <v>18312</v>
      </c>
      <c r="B18289" s="47">
        <v>0.13001828744806401</v>
      </c>
      <c r="C18289" s="48">
        <v>2.5873885310242701E-3</v>
      </c>
      <c r="D18289" s="49">
        <v>3.3640782576653766E-4</v>
      </c>
      <c r="E18289" s="48">
        <v>1.27844406907386E-3</v>
      </c>
      <c r="F18289" s="49">
        <v>1.6622110845911772E-4</v>
      </c>
      <c r="G18289" s="50">
        <v>1240.0985749921999</v>
      </c>
      <c r="H18289" s="51">
        <v>161.23549298727042</v>
      </c>
      <c r="I18289" s="52">
        <v>744.05914499532196</v>
      </c>
      <c r="J18289" s="51">
        <v>96.741295792362507</v>
      </c>
      <c r="K18289" s="53">
        <v>1984.1577199875201</v>
      </c>
      <c r="L18289" s="51">
        <v>257.9767887796329</v>
      </c>
    </row>
    <row r="18290" spans="1:12" ht="21.6" customHeight="1" x14ac:dyDescent="0.3">
      <c r="A18290" s="46" t="s">
        <v>18313</v>
      </c>
      <c r="B18290" s="47">
        <v>0.13001828744806401</v>
      </c>
      <c r="C18290" s="48">
        <v>2.49496801998754E-3</v>
      </c>
      <c r="D18290" s="49">
        <v>3.243914691964671E-4</v>
      </c>
      <c r="E18290" s="48">
        <v>1.23581593878335E-3</v>
      </c>
      <c r="F18290" s="49">
        <v>1.6067867196163269E-4</v>
      </c>
      <c r="G18290" s="50">
        <v>1199.9528780691301</v>
      </c>
      <c r="H18290" s="51">
        <v>156.01581822492386</v>
      </c>
      <c r="I18290" s="52">
        <v>719.97172684147802</v>
      </c>
      <c r="J18290" s="51">
        <v>93.609490934954309</v>
      </c>
      <c r="K18290" s="53">
        <v>1919.92460491061</v>
      </c>
      <c r="L18290" s="51">
        <v>249.62530915987816</v>
      </c>
    </row>
    <row r="18291" spans="1:12" ht="21.6" customHeight="1" x14ac:dyDescent="0.3">
      <c r="A18291" s="46" t="s">
        <v>18314</v>
      </c>
      <c r="B18291" s="47">
        <v>0.13001828744806401</v>
      </c>
      <c r="C18291" s="48">
        <v>2.6567536692976902E-3</v>
      </c>
      <c r="D18291" s="49">
        <v>3.4542656225344586E-4</v>
      </c>
      <c r="E18291" s="48">
        <v>1.25045299310858E-3</v>
      </c>
      <c r="F18291" s="49">
        <v>1.6258175669828335E-4</v>
      </c>
      <c r="G18291" s="50">
        <v>1273.0314745650601</v>
      </c>
      <c r="H18291" s="51">
        <v>165.51737219043278</v>
      </c>
      <c r="I18291" s="52">
        <v>763.81888473903905</v>
      </c>
      <c r="J18291" s="51">
        <v>99.310423314260049</v>
      </c>
      <c r="K18291" s="53">
        <v>2036.8503593041</v>
      </c>
      <c r="L18291" s="51">
        <v>264.82779550469286</v>
      </c>
    </row>
    <row r="18292" spans="1:12" ht="21.6" customHeight="1" x14ac:dyDescent="0.3">
      <c r="A18292" s="46" t="s">
        <v>18315</v>
      </c>
      <c r="B18292" s="47">
        <v>0.13001828744806401</v>
      </c>
      <c r="C18292" s="48">
        <v>2.5594200438436299E-3</v>
      </c>
      <c r="D18292" s="49">
        <v>3.3277141096079766E-4</v>
      </c>
      <c r="E18292" s="48">
        <v>1.20683151192869E-3</v>
      </c>
      <c r="F18292" s="49">
        <v>1.5691016641932611E-4</v>
      </c>
      <c r="G18292" s="50">
        <v>1231.3341880837199</v>
      </c>
      <c r="H18292" s="51">
        <v>160.09596241089761</v>
      </c>
      <c r="I18292" s="52">
        <v>738.80051285023501</v>
      </c>
      <c r="J18292" s="51">
        <v>96.057577446538971</v>
      </c>
      <c r="K18292" s="53">
        <v>1970.1347009339599</v>
      </c>
      <c r="L18292" s="51">
        <v>256.15353985743661</v>
      </c>
    </row>
    <row r="18293" spans="1:12" ht="21.6" customHeight="1" x14ac:dyDescent="0.3">
      <c r="A18293" s="46" t="s">
        <v>18316</v>
      </c>
      <c r="B18293" s="47">
        <v>0.13001828744806401</v>
      </c>
      <c r="C18293" s="48">
        <v>2.6130958566279198E-3</v>
      </c>
      <c r="D18293" s="49">
        <v>3.3975024821639394E-4</v>
      </c>
      <c r="E18293" s="48">
        <v>1.2340680867618599E-3</v>
      </c>
      <c r="F18293" s="49">
        <v>1.604514192350859E-4</v>
      </c>
      <c r="G18293" s="50">
        <v>1267.18321653473</v>
      </c>
      <c r="H18293" s="51">
        <v>164.75699169677486</v>
      </c>
      <c r="I18293" s="52">
        <v>760.30992992084202</v>
      </c>
      <c r="J18293" s="51">
        <v>98.85419501806544</v>
      </c>
      <c r="K18293" s="53">
        <v>2027.49314645558</v>
      </c>
      <c r="L18293" s="51">
        <v>263.6111867148403</v>
      </c>
    </row>
    <row r="18294" spans="1:12" ht="21.6" customHeight="1" x14ac:dyDescent="0.3">
      <c r="A18294" s="46" t="s">
        <v>18317</v>
      </c>
      <c r="B18294" s="47">
        <v>0.13001828744806401</v>
      </c>
      <c r="C18294" s="48">
        <v>2.5180743066433699E-3</v>
      </c>
      <c r="D18294" s="49">
        <v>3.2739570901674215E-4</v>
      </c>
      <c r="E18294" s="48">
        <v>1.1913362367880001E-3</v>
      </c>
      <c r="F18294" s="49">
        <v>1.5489549728199705E-4</v>
      </c>
      <c r="G18294" s="50">
        <v>1225.70767232</v>
      </c>
      <c r="H18294" s="51">
        <v>159.36441246699923</v>
      </c>
      <c r="I18294" s="52">
        <v>735.424603392005</v>
      </c>
      <c r="J18294" s="51">
        <v>95.618647480200181</v>
      </c>
      <c r="K18294" s="53">
        <v>1961.1322757120099</v>
      </c>
      <c r="L18294" s="51">
        <v>254.98305994719942</v>
      </c>
    </row>
    <row r="18295" spans="1:12" ht="21.6" customHeight="1" x14ac:dyDescent="0.3">
      <c r="A18295" s="46" t="s">
        <v>18318</v>
      </c>
      <c r="B18295" s="47">
        <v>0.13001828744806401</v>
      </c>
      <c r="C18295" s="48">
        <v>2.5854502549747999E-3</v>
      </c>
      <c r="D18295" s="49">
        <v>3.3615581443398394E-4</v>
      </c>
      <c r="E18295" s="48">
        <v>1.22112173895891E-3</v>
      </c>
      <c r="F18295" s="49">
        <v>1.5876815726503937E-4</v>
      </c>
      <c r="G18295" s="50">
        <v>1243.1456977399901</v>
      </c>
      <c r="H18295" s="51">
        <v>161.63167466858212</v>
      </c>
      <c r="I18295" s="52">
        <v>745.88741864399901</v>
      </c>
      <c r="J18295" s="51">
        <v>96.979004801149927</v>
      </c>
      <c r="K18295" s="53">
        <v>1989.0331163839901</v>
      </c>
      <c r="L18295" s="51">
        <v>258.61067946973208</v>
      </c>
    </row>
    <row r="18296" spans="1:12" ht="21.6" customHeight="1" x14ac:dyDescent="0.3">
      <c r="A18296" s="46" t="s">
        <v>18319</v>
      </c>
      <c r="B18296" s="47">
        <v>0.13001828744806401</v>
      </c>
      <c r="C18296" s="48">
        <v>2.4915296698606198E-3</v>
      </c>
      <c r="D18296" s="49">
        <v>3.2394442080131811E-4</v>
      </c>
      <c r="E18296" s="48">
        <v>1.1790928209863599E-3</v>
      </c>
      <c r="F18296" s="49">
        <v>1.5330362932695324E-4</v>
      </c>
      <c r="G18296" s="50">
        <v>1202.8260280064501</v>
      </c>
      <c r="H18296" s="51">
        <v>156.38938025935573</v>
      </c>
      <c r="I18296" s="52">
        <v>721.69561680387505</v>
      </c>
      <c r="J18296" s="51">
        <v>93.833628155614079</v>
      </c>
      <c r="K18296" s="53">
        <v>1924.5216448103299</v>
      </c>
      <c r="L18296" s="51">
        <v>250.2230084149698</v>
      </c>
    </row>
    <row r="18297" spans="1:12" ht="21.6" customHeight="1" x14ac:dyDescent="0.3">
      <c r="A18297" s="46" t="s">
        <v>18320</v>
      </c>
      <c r="B18297" s="47">
        <v>0.13001828744806401</v>
      </c>
      <c r="C18297" s="48">
        <v>2.5431321509750702E-3</v>
      </c>
      <c r="D18297" s="49">
        <v>3.3065368702389001E-4</v>
      </c>
      <c r="E18297" s="48">
        <v>1.2052396292423499E-3</v>
      </c>
      <c r="F18297" s="49">
        <v>1.5670319255862996E-4</v>
      </c>
      <c r="G18297" s="50">
        <v>1237.4769027085799</v>
      </c>
      <c r="H18297" s="51">
        <v>160.89462764670409</v>
      </c>
      <c r="I18297" s="52">
        <v>742.48614162515196</v>
      </c>
      <c r="J18297" s="51">
        <v>96.536776588022974</v>
      </c>
      <c r="K18297" s="53">
        <v>1979.9630443337301</v>
      </c>
      <c r="L18297" s="51">
        <v>257.4314042347271</v>
      </c>
    </row>
    <row r="18298" spans="1:12" ht="21.6" customHeight="1" x14ac:dyDescent="0.3">
      <c r="A18298" s="46" t="s">
        <v>18321</v>
      </c>
      <c r="B18298" s="47">
        <v>0.13001828744806401</v>
      </c>
      <c r="C18298" s="48">
        <v>2.4514526916569498E-3</v>
      </c>
      <c r="D18298" s="49">
        <v>3.1873368072918355E-4</v>
      </c>
      <c r="E18298" s="48">
        <v>1.1640730427425799E-3</v>
      </c>
      <c r="F18298" s="49">
        <v>1.5135078348184726E-4</v>
      </c>
      <c r="G18298" s="50">
        <v>1197.37217073133</v>
      </c>
      <c r="H18298" s="51">
        <v>155.68027907645845</v>
      </c>
      <c r="I18298" s="52">
        <v>718.42330243879996</v>
      </c>
      <c r="J18298" s="51">
        <v>93.408167445875321</v>
      </c>
      <c r="K18298" s="53">
        <v>1915.79547317013</v>
      </c>
      <c r="L18298" s="51">
        <v>249.08844652233375</v>
      </c>
    </row>
    <row r="18299" spans="1:12" ht="21.6" customHeight="1" x14ac:dyDescent="0.3">
      <c r="A18299" s="46" t="s">
        <v>18322</v>
      </c>
      <c r="B18299" s="47">
        <v>0.13001828744806401</v>
      </c>
      <c r="C18299" s="48">
        <v>2.6521234147601799E-3</v>
      </c>
      <c r="D18299" s="49">
        <v>3.4482454448803016E-4</v>
      </c>
      <c r="E18299" s="48">
        <v>1.24077513356839E-3</v>
      </c>
      <c r="F18299" s="49">
        <v>1.6132345797470495E-4</v>
      </c>
      <c r="G18299" s="50">
        <v>1272.7808176209801</v>
      </c>
      <c r="H18299" s="51">
        <v>165.48478220382654</v>
      </c>
      <c r="I18299" s="52">
        <v>763.66849057259196</v>
      </c>
      <c r="J18299" s="51">
        <v>99.29086932229643</v>
      </c>
      <c r="K18299" s="53">
        <v>2036.44930819357</v>
      </c>
      <c r="L18299" s="51">
        <v>264.77565152612294</v>
      </c>
    </row>
    <row r="18300" spans="1:12" ht="21.6" customHeight="1" x14ac:dyDescent="0.3">
      <c r="A18300" s="46" t="s">
        <v>18323</v>
      </c>
      <c r="B18300" s="47">
        <v>0.13001828744806401</v>
      </c>
      <c r="C18300" s="48">
        <v>2.55463862836806E-3</v>
      </c>
      <c r="D18300" s="49">
        <v>3.3214973950908641E-4</v>
      </c>
      <c r="E18300" s="48">
        <v>1.19691677861255E-3</v>
      </c>
      <c r="F18300" s="49">
        <v>1.5562106977305733E-4</v>
      </c>
      <c r="G18300" s="50">
        <v>1231.0760634594601</v>
      </c>
      <c r="H18300" s="51">
        <v>160.06240148930317</v>
      </c>
      <c r="I18300" s="52">
        <v>738.64563807568095</v>
      </c>
      <c r="J18300" s="51">
        <v>96.037440893582541</v>
      </c>
      <c r="K18300" s="53">
        <v>1969.72170153515</v>
      </c>
      <c r="L18300" s="51">
        <v>256.0998423828857</v>
      </c>
    </row>
    <row r="18301" spans="1:12" ht="21.6" customHeight="1" x14ac:dyDescent="0.3">
      <c r="A18301" s="46" t="s">
        <v>18324</v>
      </c>
      <c r="B18301" s="47">
        <v>0.13001828744806401</v>
      </c>
      <c r="C18301" s="48">
        <v>2.6084690923801101E-3</v>
      </c>
      <c r="D18301" s="49">
        <v>3.3914868425246778E-4</v>
      </c>
      <c r="E18301" s="48">
        <v>1.22439022722167E-3</v>
      </c>
      <c r="F18301" s="49">
        <v>1.591931205115075E-4</v>
      </c>
      <c r="G18301" s="50">
        <v>1266.93279892481</v>
      </c>
      <c r="H18301" s="51">
        <v>164.72443282798622</v>
      </c>
      <c r="I18301" s="52">
        <v>760.15967935488504</v>
      </c>
      <c r="J18301" s="51">
        <v>98.834659696791618</v>
      </c>
      <c r="K18301" s="53">
        <v>2027.0924782796901</v>
      </c>
      <c r="L18301" s="51">
        <v>263.55909252477784</v>
      </c>
    </row>
    <row r="18302" spans="1:12" ht="21.6" customHeight="1" x14ac:dyDescent="0.3">
      <c r="A18302" s="46" t="s">
        <v>18325</v>
      </c>
      <c r="B18302" s="47">
        <v>0.13001828744806401</v>
      </c>
      <c r="C18302" s="48">
        <v>2.51329638145751E-3</v>
      </c>
      <c r="D18302" s="49">
        <v>3.2677449136652169E-4</v>
      </c>
      <c r="E18302" s="48">
        <v>1.1814215034718599E-3</v>
      </c>
      <c r="F18302" s="49">
        <v>1.5360640063572824E-4</v>
      </c>
      <c r="G18302" s="50">
        <v>1225.4497870299001</v>
      </c>
      <c r="H18302" s="51">
        <v>159.33088266322238</v>
      </c>
      <c r="I18302" s="52">
        <v>735.26987221794195</v>
      </c>
      <c r="J18302" s="51">
        <v>95.598529597933677</v>
      </c>
      <c r="K18302" s="53">
        <v>1960.7196592478399</v>
      </c>
      <c r="L18302" s="51">
        <v>254.92941226115607</v>
      </c>
    </row>
    <row r="18303" spans="1:12" ht="21.6" customHeight="1" x14ac:dyDescent="0.3">
      <c r="A18303" s="46" t="s">
        <v>18326</v>
      </c>
      <c r="B18303" s="47">
        <v>0.13001828744806401</v>
      </c>
      <c r="C18303" s="48">
        <v>2.5808241582251801E-3</v>
      </c>
      <c r="D18303" s="49">
        <v>3.3555433725702933E-4</v>
      </c>
      <c r="E18303" s="48">
        <v>1.2114438794187199E-3</v>
      </c>
      <c r="F18303" s="49">
        <v>1.5750985854146092E-4</v>
      </c>
      <c r="G18303" s="50">
        <v>1242.8953259013699</v>
      </c>
      <c r="H18303" s="51">
        <v>161.59912175089951</v>
      </c>
      <c r="I18303" s="52">
        <v>745.73719554082504</v>
      </c>
      <c r="J18303" s="51">
        <v>96.959473050540112</v>
      </c>
      <c r="K18303" s="53">
        <v>1988.6325214422</v>
      </c>
      <c r="L18303" s="51">
        <v>258.55859480143965</v>
      </c>
    </row>
    <row r="18304" spans="1:12" ht="21.6" customHeight="1" x14ac:dyDescent="0.3">
      <c r="A18304" s="46" t="s">
        <v>18327</v>
      </c>
      <c r="B18304" s="47">
        <v>0.13001828744806401</v>
      </c>
      <c r="C18304" s="48">
        <v>2.4867524121729399E-3</v>
      </c>
      <c r="D18304" s="49">
        <v>3.2332328993806784E-4</v>
      </c>
      <c r="E18304" s="48">
        <v>1.1691780876702199E-3</v>
      </c>
      <c r="F18304" s="49">
        <v>1.5201453268068443E-4</v>
      </c>
      <c r="G18304" s="50">
        <v>1202.5681884876501</v>
      </c>
      <c r="H18304" s="51">
        <v>156.35585640668492</v>
      </c>
      <c r="I18304" s="52">
        <v>721.540913092594</v>
      </c>
      <c r="J18304" s="51">
        <v>93.813513844011467</v>
      </c>
      <c r="K18304" s="53">
        <v>1924.1091015802499</v>
      </c>
      <c r="L18304" s="51">
        <v>250.16937025069637</v>
      </c>
    </row>
    <row r="18305" spans="1:12" ht="21.6" customHeight="1" x14ac:dyDescent="0.3">
      <c r="A18305" s="46" t="s">
        <v>18328</v>
      </c>
      <c r="B18305" s="47">
        <v>0.13001828744806401</v>
      </c>
      <c r="C18305" s="48">
        <v>2.5385094374101198E-3</v>
      </c>
      <c r="D18305" s="49">
        <v>3.3005264972281223E-4</v>
      </c>
      <c r="E18305" s="48">
        <v>1.19556176970216E-3</v>
      </c>
      <c r="F18305" s="49">
        <v>1.5544489383505154E-4</v>
      </c>
      <c r="G18305" s="50">
        <v>1237.2267628597699</v>
      </c>
      <c r="H18305" s="51">
        <v>160.86210489193928</v>
      </c>
      <c r="I18305" s="52">
        <v>742.33605771586099</v>
      </c>
      <c r="J18305" s="51">
        <v>96.517262935163458</v>
      </c>
      <c r="K18305" s="53">
        <v>1979.56282057563</v>
      </c>
      <c r="L18305" s="51">
        <v>257.37936782710273</v>
      </c>
    </row>
    <row r="18306" spans="1:12" ht="21.6" customHeight="1" x14ac:dyDescent="0.3">
      <c r="A18306" s="46" t="s">
        <v>18329</v>
      </c>
      <c r="B18306" s="47">
        <v>0.13001828744806401</v>
      </c>
      <c r="C18306" s="48">
        <v>2.4466788171539399E-3</v>
      </c>
      <c r="D18306" s="49">
        <v>3.1811298974181022E-4</v>
      </c>
      <c r="E18306" s="48">
        <v>1.1541583094264399E-3</v>
      </c>
      <c r="F18306" s="49">
        <v>1.5006168683557848E-4</v>
      </c>
      <c r="G18306" s="50">
        <v>1197.1145632023299</v>
      </c>
      <c r="H18306" s="51">
        <v>155.64678538670412</v>
      </c>
      <c r="I18306" s="52">
        <v>718.26873792140202</v>
      </c>
      <c r="J18306" s="51">
        <v>93.388071232023009</v>
      </c>
      <c r="K18306" s="53">
        <v>1915.38330112374</v>
      </c>
      <c r="L18306" s="51">
        <v>249.03485661872713</v>
      </c>
    </row>
    <row r="18307" spans="1:12" ht="21.6" customHeight="1" x14ac:dyDescent="0.3">
      <c r="A18307" s="46" t="s">
        <v>18330</v>
      </c>
      <c r="B18307" s="47">
        <v>0.13001828744806401</v>
      </c>
      <c r="C18307" s="48">
        <v>2.7825993018194398E-3</v>
      </c>
      <c r="D18307" s="49">
        <v>3.6178879587674215E-4</v>
      </c>
      <c r="E18307" s="48">
        <v>1.4750271884485201E-3</v>
      </c>
      <c r="F18307" s="49">
        <v>1.9178050898140938E-4</v>
      </c>
      <c r="G18307" s="50">
        <v>1280.1557972435401</v>
      </c>
      <c r="H18307" s="51">
        <v>166.44366442431615</v>
      </c>
      <c r="I18307" s="52">
        <v>768.09347834612799</v>
      </c>
      <c r="J18307" s="51">
        <v>99.866198654590207</v>
      </c>
      <c r="K18307" s="53">
        <v>2048.2492755896701</v>
      </c>
      <c r="L18307" s="51">
        <v>266.30986307890635</v>
      </c>
    </row>
    <row r="18308" spans="1:12" ht="21.6" customHeight="1" x14ac:dyDescent="0.3">
      <c r="A18308" s="46" t="s">
        <v>18331</v>
      </c>
      <c r="B18308" s="47">
        <v>0.13001828744806401</v>
      </c>
      <c r="C18308" s="48">
        <v>2.6830377544826201E-3</v>
      </c>
      <c r="D18308" s="49">
        <v>3.4884397399632949E-4</v>
      </c>
      <c r="E18308" s="48">
        <v>1.4252339946346101E-3</v>
      </c>
      <c r="F18308" s="49">
        <v>1.8530648319515526E-4</v>
      </c>
      <c r="G18308" s="50">
        <v>1238.3263052273901</v>
      </c>
      <c r="H18308" s="51">
        <v>161.00506550755387</v>
      </c>
      <c r="I18308" s="52">
        <v>742.99578313643701</v>
      </c>
      <c r="J18308" s="51">
        <v>96.6030393045327</v>
      </c>
      <c r="K18308" s="53">
        <v>1981.3220883638301</v>
      </c>
      <c r="L18308" s="51">
        <v>257.60810481208659</v>
      </c>
    </row>
    <row r="18309" spans="1:12" ht="21.6" customHeight="1" x14ac:dyDescent="0.3">
      <c r="A18309" s="46" t="s">
        <v>18332</v>
      </c>
      <c r="B18309" s="47">
        <v>0.13001828744806401</v>
      </c>
      <c r="C18309" s="48">
        <v>2.73886652636266E-3</v>
      </c>
      <c r="D18309" s="49">
        <v>3.5610273530650092E-4</v>
      </c>
      <c r="E18309" s="48">
        <v>1.4567836362303101E-3</v>
      </c>
      <c r="F18309" s="49">
        <v>1.8940851356502838E-4</v>
      </c>
      <c r="G18309" s="50">
        <v>1274.3019050963701</v>
      </c>
      <c r="H18309" s="51">
        <v>165.68255139243544</v>
      </c>
      <c r="I18309" s="52">
        <v>764.58114305782306</v>
      </c>
      <c r="J18309" s="51">
        <v>99.409530835461396</v>
      </c>
      <c r="K18309" s="53">
        <v>2038.88304815419</v>
      </c>
      <c r="L18309" s="51">
        <v>265.09208222789687</v>
      </c>
    </row>
    <row r="18310" spans="1:12" ht="21.6" customHeight="1" x14ac:dyDescent="0.3">
      <c r="A18310" s="46" t="s">
        <v>18333</v>
      </c>
      <c r="B18310" s="47">
        <v>0.13001828744806401</v>
      </c>
      <c r="C18310" s="48">
        <v>2.6415991871504198E-3</v>
      </c>
      <c r="D18310" s="49">
        <v>3.4345620243749554E-4</v>
      </c>
      <c r="E18310" s="48">
        <v>1.4079809902424599E-3</v>
      </c>
      <c r="F18310" s="49">
        <v>1.8306327711075396E-4</v>
      </c>
      <c r="G18310" s="50">
        <v>1232.69340842815</v>
      </c>
      <c r="H18310" s="51">
        <v>160.27268591234497</v>
      </c>
      <c r="I18310" s="52">
        <v>739.61604505689195</v>
      </c>
      <c r="J18310" s="51">
        <v>96.163611547407243</v>
      </c>
      <c r="K18310" s="53">
        <v>1972.30945348504</v>
      </c>
      <c r="L18310" s="51">
        <v>256.43629745975221</v>
      </c>
    </row>
    <row r="18311" spans="1:12" ht="21.6" customHeight="1" x14ac:dyDescent="0.3">
      <c r="A18311" s="46" t="s">
        <v>18334</v>
      </c>
      <c r="B18311" s="47">
        <v>0.13001828744806401</v>
      </c>
      <c r="C18311" s="48">
        <v>2.7086354391519202E-3</v>
      </c>
      <c r="D18311" s="49">
        <v>3.5217214111966748E-4</v>
      </c>
      <c r="E18311" s="48">
        <v>1.44104742117203E-3</v>
      </c>
      <c r="F18311" s="49">
        <v>1.8736251783223635E-4</v>
      </c>
      <c r="G18311" s="50">
        <v>1250.1211211754401</v>
      </c>
      <c r="H18311" s="51">
        <v>162.53860727788444</v>
      </c>
      <c r="I18311" s="52">
        <v>750.07267270526597</v>
      </c>
      <c r="J18311" s="51">
        <v>97.52316436673091</v>
      </c>
      <c r="K18311" s="53">
        <v>2000.19379388071</v>
      </c>
      <c r="L18311" s="51">
        <v>260.06177164461536</v>
      </c>
    </row>
    <row r="18312" spans="1:12" ht="21.6" customHeight="1" x14ac:dyDescent="0.3">
      <c r="A18312" s="46" t="s">
        <v>18335</v>
      </c>
      <c r="B18312" s="47">
        <v>0.13001828744806401</v>
      </c>
      <c r="C18312" s="48">
        <v>2.6125839348614898E-3</v>
      </c>
      <c r="D18312" s="49">
        <v>3.3968368902501534E-4</v>
      </c>
      <c r="E18312" s="48">
        <v>1.3930991851932701E-3</v>
      </c>
      <c r="F18312" s="49">
        <v>1.8112837030412234E-4</v>
      </c>
      <c r="G18312" s="50">
        <v>1209.6748262941501</v>
      </c>
      <c r="H18312" s="51">
        <v>157.27984928379971</v>
      </c>
      <c r="I18312" s="52">
        <v>725.80489577649303</v>
      </c>
      <c r="J18312" s="51">
        <v>94.367909570280219</v>
      </c>
      <c r="K18312" s="53">
        <v>1935.47972207064</v>
      </c>
      <c r="L18312" s="51">
        <v>251.64775885407994</v>
      </c>
    </row>
    <row r="18313" spans="1:12" ht="21.6" customHeight="1" x14ac:dyDescent="0.3">
      <c r="A18313" s="46" t="s">
        <v>18336</v>
      </c>
      <c r="B18313" s="47">
        <v>0.13001828744806401</v>
      </c>
      <c r="C18313" s="48">
        <v>2.6662446727162398E-3</v>
      </c>
      <c r="D18313" s="49">
        <v>3.4666056626408943E-4</v>
      </c>
      <c r="E18313" s="48">
        <v>1.4233637010568E-3</v>
      </c>
      <c r="F18313" s="49">
        <v>1.8506331082714328E-4</v>
      </c>
      <c r="G18313" s="50">
        <v>1244.44686491892</v>
      </c>
      <c r="H18313" s="51">
        <v>161.80085019687024</v>
      </c>
      <c r="I18313" s="52">
        <v>746.66811895135402</v>
      </c>
      <c r="J18313" s="51">
        <v>97.080510118122405</v>
      </c>
      <c r="K18313" s="53">
        <v>1991.11498387027</v>
      </c>
      <c r="L18313" s="51">
        <v>258.88136031499266</v>
      </c>
    </row>
    <row r="18314" spans="1:12" ht="21.6" customHeight="1" x14ac:dyDescent="0.3">
      <c r="A18314" s="46" t="s">
        <v>18337</v>
      </c>
      <c r="B18314" s="47">
        <v>0.13001828744806401</v>
      </c>
      <c r="C18314" s="48">
        <v>2.57241697516453E-3</v>
      </c>
      <c r="D18314" s="49">
        <v>3.3446124971322122E-4</v>
      </c>
      <c r="E18314" s="48">
        <v>1.3763756163856101E-3</v>
      </c>
      <c r="F18314" s="49">
        <v>1.7895400052773052E-4</v>
      </c>
      <c r="G18314" s="50">
        <v>1204.21478379562</v>
      </c>
      <c r="H18314" s="51">
        <v>156.56994390874718</v>
      </c>
      <c r="I18314" s="52">
        <v>722.52887027737097</v>
      </c>
      <c r="J18314" s="51">
        <v>93.941966345248176</v>
      </c>
      <c r="K18314" s="53">
        <v>1926.74365407299</v>
      </c>
      <c r="L18314" s="51">
        <v>250.51191025399535</v>
      </c>
    </row>
    <row r="18315" spans="1:12" ht="21.6" customHeight="1" x14ac:dyDescent="0.3">
      <c r="A18315" s="46" t="s">
        <v>18338</v>
      </c>
      <c r="B18315" s="47">
        <v>0.13001828744806401</v>
      </c>
      <c r="C18315" s="48">
        <v>2.7762363885451202E-3</v>
      </c>
      <c r="D18315" s="49">
        <v>3.6096150078963456E-4</v>
      </c>
      <c r="E18315" s="48">
        <v>1.4629484005393299E-3</v>
      </c>
      <c r="F18315" s="49">
        <v>1.9021004566300808E-4</v>
      </c>
      <c r="G18315" s="50">
        <v>1279.8006493668199</v>
      </c>
      <c r="H18315" s="51">
        <v>166.39748870559418</v>
      </c>
      <c r="I18315" s="52">
        <v>767.880389620095</v>
      </c>
      <c r="J18315" s="51">
        <v>99.838493223356906</v>
      </c>
      <c r="K18315" s="53">
        <v>2047.6810389869199</v>
      </c>
      <c r="L18315" s="51">
        <v>266.23598192895111</v>
      </c>
    </row>
    <row r="18316" spans="1:12" ht="21.6" customHeight="1" x14ac:dyDescent="0.3">
      <c r="A18316" s="46" t="s">
        <v>18339</v>
      </c>
      <c r="B18316" s="47">
        <v>0.13001828744806401</v>
      </c>
      <c r="C18316" s="48">
        <v>2.6764850365543799E-3</v>
      </c>
      <c r="D18316" s="49">
        <v>3.4799200083316946E-4</v>
      </c>
      <c r="E18316" s="48">
        <v>1.41285956820234E-3</v>
      </c>
      <c r="F18316" s="49">
        <v>1.8369758146227945E-4</v>
      </c>
      <c r="G18316" s="50">
        <v>1237.96179133337</v>
      </c>
      <c r="H18316" s="51">
        <v>160.95767203530235</v>
      </c>
      <c r="I18316" s="52">
        <v>742.77707480002596</v>
      </c>
      <c r="J18316" s="51">
        <v>96.574603221181917</v>
      </c>
      <c r="K18316" s="53">
        <v>1980.7388661334001</v>
      </c>
      <c r="L18316" s="51">
        <v>257.53227525648424</v>
      </c>
    </row>
    <row r="18317" spans="1:12" ht="21.6" customHeight="1" x14ac:dyDescent="0.3">
      <c r="A18317" s="46" t="s">
        <v>18340</v>
      </c>
      <c r="B18317" s="47">
        <v>0.13001828744806401</v>
      </c>
      <c r="C18317" s="48">
        <v>2.7325169311089E-3</v>
      </c>
      <c r="D18317" s="49">
        <v>3.552771718056187E-4</v>
      </c>
      <c r="E18317" s="48">
        <v>1.44470484832111E-3</v>
      </c>
      <c r="F18317" s="49">
        <v>1.878380502466258E-4</v>
      </c>
      <c r="G18317" s="50">
        <v>1273.9476704553399</v>
      </c>
      <c r="H18317" s="51">
        <v>165.63649441105392</v>
      </c>
      <c r="I18317" s="52">
        <v>764.36860227320597</v>
      </c>
      <c r="J18317" s="51">
        <v>99.381896646632612</v>
      </c>
      <c r="K18317" s="53">
        <v>2038.3162727285501</v>
      </c>
      <c r="L18317" s="51">
        <v>265.01839105768653</v>
      </c>
    </row>
    <row r="18318" spans="1:12" ht="21.6" customHeight="1" x14ac:dyDescent="0.3">
      <c r="A18318" s="46" t="s">
        <v>18341</v>
      </c>
      <c r="B18318" s="47">
        <v>0.13001828744806401</v>
      </c>
      <c r="C18318" s="48">
        <v>2.6350597872427301E-3</v>
      </c>
      <c r="D18318" s="49">
        <v>3.4260596086055969E-4</v>
      </c>
      <c r="E18318" s="48">
        <v>1.3956065638101899E-3</v>
      </c>
      <c r="F18318" s="49">
        <v>1.8145437537787817E-4</v>
      </c>
      <c r="G18318" s="50">
        <v>1232.32980776983</v>
      </c>
      <c r="H18318" s="51">
        <v>160.22541117743523</v>
      </c>
      <c r="I18318" s="52">
        <v>739.39788466189805</v>
      </c>
      <c r="J18318" s="51">
        <v>96.135246706461146</v>
      </c>
      <c r="K18318" s="53">
        <v>1971.72769243173</v>
      </c>
      <c r="L18318" s="51">
        <v>256.36065788389635</v>
      </c>
    </row>
    <row r="18319" spans="1:12" ht="21.6" customHeight="1" x14ac:dyDescent="0.3">
      <c r="A18319" s="46" t="s">
        <v>18342</v>
      </c>
      <c r="B18319" s="47">
        <v>0.13001828744806401</v>
      </c>
      <c r="C18319" s="48">
        <v>2.7022883908943301E-3</v>
      </c>
      <c r="D18319" s="49">
        <v>3.5134690877486536E-4</v>
      </c>
      <c r="E18319" s="48">
        <v>1.4289686332628301E-3</v>
      </c>
      <c r="F18319" s="49">
        <v>1.8579205451383379E-4</v>
      </c>
      <c r="G18319" s="50">
        <v>1249.7670611855799</v>
      </c>
      <c r="H18319" s="51">
        <v>162.49257300434894</v>
      </c>
      <c r="I18319" s="52">
        <v>749.86023671135001</v>
      </c>
      <c r="J18319" s="51">
        <v>97.495543802609632</v>
      </c>
      <c r="K18319" s="53">
        <v>1999.62729789693</v>
      </c>
      <c r="L18319" s="51">
        <v>259.9881168069586</v>
      </c>
    </row>
    <row r="18320" spans="1:12" ht="21.6" customHeight="1" x14ac:dyDescent="0.3">
      <c r="A18320" s="46" t="s">
        <v>18343</v>
      </c>
      <c r="B18320" s="47">
        <v>0.13001828744806401</v>
      </c>
      <c r="C18320" s="48">
        <v>2.60604708194999E-3</v>
      </c>
      <c r="D18320" s="49">
        <v>3.3883377860416224E-4</v>
      </c>
      <c r="E18320" s="48">
        <v>1.3807247587610001E-3</v>
      </c>
      <c r="F18320" s="49">
        <v>1.7951946857124656E-4</v>
      </c>
      <c r="G18320" s="50">
        <v>1209.31140028699</v>
      </c>
      <c r="H18320" s="51">
        <v>157.23259725673466</v>
      </c>
      <c r="I18320" s="52">
        <v>725.586840172199</v>
      </c>
      <c r="J18320" s="51">
        <v>94.339558354041458</v>
      </c>
      <c r="K18320" s="53">
        <v>1934.89824045919</v>
      </c>
      <c r="L18320" s="51">
        <v>251.57215561077612</v>
      </c>
    </row>
    <row r="18321" spans="1:12" ht="21.6" customHeight="1" x14ac:dyDescent="0.3">
      <c r="A18321" s="46" t="s">
        <v>18344</v>
      </c>
      <c r="B18321" s="47">
        <v>0.13001828744806401</v>
      </c>
      <c r="C18321" s="48">
        <v>2.6599105337947902E-3</v>
      </c>
      <c r="D18321" s="49">
        <v>3.4583701236906442E-4</v>
      </c>
      <c r="E18321" s="48">
        <v>1.4112849131476101E-3</v>
      </c>
      <c r="F18321" s="49">
        <v>1.8349284750874203E-4</v>
      </c>
      <c r="G18321" s="50">
        <v>1244.0936901406801</v>
      </c>
      <c r="H18321" s="51">
        <v>161.75493101703364</v>
      </c>
      <c r="I18321" s="52">
        <v>746.45621408441002</v>
      </c>
      <c r="J18321" s="51">
        <v>97.052958610220429</v>
      </c>
      <c r="K18321" s="53">
        <v>1990.5499042250899</v>
      </c>
      <c r="L18321" s="51">
        <v>258.8078896272541</v>
      </c>
    </row>
    <row r="18322" spans="1:12" ht="21.6" customHeight="1" x14ac:dyDescent="0.3">
      <c r="A18322" s="46" t="s">
        <v>18345</v>
      </c>
      <c r="B18322" s="47">
        <v>0.13001828744806401</v>
      </c>
      <c r="C18322" s="48">
        <v>2.5658930315891602E-3</v>
      </c>
      <c r="D18322" s="49">
        <v>3.3361301774214382E-4</v>
      </c>
      <c r="E18322" s="48">
        <v>1.3640011899533301E-3</v>
      </c>
      <c r="F18322" s="49">
        <v>1.7734509879485343E-4</v>
      </c>
      <c r="G18322" s="50">
        <v>1203.8522430000801</v>
      </c>
      <c r="H18322" s="51">
        <v>156.52280697538103</v>
      </c>
      <c r="I18322" s="52">
        <v>722.31134580005005</v>
      </c>
      <c r="J18322" s="51">
        <v>93.913684185228874</v>
      </c>
      <c r="K18322" s="53">
        <v>1926.1635888001299</v>
      </c>
      <c r="L18322" s="51">
        <v>250.4364911606099</v>
      </c>
    </row>
    <row r="18323" spans="1:12" ht="21.6" customHeight="1" x14ac:dyDescent="0.3">
      <c r="A18323" s="46" t="s">
        <v>18346</v>
      </c>
      <c r="B18323" s="47">
        <v>0.13001828744806401</v>
      </c>
      <c r="C18323" s="48">
        <v>2.73173838249249E-3</v>
      </c>
      <c r="D18323" s="49">
        <v>3.55175946247818E-4</v>
      </c>
      <c r="E18323" s="48">
        <v>1.3812579160143901E-3</v>
      </c>
      <c r="F18323" s="49">
        <v>1.7958878876427284E-4</v>
      </c>
      <c r="G18323" s="50">
        <v>1277.1611649566401</v>
      </c>
      <c r="H18323" s="51">
        <v>166.05430746283673</v>
      </c>
      <c r="I18323" s="52">
        <v>766.29669897398401</v>
      </c>
      <c r="J18323" s="51">
        <v>99.632584477702025</v>
      </c>
      <c r="K18323" s="53">
        <v>2043.4578639306201</v>
      </c>
      <c r="L18323" s="51">
        <v>265.68689194053877</v>
      </c>
    </row>
    <row r="18324" spans="1:12" ht="21.6" customHeight="1" x14ac:dyDescent="0.3">
      <c r="A18324" s="46" t="s">
        <v>18347</v>
      </c>
      <c r="B18324" s="47">
        <v>0.13001828744806401</v>
      </c>
      <c r="C18324" s="48">
        <v>2.6327914811287499E-3</v>
      </c>
      <c r="D18324" s="49">
        <v>3.4231103958421203E-4</v>
      </c>
      <c r="E18324" s="48">
        <v>1.3328514680463299E-3</v>
      </c>
      <c r="F18324" s="49">
        <v>1.7329506529802183E-4</v>
      </c>
      <c r="G18324" s="50">
        <v>1235.3667358052701</v>
      </c>
      <c r="H18324" s="51">
        <v>160.62026735970616</v>
      </c>
      <c r="I18324" s="52">
        <v>741.22004148316501</v>
      </c>
      <c r="J18324" s="51">
        <v>96.372160415824084</v>
      </c>
      <c r="K18324" s="53">
        <v>1976.5867772884401</v>
      </c>
      <c r="L18324" s="51">
        <v>256.99242777553025</v>
      </c>
    </row>
    <row r="18325" spans="1:12" ht="21.6" customHeight="1" x14ac:dyDescent="0.3">
      <c r="A18325" s="46" t="s">
        <v>18348</v>
      </c>
      <c r="B18325" s="47">
        <v>0.13001828744806401</v>
      </c>
      <c r="C18325" s="48">
        <v>2.6879618077691701E-3</v>
      </c>
      <c r="D18325" s="49">
        <v>3.4948419097194974E-4</v>
      </c>
      <c r="E18325" s="48">
        <v>1.3630143637961699E-3</v>
      </c>
      <c r="F18325" s="49">
        <v>1.7721679334789051E-4</v>
      </c>
      <c r="G18325" s="50">
        <v>1271.3028737642801</v>
      </c>
      <c r="H18325" s="51">
        <v>165.29262247463402</v>
      </c>
      <c r="I18325" s="52">
        <v>762.78172425857304</v>
      </c>
      <c r="J18325" s="51">
        <v>99.175573484781054</v>
      </c>
      <c r="K18325" s="53">
        <v>2034.0845980228601</v>
      </c>
      <c r="L18325" s="51">
        <v>264.46819595941508</v>
      </c>
    </row>
    <row r="18326" spans="1:12" ht="21.6" customHeight="1" x14ac:dyDescent="0.3">
      <c r="A18326" s="46" t="s">
        <v>18349</v>
      </c>
      <c r="B18326" s="47">
        <v>0.13001828744806401</v>
      </c>
      <c r="C18326" s="48">
        <v>2.59131440745852E-3</v>
      </c>
      <c r="D18326" s="49">
        <v>3.3691826149725155E-4</v>
      </c>
      <c r="E18326" s="48">
        <v>1.31559846365418E-3</v>
      </c>
      <c r="F18326" s="49">
        <v>1.7105185921362058E-4</v>
      </c>
      <c r="G18326" s="50">
        <v>1229.7298786833401</v>
      </c>
      <c r="H18326" s="51">
        <v>159.8873728501234</v>
      </c>
      <c r="I18326" s="52">
        <v>737.83792721000805</v>
      </c>
      <c r="J18326" s="51">
        <v>95.932423710074559</v>
      </c>
      <c r="K18326" s="53">
        <v>1967.5678058933499</v>
      </c>
      <c r="L18326" s="51">
        <v>255.81979656019797</v>
      </c>
    </row>
    <row r="18327" spans="1:12" ht="21.6" customHeight="1" x14ac:dyDescent="0.3">
      <c r="A18327" s="46" t="s">
        <v>18350</v>
      </c>
      <c r="B18327" s="47">
        <v>0.13001828744806401</v>
      </c>
      <c r="C18327" s="48">
        <v>2.6585980689346101E-3</v>
      </c>
      <c r="D18327" s="49">
        <v>3.4566636793560804E-4</v>
      </c>
      <c r="E18327" s="48">
        <v>1.3487757862689501E-3</v>
      </c>
      <c r="F18327" s="49">
        <v>1.753655178821049E-4</v>
      </c>
      <c r="G18327" s="50">
        <v>1247.17493944441</v>
      </c>
      <c r="H18327" s="51">
        <v>162.15554977470512</v>
      </c>
      <c r="I18327" s="52">
        <v>748.30496366664704</v>
      </c>
      <c r="J18327" s="51">
        <v>97.293329864823207</v>
      </c>
      <c r="K18327" s="53">
        <v>1995.4799031110599</v>
      </c>
      <c r="L18327" s="51">
        <v>259.44887963952834</v>
      </c>
    </row>
    <row r="18328" spans="1:12" ht="21.6" customHeight="1" x14ac:dyDescent="0.3">
      <c r="A18328" s="46" t="s">
        <v>18351</v>
      </c>
      <c r="B18328" s="47">
        <v>0.13001828744806401</v>
      </c>
      <c r="C18328" s="48">
        <v>2.5631265747318999E-3</v>
      </c>
      <c r="D18328" s="49">
        <v>3.3325332775926389E-4</v>
      </c>
      <c r="E18328" s="48">
        <v>1.30213298074401E-3</v>
      </c>
      <c r="F18328" s="49">
        <v>1.693011001859791E-4</v>
      </c>
      <c r="G18328" s="50">
        <v>1206.76176792299</v>
      </c>
      <c r="H18328" s="51">
        <v>156.90109842314521</v>
      </c>
      <c r="I18328" s="52">
        <v>724.05706075379396</v>
      </c>
      <c r="J18328" s="51">
        <v>94.140659053887134</v>
      </c>
      <c r="K18328" s="53">
        <v>1930.81882867678</v>
      </c>
      <c r="L18328" s="51">
        <v>251.04175747703235</v>
      </c>
    </row>
    <row r="18329" spans="1:12" ht="21.6" customHeight="1" x14ac:dyDescent="0.3">
      <c r="A18329" s="46" t="s">
        <v>18352</v>
      </c>
      <c r="B18329" s="47">
        <v>0.13001828744806401</v>
      </c>
      <c r="C18329" s="48">
        <v>2.6161648472817901E-3</v>
      </c>
      <c r="D18329" s="49">
        <v>3.4014927312540428E-4</v>
      </c>
      <c r="E18329" s="48">
        <v>1.33109206615372E-3</v>
      </c>
      <c r="F18329" s="49">
        <v>1.7306631087701181E-4</v>
      </c>
      <c r="G18329" s="50">
        <v>1241.4964191343399</v>
      </c>
      <c r="H18329" s="51">
        <v>161.41723828875078</v>
      </c>
      <c r="I18329" s="52">
        <v>744.89785148060298</v>
      </c>
      <c r="J18329" s="51">
        <v>96.850342973250335</v>
      </c>
      <c r="K18329" s="53">
        <v>1986.3942706149401</v>
      </c>
      <c r="L18329" s="51">
        <v>258.2675812620011</v>
      </c>
    </row>
    <row r="18330" spans="1:12" ht="21.6" customHeight="1" x14ac:dyDescent="0.3">
      <c r="A18330" s="46" t="s">
        <v>18353</v>
      </c>
      <c r="B18330" s="47">
        <v>0.13001828744806401</v>
      </c>
      <c r="C18330" s="48">
        <v>2.5229222903244701E-3</v>
      </c>
      <c r="D18330" s="49">
        <v>3.2802603555253496E-4</v>
      </c>
      <c r="E18330" s="48">
        <v>1.28540941193635E-3</v>
      </c>
      <c r="F18330" s="49">
        <v>1.6712673040958728E-4</v>
      </c>
      <c r="G18330" s="50">
        <v>1201.29788663049</v>
      </c>
      <c r="H18330" s="51">
        <v>156.19069393467487</v>
      </c>
      <c r="I18330" s="52">
        <v>720.77873197829899</v>
      </c>
      <c r="J18330" s="51">
        <v>93.714416360805572</v>
      </c>
      <c r="K18330" s="53">
        <v>1922.0766186087901</v>
      </c>
      <c r="L18330" s="51">
        <v>249.90511029548043</v>
      </c>
    </row>
    <row r="18331" spans="1:12" ht="21.6" customHeight="1" x14ac:dyDescent="0.3">
      <c r="A18331" s="46" t="s">
        <v>18354</v>
      </c>
      <c r="B18331" s="47">
        <v>0.13001828744806401</v>
      </c>
      <c r="C18331" s="48">
        <v>2.7262672054139299E-3</v>
      </c>
      <c r="D18331" s="49">
        <v>3.5446459317373851E-4</v>
      </c>
      <c r="E18331" s="48">
        <v>1.3706561668428801E-3</v>
      </c>
      <c r="F18331" s="49">
        <v>1.7821036749303916E-4</v>
      </c>
      <c r="G18331" s="50">
        <v>1276.8604187913199</v>
      </c>
      <c r="H18331" s="51">
        <v>166.01520496146523</v>
      </c>
      <c r="I18331" s="52">
        <v>766.11625127479704</v>
      </c>
      <c r="J18331" s="51">
        <v>99.609122976879803</v>
      </c>
      <c r="K18331" s="53">
        <v>2042.9766700661201</v>
      </c>
      <c r="L18331" s="51">
        <v>265.624327938345</v>
      </c>
    </row>
    <row r="18332" spans="1:12" ht="21.6" customHeight="1" x14ac:dyDescent="0.3">
      <c r="A18332" s="46" t="s">
        <v>18355</v>
      </c>
      <c r="B18332" s="47">
        <v>0.13001828744806401</v>
      </c>
      <c r="C18332" s="48">
        <v>2.62714521206075E-3</v>
      </c>
      <c r="D18332" s="49">
        <v>3.4157692134951969E-4</v>
      </c>
      <c r="E18332" s="48">
        <v>1.3219902321207999E-3</v>
      </c>
      <c r="F18332" s="49">
        <v>1.7188290600341502E-4</v>
      </c>
      <c r="G18332" s="50">
        <v>1235.0574290398599</v>
      </c>
      <c r="H18332" s="51">
        <v>160.58005182377144</v>
      </c>
      <c r="I18332" s="52">
        <v>741.03445742391796</v>
      </c>
      <c r="J18332" s="51">
        <v>96.348031094263121</v>
      </c>
      <c r="K18332" s="53">
        <v>1976.0918864637799</v>
      </c>
      <c r="L18332" s="51">
        <v>256.92808291803453</v>
      </c>
    </row>
    <row r="18333" spans="1:12" ht="21.6" customHeight="1" x14ac:dyDescent="0.3">
      <c r="A18333" s="46" t="s">
        <v>18356</v>
      </c>
      <c r="B18333" s="47">
        <v>0.13001828744806401</v>
      </c>
      <c r="C18333" s="48">
        <v>2.6824992805390101E-3</v>
      </c>
      <c r="D18333" s="49">
        <v>3.4877396253634591E-4</v>
      </c>
      <c r="E18333" s="48">
        <v>1.3524126146246601E-3</v>
      </c>
      <c r="F18333" s="49">
        <v>1.7583837207665689E-4</v>
      </c>
      <c r="G18333" s="50">
        <v>1271.0027207314399</v>
      </c>
      <c r="H18333" s="51">
        <v>165.25359709133178</v>
      </c>
      <c r="I18333" s="52">
        <v>762.60163243886302</v>
      </c>
      <c r="J18333" s="51">
        <v>99.152158254798948</v>
      </c>
      <c r="K18333" s="53">
        <v>2033.6043531703001</v>
      </c>
      <c r="L18333" s="51">
        <v>264.40575534613072</v>
      </c>
    </row>
    <row r="18334" spans="1:12" ht="21.6" customHeight="1" x14ac:dyDescent="0.3">
      <c r="A18334" s="46" t="s">
        <v>18357</v>
      </c>
      <c r="B18334" s="47">
        <v>0.13001828744806401</v>
      </c>
      <c r="C18334" s="48">
        <v>2.5856767882389202E-3</v>
      </c>
      <c r="D18334" s="49">
        <v>3.3618526790103487E-4</v>
      </c>
      <c r="E18334" s="48">
        <v>1.30473722772865E-3</v>
      </c>
      <c r="F18334" s="49">
        <v>1.6963969991901377E-4</v>
      </c>
      <c r="G18334" s="50">
        <v>1229.4211650503901</v>
      </c>
      <c r="H18334" s="51">
        <v>159.84723443225536</v>
      </c>
      <c r="I18334" s="52">
        <v>737.65269903023705</v>
      </c>
      <c r="J18334" s="51">
        <v>95.908340659353613</v>
      </c>
      <c r="K18334" s="53">
        <v>1967.0738640806301</v>
      </c>
      <c r="L18334" s="51">
        <v>255.75557509160899</v>
      </c>
    </row>
    <row r="18335" spans="1:12" ht="21.6" customHeight="1" x14ac:dyDescent="0.3">
      <c r="A18335" s="46" t="s">
        <v>18358</v>
      </c>
      <c r="B18335" s="47">
        <v>0.13001828744806401</v>
      </c>
      <c r="C18335" s="48">
        <v>2.6531371959390899E-3</v>
      </c>
      <c r="D18335" s="49">
        <v>3.4495635458075912E-4</v>
      </c>
      <c r="E18335" s="48">
        <v>1.3381740370974401E-3</v>
      </c>
      <c r="F18335" s="49">
        <v>1.7398709661087123E-4</v>
      </c>
      <c r="G18335" s="50">
        <v>1246.87489984479</v>
      </c>
      <c r="H18335" s="51">
        <v>162.11653913979592</v>
      </c>
      <c r="I18335" s="52">
        <v>748.12493990687699</v>
      </c>
      <c r="J18335" s="51">
        <v>97.269923483877946</v>
      </c>
      <c r="K18335" s="53">
        <v>1994.9998397516699</v>
      </c>
      <c r="L18335" s="51">
        <v>259.38646262367388</v>
      </c>
    </row>
    <row r="18336" spans="1:12" ht="21.6" customHeight="1" x14ac:dyDescent="0.3">
      <c r="A18336" s="46" t="s">
        <v>18359</v>
      </c>
      <c r="B18336" s="47">
        <v>0.13001828744806401</v>
      </c>
      <c r="C18336" s="48">
        <v>2.55749060974693E-3</v>
      </c>
      <c r="D18336" s="49">
        <v>3.3252054924380083E-4</v>
      </c>
      <c r="E18336" s="48">
        <v>1.29127174481848E-3</v>
      </c>
      <c r="F18336" s="49">
        <v>1.6788894089137229E-4</v>
      </c>
      <c r="G18336" s="50">
        <v>1206.4531677232701</v>
      </c>
      <c r="H18336" s="51">
        <v>156.86097475367151</v>
      </c>
      <c r="I18336" s="52">
        <v>723.87190063396304</v>
      </c>
      <c r="J18336" s="51">
        <v>94.116584852203033</v>
      </c>
      <c r="K18336" s="53">
        <v>1930.3250683572301</v>
      </c>
      <c r="L18336" s="51">
        <v>250.97755960587455</v>
      </c>
    </row>
    <row r="18337" spans="1:12" ht="21.6" customHeight="1" x14ac:dyDescent="0.3">
      <c r="A18337" s="46" t="s">
        <v>18360</v>
      </c>
      <c r="B18337" s="47">
        <v>0.13001828744806401</v>
      </c>
      <c r="C18337" s="48">
        <v>2.6107123587004598E-3</v>
      </c>
      <c r="D18337" s="49">
        <v>3.3944034989772959E-4</v>
      </c>
      <c r="E18337" s="48">
        <v>1.3204903169822099E-3</v>
      </c>
      <c r="F18337" s="49">
        <v>1.7168788960577813E-4</v>
      </c>
      <c r="G18337" s="50">
        <v>1241.1969544659801</v>
      </c>
      <c r="H18337" s="51">
        <v>161.37830240541942</v>
      </c>
      <c r="I18337" s="52">
        <v>744.71817267958795</v>
      </c>
      <c r="J18337" s="51">
        <v>96.82698144325164</v>
      </c>
      <c r="K18337" s="53">
        <v>1985.9151271455701</v>
      </c>
      <c r="L18337" s="51">
        <v>258.20528384867106</v>
      </c>
    </row>
    <row r="18338" spans="1:12" ht="21.6" customHeight="1" x14ac:dyDescent="0.3">
      <c r="A18338" s="46" t="s">
        <v>18361</v>
      </c>
      <c r="B18338" s="47">
        <v>0.13001828744806401</v>
      </c>
      <c r="C18338" s="48">
        <v>2.5172947097537E-3</v>
      </c>
      <c r="D18338" s="49">
        <v>3.2729434716424744E-4</v>
      </c>
      <c r="E18338" s="48">
        <v>1.27454817601082E-3</v>
      </c>
      <c r="F18338" s="49">
        <v>1.6571457111498047E-4</v>
      </c>
      <c r="G18338" s="50">
        <v>1200.9898613620301</v>
      </c>
      <c r="H18338" s="51">
        <v>156.15064501677898</v>
      </c>
      <c r="I18338" s="52">
        <v>720.59391681722298</v>
      </c>
      <c r="J18338" s="51">
        <v>93.690387010068022</v>
      </c>
      <c r="K18338" s="53">
        <v>1921.58377817926</v>
      </c>
      <c r="L18338" s="51">
        <v>249.84103202684702</v>
      </c>
    </row>
    <row r="18339" spans="1:12" ht="21.6" customHeight="1" x14ac:dyDescent="0.3">
      <c r="A18339" s="46" t="s">
        <v>18362</v>
      </c>
      <c r="B18339" s="47">
        <v>0.13001828744806401</v>
      </c>
      <c r="C18339" s="48">
        <v>2.7508358330892201E-3</v>
      </c>
      <c r="D18339" s="49">
        <v>3.5765896406902888E-4</v>
      </c>
      <c r="E18339" s="48">
        <v>1.3864696661845899E-3</v>
      </c>
      <c r="F18339" s="49">
        <v>1.8026641159600936E-4</v>
      </c>
      <c r="G18339" s="50">
        <v>1278.3751876347201</v>
      </c>
      <c r="H18339" s="51">
        <v>166.21215261236381</v>
      </c>
      <c r="I18339" s="52">
        <v>767.02511258083496</v>
      </c>
      <c r="J18339" s="51">
        <v>99.727291567418661</v>
      </c>
      <c r="K18339" s="53">
        <v>2045.40030021556</v>
      </c>
      <c r="L18339" s="51">
        <v>265.93944417978247</v>
      </c>
    </row>
    <row r="18340" spans="1:12" ht="21.6" customHeight="1" x14ac:dyDescent="0.3">
      <c r="A18340" s="46" t="s">
        <v>18363</v>
      </c>
      <c r="B18340" s="47">
        <v>0.13001828744806401</v>
      </c>
      <c r="C18340" s="48">
        <v>2.6517617107221399E-3</v>
      </c>
      <c r="D18340" s="49">
        <v>3.4477751634844116E-4</v>
      </c>
      <c r="E18340" s="48">
        <v>1.3388447524543699E-3</v>
      </c>
      <c r="F18340" s="49">
        <v>1.7407430187294437E-4</v>
      </c>
      <c r="G18340" s="50">
        <v>1236.57704719464</v>
      </c>
      <c r="H18340" s="51">
        <v>160.77762997383093</v>
      </c>
      <c r="I18340" s="52">
        <v>741.94622831678896</v>
      </c>
      <c r="J18340" s="51">
        <v>96.466577984299192</v>
      </c>
      <c r="K18340" s="53">
        <v>1978.52327551143</v>
      </c>
      <c r="L18340" s="51">
        <v>257.24420795813012</v>
      </c>
    </row>
    <row r="18341" spans="1:12" ht="21.6" customHeight="1" x14ac:dyDescent="0.3">
      <c r="A18341" s="46" t="s">
        <v>18364</v>
      </c>
      <c r="B18341" s="47">
        <v>0.13001828744806401</v>
      </c>
      <c r="C18341" s="48">
        <v>2.7071454786641298E-3</v>
      </c>
      <c r="D18341" s="49">
        <v>3.5197841900867966E-4</v>
      </c>
      <c r="E18341" s="48">
        <v>1.36878596328137E-3</v>
      </c>
      <c r="F18341" s="49">
        <v>1.7796720682879236E-4</v>
      </c>
      <c r="G18341" s="50">
        <v>1272.5285908219601</v>
      </c>
      <c r="H18341" s="51">
        <v>165.45198810736943</v>
      </c>
      <c r="I18341" s="52">
        <v>763.51715449317999</v>
      </c>
      <c r="J18341" s="51">
        <v>99.271192864422176</v>
      </c>
      <c r="K18341" s="53">
        <v>2036.04574531514</v>
      </c>
      <c r="L18341" s="51">
        <v>264.72318097179163</v>
      </c>
    </row>
    <row r="18342" spans="1:12" ht="21.6" customHeight="1" x14ac:dyDescent="0.3">
      <c r="A18342" s="46" t="s">
        <v>18365</v>
      </c>
      <c r="B18342" s="47">
        <v>0.13001828744806401</v>
      </c>
      <c r="C18342" s="48">
        <v>2.6103642615347001E-3</v>
      </c>
      <c r="D18342" s="49">
        <v>3.3939509090037201E-4</v>
      </c>
      <c r="E18342" s="48">
        <v>1.32212119992417E-3</v>
      </c>
      <c r="F18342" s="49">
        <v>1.7189993421292004E-4</v>
      </c>
      <c r="G18342" s="50">
        <v>1230.9510896398101</v>
      </c>
      <c r="H18342" s="51">
        <v>160.04615260729645</v>
      </c>
      <c r="I18342" s="52">
        <v>738.57065378388995</v>
      </c>
      <c r="J18342" s="51">
        <v>96.027691564378372</v>
      </c>
      <c r="K18342" s="53">
        <v>1969.5217434236999</v>
      </c>
      <c r="L18342" s="51">
        <v>256.07384417167481</v>
      </c>
    </row>
    <row r="18343" spans="1:12" ht="21.6" customHeight="1" x14ac:dyDescent="0.3">
      <c r="A18343" s="46" t="s">
        <v>18366</v>
      </c>
      <c r="B18343" s="47">
        <v>0.13001828744806401</v>
      </c>
      <c r="C18343" s="48">
        <v>2.6774792323063898E-3</v>
      </c>
      <c r="D18343" s="49">
        <v>3.4812126446223397E-4</v>
      </c>
      <c r="E18343" s="48">
        <v>1.35422410209527E-3</v>
      </c>
      <c r="F18343" s="49">
        <v>1.7607389857531919E-4</v>
      </c>
      <c r="G18343" s="50">
        <v>1248.3745544265601</v>
      </c>
      <c r="H18343" s="51">
        <v>162.31152166028133</v>
      </c>
      <c r="I18343" s="52">
        <v>749.02473265593801</v>
      </c>
      <c r="J18343" s="51">
        <v>97.386912996169045</v>
      </c>
      <c r="K18343" s="53">
        <v>1997.3992870825</v>
      </c>
      <c r="L18343" s="51">
        <v>259.69843465645039</v>
      </c>
    </row>
    <row r="18344" spans="1:12" ht="21.6" customHeight="1" x14ac:dyDescent="0.3">
      <c r="A18344" s="46" t="s">
        <v>18367</v>
      </c>
      <c r="B18344" s="47">
        <v>0.13001828744806401</v>
      </c>
      <c r="C18344" s="48">
        <v>2.58189492851693E-3</v>
      </c>
      <c r="D18344" s="49">
        <v>3.3569355697661286E-4</v>
      </c>
      <c r="E18344" s="48">
        <v>1.3083499862922799E-3</v>
      </c>
      <c r="F18344" s="49">
        <v>1.7010942460042027E-4</v>
      </c>
      <c r="G18344" s="50">
        <v>1207.9582726293099</v>
      </c>
      <c r="H18344" s="51">
        <v>157.0566659159845</v>
      </c>
      <c r="I18344" s="52">
        <v>724.77496357758696</v>
      </c>
      <c r="J18344" s="51">
        <v>94.23399954959082</v>
      </c>
      <c r="K18344" s="53">
        <v>1932.7332362069001</v>
      </c>
      <c r="L18344" s="51">
        <v>251.29066546557533</v>
      </c>
    </row>
    <row r="18345" spans="1:12" ht="21.6" customHeight="1" x14ac:dyDescent="0.3">
      <c r="A18345" s="46" t="s">
        <v>18368</v>
      </c>
      <c r="B18345" s="47">
        <v>0.13001828744806401</v>
      </c>
      <c r="C18345" s="48">
        <v>2.6351295851462799E-3</v>
      </c>
      <c r="D18345" s="49">
        <v>3.4261503586444672E-4</v>
      </c>
      <c r="E18345" s="48">
        <v>1.33708305143797E-3</v>
      </c>
      <c r="F18345" s="49">
        <v>1.7384524852379654E-4</v>
      </c>
      <c r="G18345" s="50">
        <v>1242.7073696356399</v>
      </c>
      <c r="H18345" s="51">
        <v>161.57468399911417</v>
      </c>
      <c r="I18345" s="52">
        <v>745.62442178138701</v>
      </c>
      <c r="J18345" s="51">
        <v>96.944810399468892</v>
      </c>
      <c r="K18345" s="53">
        <v>1988.33179141703</v>
      </c>
      <c r="L18345" s="51">
        <v>258.51949439858305</v>
      </c>
    </row>
    <row r="18346" spans="1:12" ht="21.6" customHeight="1" x14ac:dyDescent="0.3">
      <c r="A18346" s="46" t="s">
        <v>18369</v>
      </c>
      <c r="B18346" s="47">
        <v>0.13001828744806401</v>
      </c>
      <c r="C18346" s="48">
        <v>2.5417678251897602E-3</v>
      </c>
      <c r="D18346" s="49">
        <v>3.3047629972176277E-4</v>
      </c>
      <c r="E18346" s="48">
        <v>1.2921396222831799E-3</v>
      </c>
      <c r="F18346" s="49">
        <v>1.6800178083304734E-4</v>
      </c>
      <c r="G18346" s="50">
        <v>1202.50495643355</v>
      </c>
      <c r="H18346" s="51">
        <v>156.347635083299</v>
      </c>
      <c r="I18346" s="52">
        <v>721.50297386013199</v>
      </c>
      <c r="J18346" s="51">
        <v>93.808581049979651</v>
      </c>
      <c r="K18346" s="53">
        <v>1924.0079302936799</v>
      </c>
      <c r="L18346" s="51">
        <v>250.15621613327863</v>
      </c>
    </row>
    <row r="18347" spans="1:12" ht="21.6" customHeight="1" x14ac:dyDescent="0.3">
      <c r="A18347" s="46" t="s">
        <v>18370</v>
      </c>
      <c r="B18347" s="47">
        <v>0.13001828744806401</v>
      </c>
      <c r="C18347" s="48">
        <v>2.7449390807384902E-3</v>
      </c>
      <c r="D18347" s="49">
        <v>3.5689227842688163E-4</v>
      </c>
      <c r="E18347" s="48">
        <v>1.3754434844753501E-3</v>
      </c>
      <c r="F18347" s="49">
        <v>1.7883280633308285E-4</v>
      </c>
      <c r="G18347" s="50">
        <v>1278.0450018321401</v>
      </c>
      <c r="H18347" s="51">
        <v>166.16922241977269</v>
      </c>
      <c r="I18347" s="52">
        <v>766.82700109928703</v>
      </c>
      <c r="J18347" s="51">
        <v>99.701533451863995</v>
      </c>
      <c r="K18347" s="53">
        <v>2044.87200293143</v>
      </c>
      <c r="L18347" s="51">
        <v>265.87075587163667</v>
      </c>
    </row>
    <row r="18348" spans="1:12" ht="21.6" customHeight="1" x14ac:dyDescent="0.3">
      <c r="A18348" s="46" t="s">
        <v>18371</v>
      </c>
      <c r="B18348" s="47">
        <v>0.13001828744806401</v>
      </c>
      <c r="C18348" s="48">
        <v>2.6456836614795801E-3</v>
      </c>
      <c r="D18348" s="49">
        <v>3.4398725879489851E-4</v>
      </c>
      <c r="E18348" s="48">
        <v>1.32754869564671E-3</v>
      </c>
      <c r="F18348" s="49">
        <v>1.7260560791189638E-4</v>
      </c>
      <c r="G18348" s="50">
        <v>1236.2379902657999</v>
      </c>
      <c r="H18348" s="51">
        <v>160.73354637259573</v>
      </c>
      <c r="I18348" s="52">
        <v>741.74279415948297</v>
      </c>
      <c r="J18348" s="51">
        <v>96.44012782355783</v>
      </c>
      <c r="K18348" s="53">
        <v>1977.98078442529</v>
      </c>
      <c r="L18348" s="51">
        <v>257.17367419615357</v>
      </c>
    </row>
    <row r="18349" spans="1:12" ht="21.6" customHeight="1" x14ac:dyDescent="0.3">
      <c r="A18349" s="46" t="s">
        <v>18372</v>
      </c>
      <c r="B18349" s="47">
        <v>0.13001828744806401</v>
      </c>
      <c r="C18349" s="48">
        <v>2.7012604421660599E-3</v>
      </c>
      <c r="D18349" s="49">
        <v>3.5121325664163125E-4</v>
      </c>
      <c r="E18349" s="48">
        <v>1.35775978157212E-3</v>
      </c>
      <c r="F18349" s="49">
        <v>1.7653360156586452E-4</v>
      </c>
      <c r="G18349" s="50">
        <v>1272.1992541683601</v>
      </c>
      <c r="H18349" s="51">
        <v>165.40916831967448</v>
      </c>
      <c r="I18349" s="52">
        <v>763.31955250101998</v>
      </c>
      <c r="J18349" s="51">
        <v>99.245500991805201</v>
      </c>
      <c r="K18349" s="53">
        <v>2035.51880666938</v>
      </c>
      <c r="L18349" s="51">
        <v>264.65466931147967</v>
      </c>
    </row>
    <row r="18350" spans="1:12" ht="21.6" customHeight="1" x14ac:dyDescent="0.3">
      <c r="A18350" s="46" t="s">
        <v>18373</v>
      </c>
      <c r="B18350" s="47">
        <v>0.13001828744806401</v>
      </c>
      <c r="C18350" s="48">
        <v>2.6042979281447999E-3</v>
      </c>
      <c r="D18350" s="49">
        <v>3.3860635662192815E-4</v>
      </c>
      <c r="E18350" s="48">
        <v>1.31082514311651E-3</v>
      </c>
      <c r="F18350" s="49">
        <v>1.7043124025187205E-4</v>
      </c>
      <c r="G18350" s="50">
        <v>1230.61288185995</v>
      </c>
      <c r="H18350" s="51">
        <v>160.00217941095741</v>
      </c>
      <c r="I18350" s="52">
        <v>738.367729115972</v>
      </c>
      <c r="J18350" s="51">
        <v>96.001307646574716</v>
      </c>
      <c r="K18350" s="53">
        <v>1968.9806109759199</v>
      </c>
      <c r="L18350" s="51">
        <v>256.00348705753214</v>
      </c>
    </row>
    <row r="18351" spans="1:12" ht="21.6" customHeight="1" x14ac:dyDescent="0.3">
      <c r="A18351" s="46" t="s">
        <v>18374</v>
      </c>
      <c r="B18351" s="47">
        <v>0.13001828744806401</v>
      </c>
      <c r="C18351" s="48">
        <v>2.67159643639894E-3</v>
      </c>
      <c r="D18351" s="49">
        <v>3.4735639341294084E-4</v>
      </c>
      <c r="E18351" s="48">
        <v>1.34319792038602E-3</v>
      </c>
      <c r="F18351" s="49">
        <v>1.7464029331239135E-4</v>
      </c>
      <c r="G18351" s="50">
        <v>1248.0453801679</v>
      </c>
      <c r="H18351" s="51">
        <v>162.26872298689835</v>
      </c>
      <c r="I18351" s="52">
        <v>748.82722810074495</v>
      </c>
      <c r="J18351" s="51">
        <v>97.361233792139657</v>
      </c>
      <c r="K18351" s="53">
        <v>1996.8726082686501</v>
      </c>
      <c r="L18351" s="51">
        <v>259.62995677903803</v>
      </c>
    </row>
    <row r="18352" spans="1:12" ht="21.6" customHeight="1" x14ac:dyDescent="0.3">
      <c r="A18352" s="46" t="s">
        <v>18375</v>
      </c>
      <c r="B18352" s="47">
        <v>0.13001828744806401</v>
      </c>
      <c r="C18352" s="48">
        <v>2.5758308357176599E-3</v>
      </c>
      <c r="D18352" s="49">
        <v>3.3490511401592564E-4</v>
      </c>
      <c r="E18352" s="48">
        <v>1.29705392948462E-3</v>
      </c>
      <c r="F18352" s="49">
        <v>1.6864073063937226E-4</v>
      </c>
      <c r="G18352" s="50">
        <v>1207.62022724439</v>
      </c>
      <c r="H18352" s="51">
        <v>157.01271383395749</v>
      </c>
      <c r="I18352" s="52">
        <v>724.57213634663594</v>
      </c>
      <c r="J18352" s="51">
        <v>94.207628300374736</v>
      </c>
      <c r="K18352" s="53">
        <v>1932.19236359102</v>
      </c>
      <c r="L18352" s="51">
        <v>251.22034213433221</v>
      </c>
    </row>
    <row r="18353" spans="1:12" ht="21.6" customHeight="1" x14ac:dyDescent="0.3">
      <c r="A18353" s="46" t="s">
        <v>18376</v>
      </c>
      <c r="B18353" s="47">
        <v>0.13001828744806401</v>
      </c>
      <c r="C18353" s="48">
        <v>2.6292581455721301E-3</v>
      </c>
      <c r="D18353" s="49">
        <v>3.4185164134616092E-4</v>
      </c>
      <c r="E18353" s="48">
        <v>1.3260568697287299E-3</v>
      </c>
      <c r="F18353" s="49">
        <v>1.7241164326086997E-4</v>
      </c>
      <c r="G18353" s="50">
        <v>1242.3790184684899</v>
      </c>
      <c r="H18353" s="51">
        <v>161.53199234267976</v>
      </c>
      <c r="I18353" s="52">
        <v>745.42741108109794</v>
      </c>
      <c r="J18353" s="51">
        <v>96.919195405608363</v>
      </c>
      <c r="K18353" s="53">
        <v>1987.8064295495899</v>
      </c>
      <c r="L18353" s="51">
        <v>258.45118774828813</v>
      </c>
    </row>
    <row r="18354" spans="1:12" ht="21.6" customHeight="1" x14ac:dyDescent="0.3">
      <c r="A18354" s="46" t="s">
        <v>18377</v>
      </c>
      <c r="B18354" s="47">
        <v>0.13001828744806401</v>
      </c>
      <c r="C18354" s="48">
        <v>2.5357150887237801E-3</v>
      </c>
      <c r="D18354" s="49">
        <v>3.2968933329208158E-4</v>
      </c>
      <c r="E18354" s="48">
        <v>1.28084356547552E-3</v>
      </c>
      <c r="F18354" s="49">
        <v>1.6653308687199935E-4</v>
      </c>
      <c r="G18354" s="50">
        <v>1202.1677341401401</v>
      </c>
      <c r="H18354" s="51">
        <v>156.30379001822052</v>
      </c>
      <c r="I18354" s="52">
        <v>721.30064048408497</v>
      </c>
      <c r="J18354" s="51">
        <v>93.78227401093244</v>
      </c>
      <c r="K18354" s="53">
        <v>1923.4683746242199</v>
      </c>
      <c r="L18354" s="51">
        <v>250.08606402915296</v>
      </c>
    </row>
    <row r="18355" spans="1:12" ht="21.6" customHeight="1" x14ac:dyDescent="0.3">
      <c r="A18355" s="46" t="s">
        <v>18378</v>
      </c>
      <c r="B18355" s="47">
        <v>0.13001828744806401</v>
      </c>
      <c r="C18355" s="48">
        <v>2.7031945270786098E-3</v>
      </c>
      <c r="D18355" s="49">
        <v>3.5146472304974015E-4</v>
      </c>
      <c r="E18355" s="48">
        <v>1.3008719187636399E-3</v>
      </c>
      <c r="F18355" s="49">
        <v>1.6913713906692551E-4</v>
      </c>
      <c r="G18355" s="50">
        <v>1275.55836903055</v>
      </c>
      <c r="H18355" s="51">
        <v>165.84591468139777</v>
      </c>
      <c r="I18355" s="52">
        <v>765.33502141833003</v>
      </c>
      <c r="J18355" s="51">
        <v>99.507548808838663</v>
      </c>
      <c r="K18355" s="53">
        <v>2040.8933904488799</v>
      </c>
      <c r="L18355" s="51">
        <v>265.35346349023644</v>
      </c>
    </row>
    <row r="18356" spans="1:12" ht="21.6" customHeight="1" x14ac:dyDescent="0.3">
      <c r="A18356" s="46" t="s">
        <v>18379</v>
      </c>
      <c r="B18356" s="47">
        <v>0.13001828744806401</v>
      </c>
      <c r="C18356" s="48">
        <v>2.6047018008721998E-3</v>
      </c>
      <c r="D18356" s="49">
        <v>3.3865886746229165E-4</v>
      </c>
      <c r="E18356" s="48">
        <v>1.2545129028864099E-3</v>
      </c>
      <c r="F18356" s="49">
        <v>1.6310961921479046E-4</v>
      </c>
      <c r="G18356" s="50">
        <v>1233.7932363748</v>
      </c>
      <c r="H18356" s="51">
        <v>160.41568365845595</v>
      </c>
      <c r="I18356" s="52">
        <v>740.27594182488497</v>
      </c>
      <c r="J18356" s="51">
        <v>96.249410195074205</v>
      </c>
      <c r="K18356" s="53">
        <v>1974.06917819969</v>
      </c>
      <c r="L18356" s="51">
        <v>256.66509385353015</v>
      </c>
    </row>
    <row r="18357" spans="1:12" ht="21.6" customHeight="1" x14ac:dyDescent="0.3">
      <c r="A18357" s="46" t="s">
        <v>18380</v>
      </c>
      <c r="B18357" s="47">
        <v>0.13001828744806401</v>
      </c>
      <c r="C18357" s="48">
        <v>2.6594715189638702E-3</v>
      </c>
      <c r="D18357" s="49">
        <v>3.4577993241258388E-4</v>
      </c>
      <c r="E18357" s="48">
        <v>1.28318821586042E-3</v>
      </c>
      <c r="F18357" s="49">
        <v>1.6683793429970851E-4</v>
      </c>
      <c r="G18357" s="50">
        <v>1269.7078189956901</v>
      </c>
      <c r="H18357" s="51">
        <v>165.08523618523606</v>
      </c>
      <c r="I18357" s="52">
        <v>761.82469139741499</v>
      </c>
      <c r="J18357" s="51">
        <v>99.051141711141767</v>
      </c>
      <c r="K18357" s="53">
        <v>2031.5325103931</v>
      </c>
      <c r="L18357" s="51">
        <v>264.13637789637784</v>
      </c>
    </row>
    <row r="18358" spans="1:12" ht="21.6" customHeight="1" x14ac:dyDescent="0.3">
      <c r="A18358" s="46" t="s">
        <v>18381</v>
      </c>
      <c r="B18358" s="47">
        <v>0.13001828744806401</v>
      </c>
      <c r="C18358" s="48">
        <v>2.5632760351116399E-3</v>
      </c>
      <c r="D18358" s="49">
        <v>3.3327276034187905E-4</v>
      </c>
      <c r="E18358" s="48">
        <v>1.23778935035621E-3</v>
      </c>
      <c r="F18358" s="49">
        <v>1.6093525155476613E-4</v>
      </c>
      <c r="G18358" s="50">
        <v>1228.1637260878799</v>
      </c>
      <c r="H18358" s="51">
        <v>159.68374437177934</v>
      </c>
      <c r="I18358" s="52">
        <v>736.89823565273105</v>
      </c>
      <c r="J18358" s="51">
        <v>95.810246623067997</v>
      </c>
      <c r="K18358" s="53">
        <v>1965.0619617406101</v>
      </c>
      <c r="L18358" s="51">
        <v>255.49399099484734</v>
      </c>
    </row>
    <row r="18359" spans="1:12" ht="21.6" customHeight="1" x14ac:dyDescent="0.3">
      <c r="A18359" s="46" t="s">
        <v>18382</v>
      </c>
      <c r="B18359" s="47">
        <v>0.13001828744806401</v>
      </c>
      <c r="C18359" s="48">
        <v>2.6306079087960702E-3</v>
      </c>
      <c r="D18359" s="49">
        <v>3.4202713524899799E-4</v>
      </c>
      <c r="E18359" s="48">
        <v>1.2699934805545101E-3</v>
      </c>
      <c r="F18359" s="49">
        <v>1.6512237741190359E-4</v>
      </c>
      <c r="G18359" s="50">
        <v>1245.6032606439801</v>
      </c>
      <c r="H18359" s="51">
        <v>161.9512027886548</v>
      </c>
      <c r="I18359" s="52">
        <v>747.36195638639094</v>
      </c>
      <c r="J18359" s="51">
        <v>97.170721673193256</v>
      </c>
      <c r="K18359" s="53">
        <v>1992.96521703037</v>
      </c>
      <c r="L18359" s="51">
        <v>259.12192446184804</v>
      </c>
    </row>
    <row r="18360" spans="1:12" ht="21.6" customHeight="1" x14ac:dyDescent="0.3">
      <c r="A18360" s="46" t="s">
        <v>18383</v>
      </c>
      <c r="B18360" s="47">
        <v>0.13001828744806401</v>
      </c>
      <c r="C18360" s="48">
        <v>2.5355720611688198E-3</v>
      </c>
      <c r="D18360" s="49">
        <v>3.2967073709432775E-4</v>
      </c>
      <c r="E18360" s="48">
        <v>1.2253110334438501E-3</v>
      </c>
      <c r="F18360" s="49">
        <v>1.5931284215958688E-4</v>
      </c>
      <c r="G18360" s="50">
        <v>1205.21815747901</v>
      </c>
      <c r="H18360" s="51">
        <v>156.700400836732</v>
      </c>
      <c r="I18360" s="52">
        <v>723.13089448740698</v>
      </c>
      <c r="J18360" s="51">
        <v>94.020240502039329</v>
      </c>
      <c r="K18360" s="53">
        <v>1928.3490519664199</v>
      </c>
      <c r="L18360" s="51">
        <v>250.72064133877132</v>
      </c>
    </row>
    <row r="18361" spans="1:12" ht="21.6" customHeight="1" x14ac:dyDescent="0.3">
      <c r="A18361" s="46" t="s">
        <v>18384</v>
      </c>
      <c r="B18361" s="47">
        <v>0.13001828744806401</v>
      </c>
      <c r="C18361" s="48">
        <v>2.5882266099761702E-3</v>
      </c>
      <c r="D18361" s="49">
        <v>3.3651679135660994E-4</v>
      </c>
      <c r="E18361" s="48">
        <v>1.2528524298972201E-3</v>
      </c>
      <c r="F18361" s="49">
        <v>1.6289372736038224E-4</v>
      </c>
      <c r="G18361" s="50">
        <v>1239.9322439417999</v>
      </c>
      <c r="H18361" s="51">
        <v>161.21386690894798</v>
      </c>
      <c r="I18361" s="52">
        <v>743.95934636508503</v>
      </c>
      <c r="J18361" s="51">
        <v>96.728320145369437</v>
      </c>
      <c r="K18361" s="53">
        <v>1983.8915903068901</v>
      </c>
      <c r="L18361" s="51">
        <v>257.9421870543174</v>
      </c>
    </row>
    <row r="18362" spans="1:12" ht="21.6" customHeight="1" x14ac:dyDescent="0.3">
      <c r="A18362" s="46" t="s">
        <v>18385</v>
      </c>
      <c r="B18362" s="47">
        <v>0.13001828744806401</v>
      </c>
      <c r="C18362" s="48">
        <v>2.4954175102071298E-3</v>
      </c>
      <c r="D18362" s="49">
        <v>3.2444991114504281E-4</v>
      </c>
      <c r="E18362" s="48">
        <v>1.2091006694347501E-3</v>
      </c>
      <c r="F18362" s="49">
        <v>1.5720519839221398E-4</v>
      </c>
      <c r="G18362" s="50">
        <v>1199.76139757233</v>
      </c>
      <c r="H18362" s="51">
        <v>155.99092225865022</v>
      </c>
      <c r="I18362" s="52">
        <v>719.85683854340095</v>
      </c>
      <c r="J18362" s="51">
        <v>93.594553355190513</v>
      </c>
      <c r="K18362" s="53">
        <v>1919.61823611573</v>
      </c>
      <c r="L18362" s="51">
        <v>249.58547561384074</v>
      </c>
    </row>
    <row r="18363" spans="1:12" ht="21.6" customHeight="1" x14ac:dyDescent="0.3">
      <c r="A18363" s="46" t="s">
        <v>18386</v>
      </c>
      <c r="B18363" s="47">
        <v>0.13001828744806401</v>
      </c>
      <c r="C18363" s="48">
        <v>2.6981222095840002E-3</v>
      </c>
      <c r="D18363" s="49">
        <v>3.5080522901569816E-4</v>
      </c>
      <c r="E18363" s="48">
        <v>1.29119405922345E-3</v>
      </c>
      <c r="F18363" s="49">
        <v>1.6787884034334712E-4</v>
      </c>
      <c r="G18363" s="50">
        <v>1275.27912058638</v>
      </c>
      <c r="H18363" s="51">
        <v>165.80960727691425</v>
      </c>
      <c r="I18363" s="52">
        <v>765.16747235183095</v>
      </c>
      <c r="J18363" s="51">
        <v>99.485764366148928</v>
      </c>
      <c r="K18363" s="53">
        <v>2040.44659293821</v>
      </c>
      <c r="L18363" s="51">
        <v>265.29537164306316</v>
      </c>
    </row>
    <row r="18364" spans="1:12" ht="21.6" customHeight="1" x14ac:dyDescent="0.3">
      <c r="A18364" s="46" t="s">
        <v>18387</v>
      </c>
      <c r="B18364" s="47">
        <v>0.13001828744806401</v>
      </c>
      <c r="C18364" s="48">
        <v>2.5994622690609201E-3</v>
      </c>
      <c r="D18364" s="49">
        <v>3.3797763250915941E-4</v>
      </c>
      <c r="E18364" s="48">
        <v>1.2445981695702699E-3</v>
      </c>
      <c r="F18364" s="49">
        <v>1.6182052256852168E-4</v>
      </c>
      <c r="G18364" s="50">
        <v>1233.50587811532</v>
      </c>
      <c r="H18364" s="51">
        <v>160.37832182967429</v>
      </c>
      <c r="I18364" s="52">
        <v>740.10352686919202</v>
      </c>
      <c r="J18364" s="51">
        <v>96.226993097804581</v>
      </c>
      <c r="K18364" s="53">
        <v>1973.6094049845101</v>
      </c>
      <c r="L18364" s="51">
        <v>256.60531492747884</v>
      </c>
    </row>
    <row r="18365" spans="1:12" ht="21.6" customHeight="1" x14ac:dyDescent="0.3">
      <c r="A18365" s="46" t="s">
        <v>18388</v>
      </c>
      <c r="B18365" s="47">
        <v>0.13001828744806401</v>
      </c>
      <c r="C18365" s="48">
        <v>2.65440681073439E-3</v>
      </c>
      <c r="D18365" s="49">
        <v>3.4512142772216275E-4</v>
      </c>
      <c r="E18365" s="48">
        <v>1.2735103563202301E-3</v>
      </c>
      <c r="F18365" s="49">
        <v>1.6557963557613009E-4</v>
      </c>
      <c r="G18365" s="50">
        <v>1269.4291220606499</v>
      </c>
      <c r="H18365" s="51">
        <v>165.04900048702513</v>
      </c>
      <c r="I18365" s="52">
        <v>761.65747323639403</v>
      </c>
      <c r="J18365" s="51">
        <v>99.029400292215598</v>
      </c>
      <c r="K18365" s="53">
        <v>2031.0865952970501</v>
      </c>
      <c r="L18365" s="51">
        <v>264.07840077924072</v>
      </c>
    </row>
    <row r="18366" spans="1:12" ht="21.6" customHeight="1" x14ac:dyDescent="0.3">
      <c r="A18366" s="46" t="s">
        <v>18389</v>
      </c>
      <c r="B18366" s="47">
        <v>0.13001828744806401</v>
      </c>
      <c r="C18366" s="48">
        <v>2.5580441125654901E-3</v>
      </c>
      <c r="D18366" s="49">
        <v>3.3259251473236772E-4</v>
      </c>
      <c r="E18366" s="48">
        <v>1.22787461704007E-3</v>
      </c>
      <c r="F18366" s="49">
        <v>1.5964615490849735E-4</v>
      </c>
      <c r="G18366" s="50">
        <v>1227.8769193375199</v>
      </c>
      <c r="H18366" s="51">
        <v>159.64645424926897</v>
      </c>
      <c r="I18366" s="52">
        <v>736.72615160251701</v>
      </c>
      <c r="J18366" s="51">
        <v>95.787872549562039</v>
      </c>
      <c r="K18366" s="53">
        <v>1964.60307094004</v>
      </c>
      <c r="L18366" s="51">
        <v>255.43432679883102</v>
      </c>
    </row>
    <row r="18367" spans="1:12" ht="21.6" customHeight="1" x14ac:dyDescent="0.3">
      <c r="A18367" s="46" t="s">
        <v>18390</v>
      </c>
      <c r="B18367" s="47">
        <v>0.13001828744806401</v>
      </c>
      <c r="C18367" s="48">
        <v>2.6255446557955499E-3</v>
      </c>
      <c r="D18367" s="49">
        <v>3.4136881976495409E-4</v>
      </c>
      <c r="E18367" s="48">
        <v>1.26031562101432E-3</v>
      </c>
      <c r="F18367" s="49">
        <v>1.6386407868832517E-4</v>
      </c>
      <c r="G18367" s="50">
        <v>1245.32466918195</v>
      </c>
      <c r="H18367" s="51">
        <v>161.91498080386398</v>
      </c>
      <c r="I18367" s="52">
        <v>747.194801509174</v>
      </c>
      <c r="J18367" s="51">
        <v>97.148988482318913</v>
      </c>
      <c r="K18367" s="53">
        <v>1992.51947069113</v>
      </c>
      <c r="L18367" s="51">
        <v>259.0639692861829</v>
      </c>
    </row>
    <row r="18368" spans="1:12" ht="21.6" customHeight="1" x14ac:dyDescent="0.3">
      <c r="A18368" s="46" t="s">
        <v>18391</v>
      </c>
      <c r="B18368" s="47">
        <v>0.13001828744806401</v>
      </c>
      <c r="C18368" s="48">
        <v>2.5303415938516399E-3</v>
      </c>
      <c r="D18368" s="49">
        <v>3.2899068069119496E-4</v>
      </c>
      <c r="E18368" s="48">
        <v>1.2153963001277099E-3</v>
      </c>
      <c r="F18368" s="49">
        <v>1.5802374551331807E-4</v>
      </c>
      <c r="G18368" s="50">
        <v>1204.93145620166</v>
      </c>
      <c r="H18368" s="51">
        <v>156.66312442764178</v>
      </c>
      <c r="I18368" s="52">
        <v>722.95887372099605</v>
      </c>
      <c r="J18368" s="51">
        <v>93.997874656585083</v>
      </c>
      <c r="K18368" s="53">
        <v>1927.8903299226499</v>
      </c>
      <c r="L18368" s="51">
        <v>250.66099908422686</v>
      </c>
    </row>
    <row r="18369" spans="1:12" ht="21.6" customHeight="1" x14ac:dyDescent="0.3">
      <c r="A18369" s="46" t="s">
        <v>18392</v>
      </c>
      <c r="B18369" s="47">
        <v>0.13001828744806401</v>
      </c>
      <c r="C18369" s="48">
        <v>2.5831707327385101E-3</v>
      </c>
      <c r="D18369" s="49">
        <v>3.3585943485662178E-4</v>
      </c>
      <c r="E18369" s="48">
        <v>1.2431745703570299E-3</v>
      </c>
      <c r="F18369" s="49">
        <v>1.6163542863680379E-4</v>
      </c>
      <c r="G18369" s="50">
        <v>1239.6541870649801</v>
      </c>
      <c r="H18369" s="51">
        <v>161.1777144300107</v>
      </c>
      <c r="I18369" s="52">
        <v>743.79251223899098</v>
      </c>
      <c r="J18369" s="51">
        <v>96.706628658006792</v>
      </c>
      <c r="K18369" s="53">
        <v>1983.44669930397</v>
      </c>
      <c r="L18369" s="51">
        <v>257.88434308801749</v>
      </c>
    </row>
    <row r="18370" spans="1:12" ht="21.6" customHeight="1" x14ac:dyDescent="0.3">
      <c r="A18370" s="46" t="s">
        <v>18393</v>
      </c>
      <c r="B18370" s="47">
        <v>0.13001828744806401</v>
      </c>
      <c r="C18370" s="48">
        <v>2.4901944186528102E-3</v>
      </c>
      <c r="D18370" s="49">
        <v>3.237708137259657E-4</v>
      </c>
      <c r="E18370" s="48">
        <v>1.1991859361186099E-3</v>
      </c>
      <c r="F18370" s="49">
        <v>1.5591610174594514E-4</v>
      </c>
      <c r="G18370" s="50">
        <v>1199.4752308801801</v>
      </c>
      <c r="H18370" s="51">
        <v>155.95371535541221</v>
      </c>
      <c r="I18370" s="52">
        <v>719.68513852811395</v>
      </c>
      <c r="J18370" s="51">
        <v>93.572229213248093</v>
      </c>
      <c r="K18370" s="53">
        <v>1919.1603694083001</v>
      </c>
      <c r="L18370" s="51">
        <v>249.52594456866029</v>
      </c>
    </row>
    <row r="18371" spans="1:12" ht="21.6" customHeight="1" x14ac:dyDescent="0.3">
      <c r="A18371" s="46" t="s">
        <v>18394</v>
      </c>
      <c r="B18371" s="47">
        <v>0.13001828744806401</v>
      </c>
      <c r="C18371" s="48">
        <v>2.7170387596355899E-3</v>
      </c>
      <c r="D18371" s="49">
        <v>3.5326472645783144E-4</v>
      </c>
      <c r="E18371" s="48">
        <v>1.41200353137969E-3</v>
      </c>
      <c r="F18371" s="49">
        <v>1.8358628102060602E-4</v>
      </c>
      <c r="G18371" s="50">
        <v>1276.5880004560299</v>
      </c>
      <c r="H18371" s="51">
        <v>165.97978559604138</v>
      </c>
      <c r="I18371" s="52">
        <v>765.95280027362298</v>
      </c>
      <c r="J18371" s="51">
        <v>99.587871357625474</v>
      </c>
      <c r="K18371" s="53">
        <v>2042.5408007296601</v>
      </c>
      <c r="L18371" s="51">
        <v>265.56765695366687</v>
      </c>
    </row>
    <row r="18372" spans="1:12" ht="21.6" customHeight="1" x14ac:dyDescent="0.3">
      <c r="A18372" s="46" t="s">
        <v>18395</v>
      </c>
      <c r="B18372" s="47">
        <v>0.13001828744806401</v>
      </c>
      <c r="C18372" s="48">
        <v>2.6192622093729702E-3</v>
      </c>
      <c r="D18372" s="49">
        <v>3.4055198684010608E-4</v>
      </c>
      <c r="E18372" s="48">
        <v>1.3656322559374701E-3</v>
      </c>
      <c r="F18372" s="49">
        <v>1.7755716720082611E-4</v>
      </c>
      <c r="G18372" s="50">
        <v>1234.8559460443</v>
      </c>
      <c r="H18372" s="51">
        <v>160.55385534973882</v>
      </c>
      <c r="I18372" s="52">
        <v>740.91356762658404</v>
      </c>
      <c r="J18372" s="51">
        <v>96.332313209843818</v>
      </c>
      <c r="K18372" s="53">
        <v>1975.7695136708901</v>
      </c>
      <c r="L18372" s="51">
        <v>256.88616855958264</v>
      </c>
    </row>
    <row r="18373" spans="1:12" ht="21.6" customHeight="1" x14ac:dyDescent="0.3">
      <c r="A18373" s="46" t="s">
        <v>18396</v>
      </c>
      <c r="B18373" s="47">
        <v>0.13001828744806401</v>
      </c>
      <c r="C18373" s="48">
        <v>2.67372041163757E-3</v>
      </c>
      <c r="D18373" s="49">
        <v>3.476325490360496E-4</v>
      </c>
      <c r="E18373" s="48">
        <v>1.3953834748571101E-3</v>
      </c>
      <c r="F18373" s="49">
        <v>1.8142536973425014E-4</v>
      </c>
      <c r="G18373" s="50">
        <v>1270.74929087283</v>
      </c>
      <c r="H18373" s="51">
        <v>165.22064657512712</v>
      </c>
      <c r="I18373" s="52">
        <v>762.44957452369795</v>
      </c>
      <c r="J18373" s="51">
        <v>99.13238794507626</v>
      </c>
      <c r="K18373" s="53">
        <v>2033.19886539652</v>
      </c>
      <c r="L18373" s="51">
        <v>264.35303452020338</v>
      </c>
    </row>
    <row r="18374" spans="1:12" ht="21.6" customHeight="1" x14ac:dyDescent="0.3">
      <c r="A18374" s="46" t="s">
        <v>18397</v>
      </c>
      <c r="B18374" s="47">
        <v>0.13001828744806401</v>
      </c>
      <c r="C18374" s="48">
        <v>2.5782235794699999E-3</v>
      </c>
      <c r="D18374" s="49">
        <v>3.3521621446090698E-4</v>
      </c>
      <c r="E18374" s="48">
        <v>1.3499145982822001E-3</v>
      </c>
      <c r="F18374" s="49">
        <v>1.7551358426979295E-4</v>
      </c>
      <c r="G18374" s="50">
        <v>1229.2377029152799</v>
      </c>
      <c r="H18374" s="51">
        <v>159.82338099963678</v>
      </c>
      <c r="I18374" s="52">
        <v>737.54262174916801</v>
      </c>
      <c r="J18374" s="51">
        <v>95.894028599782075</v>
      </c>
      <c r="K18374" s="53">
        <v>1966.7803246644401</v>
      </c>
      <c r="L18374" s="51">
        <v>255.71740959941886</v>
      </c>
    </row>
    <row r="18375" spans="1:12" ht="21.6" customHeight="1" x14ac:dyDescent="0.3">
      <c r="A18375" s="46" t="s">
        <v>18398</v>
      </c>
      <c r="B18375" s="47">
        <v>0.13001828744806401</v>
      </c>
      <c r="C18375" s="48">
        <v>2.6448415091867099E-3</v>
      </c>
      <c r="D18375" s="49">
        <v>3.438777635960091E-4</v>
      </c>
      <c r="E18375" s="48">
        <v>1.3799577441775299E-3</v>
      </c>
      <c r="F18375" s="49">
        <v>1.7941974264865608E-4</v>
      </c>
      <c r="G18375" s="50">
        <v>1246.64703308449</v>
      </c>
      <c r="H18375" s="51">
        <v>162.08691229385539</v>
      </c>
      <c r="I18375" s="52">
        <v>747.98821985069401</v>
      </c>
      <c r="J18375" s="51">
        <v>97.252147376313232</v>
      </c>
      <c r="K18375" s="53">
        <v>1994.63525293518</v>
      </c>
      <c r="L18375" s="51">
        <v>259.33905967016864</v>
      </c>
    </row>
    <row r="18376" spans="1:12" ht="21.6" customHeight="1" x14ac:dyDescent="0.3">
      <c r="A18376" s="46" t="s">
        <v>18399</v>
      </c>
      <c r="B18376" s="47">
        <v>0.13001828744806401</v>
      </c>
      <c r="C18376" s="48">
        <v>2.5505101146001798E-3</v>
      </c>
      <c r="D18376" s="49">
        <v>3.3161295721928085E-4</v>
      </c>
      <c r="E18376" s="48">
        <v>1.3353264196214101E-3</v>
      </c>
      <c r="F18376" s="49">
        <v>1.7361685426333065E-4</v>
      </c>
      <c r="G18376" s="50">
        <v>1206.29478130436</v>
      </c>
      <c r="H18376" s="51">
        <v>156.84038162272978</v>
      </c>
      <c r="I18376" s="52">
        <v>723.77686878261704</v>
      </c>
      <c r="J18376" s="51">
        <v>94.104228973638016</v>
      </c>
      <c r="K18376" s="53">
        <v>1930.0716500869701</v>
      </c>
      <c r="L18376" s="51">
        <v>250.9446105963678</v>
      </c>
    </row>
    <row r="18377" spans="1:12" ht="21.6" customHeight="1" x14ac:dyDescent="0.3">
      <c r="A18377" s="46" t="s">
        <v>18400</v>
      </c>
      <c r="B18377" s="47">
        <v>0.13001828744806401</v>
      </c>
      <c r="C18377" s="48">
        <v>2.6028524528511798E-3</v>
      </c>
      <c r="D18377" s="49">
        <v>3.3841841839970317E-4</v>
      </c>
      <c r="E18377" s="48">
        <v>1.3638477002382199E-3</v>
      </c>
      <c r="F18377" s="49">
        <v>1.7732514232495392E-4</v>
      </c>
      <c r="G18377" s="50">
        <v>1240.9874934910699</v>
      </c>
      <c r="H18377" s="51">
        <v>161.35106864817439</v>
      </c>
      <c r="I18377" s="52">
        <v>744.59249609464496</v>
      </c>
      <c r="J18377" s="51">
        <v>96.810641188905024</v>
      </c>
      <c r="K18377" s="53">
        <v>1985.5799895857201</v>
      </c>
      <c r="L18377" s="51">
        <v>258.1617098370794</v>
      </c>
    </row>
    <row r="18378" spans="1:12" ht="21.6" customHeight="1" x14ac:dyDescent="0.3">
      <c r="A18378" s="46" t="s">
        <v>18401</v>
      </c>
      <c r="B18378" s="47">
        <v>0.13001828744806401</v>
      </c>
      <c r="C18378" s="48">
        <v>2.5107308196231901E-3</v>
      </c>
      <c r="D18378" s="49">
        <v>3.2644092141048128E-4</v>
      </c>
      <c r="E18378" s="48">
        <v>1.3200910830203901E-3</v>
      </c>
      <c r="F18378" s="49">
        <v>1.7163598188977121E-4</v>
      </c>
      <c r="G18378" s="50">
        <v>1200.84894280511</v>
      </c>
      <c r="H18378" s="51">
        <v>156.13232302733857</v>
      </c>
      <c r="I18378" s="52">
        <v>720.50936568306895</v>
      </c>
      <c r="J18378" s="51">
        <v>93.679393816403532</v>
      </c>
      <c r="K18378" s="53">
        <v>1921.35830848818</v>
      </c>
      <c r="L18378" s="51">
        <v>249.81171684374209</v>
      </c>
    </row>
    <row r="18379" spans="1:12" ht="21.6" customHeight="1" x14ac:dyDescent="0.3">
      <c r="A18379" s="46" t="s">
        <v>18402</v>
      </c>
      <c r="B18379" s="47">
        <v>0.13001828744806401</v>
      </c>
      <c r="C18379" s="48">
        <v>2.7105950820387999E-3</v>
      </c>
      <c r="D18379" s="49">
        <v>3.5242693053182936E-4</v>
      </c>
      <c r="E18379" s="48">
        <v>1.3999247434705001E-3</v>
      </c>
      <c r="F18379" s="49">
        <v>1.8201581770220475E-4</v>
      </c>
      <c r="G18379" s="50">
        <v>1276.2266579413299</v>
      </c>
      <c r="H18379" s="51">
        <v>165.9328044610979</v>
      </c>
      <c r="I18379" s="52">
        <v>765.73599476480001</v>
      </c>
      <c r="J18379" s="51">
        <v>99.559682676659008</v>
      </c>
      <c r="K18379" s="53">
        <v>2041.96265270613</v>
      </c>
      <c r="L18379" s="51">
        <v>265.49248713775694</v>
      </c>
    </row>
    <row r="18380" spans="1:12" ht="21.6" customHeight="1" x14ac:dyDescent="0.3">
      <c r="A18380" s="46" t="s">
        <v>18403</v>
      </c>
      <c r="B18380" s="47">
        <v>0.13001828744806401</v>
      </c>
      <c r="C18380" s="48">
        <v>2.61263620943293E-3</v>
      </c>
      <c r="D18380" s="49">
        <v>3.3969048567527107E-4</v>
      </c>
      <c r="E18380" s="48">
        <v>1.3532578295051901E-3</v>
      </c>
      <c r="F18380" s="49">
        <v>1.7594826546794902E-4</v>
      </c>
      <c r="G18380" s="50">
        <v>1234.4855368047299</v>
      </c>
      <c r="H18380" s="51">
        <v>160.50569537475499</v>
      </c>
      <c r="I18380" s="52">
        <v>740.69132208283997</v>
      </c>
      <c r="J18380" s="51">
        <v>96.303417224853249</v>
      </c>
      <c r="K18380" s="53">
        <v>1975.17685888757</v>
      </c>
      <c r="L18380" s="51">
        <v>256.80911259960823</v>
      </c>
    </row>
    <row r="18381" spans="1:12" ht="21.6" customHeight="1" x14ac:dyDescent="0.3">
      <c r="A18381" s="46" t="s">
        <v>18404</v>
      </c>
      <c r="B18381" s="47">
        <v>0.13001828744806401</v>
      </c>
      <c r="C18381" s="48">
        <v>2.6672930561261101E-3</v>
      </c>
      <c r="D18381" s="49">
        <v>3.4679687527962972E-4</v>
      </c>
      <c r="E18381" s="48">
        <v>1.3833046869479099E-3</v>
      </c>
      <c r="F18381" s="49">
        <v>1.7985490641584756E-4</v>
      </c>
      <c r="G18381" s="50">
        <v>1270.3890218106001</v>
      </c>
      <c r="H18381" s="51">
        <v>165.17380500863547</v>
      </c>
      <c r="I18381" s="52">
        <v>762.23341308636498</v>
      </c>
      <c r="J18381" s="51">
        <v>99.104283005181912</v>
      </c>
      <c r="K18381" s="53">
        <v>2032.6224348969699</v>
      </c>
      <c r="L18381" s="51">
        <v>264.27808801381741</v>
      </c>
    </row>
    <row r="18382" spans="1:12" ht="21.6" customHeight="1" x14ac:dyDescent="0.3">
      <c r="A18382" s="46" t="s">
        <v>18405</v>
      </c>
      <c r="B18382" s="47">
        <v>0.13001828744806401</v>
      </c>
      <c r="C18382" s="48">
        <v>2.5716139016152902E-3</v>
      </c>
      <c r="D18382" s="49">
        <v>3.3435683546565419E-4</v>
      </c>
      <c r="E18382" s="48">
        <v>1.33754017184993E-3</v>
      </c>
      <c r="F18382" s="49">
        <v>1.7390468253691713E-4</v>
      </c>
      <c r="G18382" s="50">
        <v>1228.8683671281899</v>
      </c>
      <c r="H18382" s="51">
        <v>159.77536059310606</v>
      </c>
      <c r="I18382" s="52">
        <v>737.32102027691406</v>
      </c>
      <c r="J18382" s="51">
        <v>95.865216355863652</v>
      </c>
      <c r="K18382" s="53">
        <v>1966.1893874051</v>
      </c>
      <c r="L18382" s="51">
        <v>255.64057694896971</v>
      </c>
    </row>
    <row r="18383" spans="1:12" ht="21.6" customHeight="1" x14ac:dyDescent="0.3">
      <c r="A18383" s="46" t="s">
        <v>18406</v>
      </c>
      <c r="B18383" s="47">
        <v>0.13001828744806401</v>
      </c>
      <c r="C18383" s="48">
        <v>2.63841727518186E-3</v>
      </c>
      <c r="D18383" s="49">
        <v>3.4304249569253286E-4</v>
      </c>
      <c r="E18383" s="48">
        <v>1.36787895626834E-3</v>
      </c>
      <c r="F18383" s="49">
        <v>1.7784927933025481E-4</v>
      </c>
      <c r="G18383" s="50">
        <v>1246.2869693139901</v>
      </c>
      <c r="H18383" s="51">
        <v>162.04009741904289</v>
      </c>
      <c r="I18383" s="52">
        <v>747.77218158839401</v>
      </c>
      <c r="J18383" s="51">
        <v>97.224058451425734</v>
      </c>
      <c r="K18383" s="53">
        <v>1994.05915090238</v>
      </c>
      <c r="L18383" s="51">
        <v>259.26415587046864</v>
      </c>
    </row>
    <row r="18384" spans="1:12" ht="21.6" customHeight="1" x14ac:dyDescent="0.3">
      <c r="A18384" s="46" t="s">
        <v>18407</v>
      </c>
      <c r="B18384" s="47">
        <v>0.13001828744806401</v>
      </c>
      <c r="C18384" s="48">
        <v>2.5439035582520701E-3</v>
      </c>
      <c r="D18384" s="49">
        <v>3.307539840769705E-4</v>
      </c>
      <c r="E18384" s="48">
        <v>1.3229519931891301E-3</v>
      </c>
      <c r="F18384" s="49">
        <v>1.7200795253045353E-4</v>
      </c>
      <c r="G18384" s="50">
        <v>1205.92565080899</v>
      </c>
      <c r="H18384" s="51">
        <v>156.79238790787693</v>
      </c>
      <c r="I18384" s="52">
        <v>723.55539048539595</v>
      </c>
      <c r="J18384" s="51">
        <v>94.075432744726413</v>
      </c>
      <c r="K18384" s="53">
        <v>1929.48104129439</v>
      </c>
      <c r="L18384" s="51">
        <v>250.86782065260334</v>
      </c>
    </row>
    <row r="18385" spans="1:12" ht="21.6" customHeight="1" x14ac:dyDescent="0.3">
      <c r="A18385" s="46" t="s">
        <v>18408</v>
      </c>
      <c r="B18385" s="47">
        <v>0.13001828744806401</v>
      </c>
      <c r="C18385" s="48">
        <v>2.5964440400628001E-3</v>
      </c>
      <c r="D18385" s="49">
        <v>3.3758520754369778E-4</v>
      </c>
      <c r="E18385" s="48">
        <v>1.35176891232903E-3</v>
      </c>
      <c r="F18385" s="49">
        <v>1.7575467900655267E-4</v>
      </c>
      <c r="G18385" s="50">
        <v>1240.6284702324799</v>
      </c>
      <c r="H18385" s="51">
        <v>161.30438905893851</v>
      </c>
      <c r="I18385" s="52">
        <v>744.37708213948895</v>
      </c>
      <c r="J18385" s="51">
        <v>96.782633435363238</v>
      </c>
      <c r="K18385" s="53">
        <v>1985.00555237197</v>
      </c>
      <c r="L18385" s="51">
        <v>258.08702249430178</v>
      </c>
    </row>
    <row r="18386" spans="1:12" ht="21.6" customHeight="1" x14ac:dyDescent="0.3">
      <c r="A18386" s="46" t="s">
        <v>18409</v>
      </c>
      <c r="B18386" s="47">
        <v>0.13001828744806401</v>
      </c>
      <c r="C18386" s="48">
        <v>2.5041400844915498E-3</v>
      </c>
      <c r="D18386" s="49">
        <v>3.2558400531564161E-4</v>
      </c>
      <c r="E18386" s="48">
        <v>1.30771665658812E-3</v>
      </c>
      <c r="F18386" s="49">
        <v>1.7002708015689539E-4</v>
      </c>
      <c r="G18386" s="50">
        <v>1200.4808528216499</v>
      </c>
      <c r="H18386" s="51">
        <v>156.08446459806231</v>
      </c>
      <c r="I18386" s="52">
        <v>720.28851169299105</v>
      </c>
      <c r="J18386" s="51">
        <v>93.650678758837529</v>
      </c>
      <c r="K18386" s="53">
        <v>1920.7693645146401</v>
      </c>
      <c r="L18386" s="51">
        <v>249.73514335689984</v>
      </c>
    </row>
    <row r="18387" spans="1:12" ht="21.6" customHeight="1" x14ac:dyDescent="0.3">
      <c r="A18387" s="46" t="s">
        <v>18410</v>
      </c>
      <c r="B18387" s="47">
        <v>0.13001828744806401</v>
      </c>
      <c r="C18387" s="48">
        <v>2.6632340317470299E-3</v>
      </c>
      <c r="D18387" s="49">
        <v>3.4626912788115175E-4</v>
      </c>
      <c r="E18387" s="48">
        <v>1.31823425894556E-3</v>
      </c>
      <c r="F18387" s="49">
        <v>1.7139456080346948E-4</v>
      </c>
      <c r="G18387" s="50">
        <v>1273.4388771936699</v>
      </c>
      <c r="H18387" s="51">
        <v>165.57034198250645</v>
      </c>
      <c r="I18387" s="52">
        <v>764.06332631620296</v>
      </c>
      <c r="J18387" s="51">
        <v>99.342205189504014</v>
      </c>
      <c r="K18387" s="53">
        <v>2037.50220350987</v>
      </c>
      <c r="L18387" s="51">
        <v>264.91254717201048</v>
      </c>
    </row>
    <row r="18388" spans="1:12" ht="21.6" customHeight="1" x14ac:dyDescent="0.3">
      <c r="A18388" s="46" t="s">
        <v>18411</v>
      </c>
      <c r="B18388" s="47">
        <v>0.13001828744806401</v>
      </c>
      <c r="C18388" s="48">
        <v>2.5660966643220699E-3</v>
      </c>
      <c r="D18388" s="49">
        <v>3.3363949372134511E-4</v>
      </c>
      <c r="E18388" s="48">
        <v>1.2732497293491899E-3</v>
      </c>
      <c r="F18388" s="49">
        <v>1.6554574930369268E-4</v>
      </c>
      <c r="G18388" s="50">
        <v>1231.74309412665</v>
      </c>
      <c r="H18388" s="51">
        <v>160.14912767432656</v>
      </c>
      <c r="I18388" s="52">
        <v>739.04585647599401</v>
      </c>
      <c r="J18388" s="51">
        <v>96.089476604596456</v>
      </c>
      <c r="K18388" s="53">
        <v>1970.7889506026499</v>
      </c>
      <c r="L18388" s="51">
        <v>256.23860427892305</v>
      </c>
    </row>
    <row r="18389" spans="1:12" ht="21.6" customHeight="1" x14ac:dyDescent="0.3">
      <c r="A18389" s="46" t="s">
        <v>18412</v>
      </c>
      <c r="B18389" s="47">
        <v>0.13001828744806401</v>
      </c>
      <c r="C18389" s="48">
        <v>2.6198949960258401E-3</v>
      </c>
      <c r="D18389" s="49">
        <v>3.4063426067703218E-4</v>
      </c>
      <c r="E18389" s="48">
        <v>1.3016142024229701E-3</v>
      </c>
      <c r="F18389" s="49">
        <v>1.6923364951711229E-4</v>
      </c>
      <c r="G18389" s="50">
        <v>1267.5964143875999</v>
      </c>
      <c r="H18389" s="51">
        <v>164.81071497398224</v>
      </c>
      <c r="I18389" s="52">
        <v>760.55784863255997</v>
      </c>
      <c r="J18389" s="51">
        <v>98.88642898438934</v>
      </c>
      <c r="K18389" s="53">
        <v>2028.15426302016</v>
      </c>
      <c r="L18389" s="51">
        <v>263.69714395837161</v>
      </c>
    </row>
    <row r="18390" spans="1:12" ht="21.6" customHeight="1" x14ac:dyDescent="0.3">
      <c r="A18390" s="46" t="s">
        <v>18413</v>
      </c>
      <c r="B18390" s="47">
        <v>0.13001828744806401</v>
      </c>
      <c r="C18390" s="48">
        <v>2.5250420422419499E-3</v>
      </c>
      <c r="D18390" s="49">
        <v>3.2830164206666045E-4</v>
      </c>
      <c r="E18390" s="48">
        <v>1.2575320716939199E-3</v>
      </c>
      <c r="F18390" s="49">
        <v>1.6350216637265951E-4</v>
      </c>
      <c r="G18390" s="50">
        <v>1226.12153649725</v>
      </c>
      <c r="H18390" s="51">
        <v>159.41822237856135</v>
      </c>
      <c r="I18390" s="52">
        <v>735.67292189835302</v>
      </c>
      <c r="J18390" s="51">
        <v>95.650933427137204</v>
      </c>
      <c r="K18390" s="53">
        <v>1961.7944583956</v>
      </c>
      <c r="L18390" s="51">
        <v>255.06915580569856</v>
      </c>
    </row>
    <row r="18391" spans="1:12" ht="21.6" customHeight="1" x14ac:dyDescent="0.3">
      <c r="A18391" s="46" t="s">
        <v>18414</v>
      </c>
      <c r="B18391" s="47">
        <v>0.13001828744806401</v>
      </c>
      <c r="C18391" s="48">
        <v>2.59193162408683E-3</v>
      </c>
      <c r="D18391" s="49">
        <v>3.3699851094624888E-4</v>
      </c>
      <c r="E18391" s="48">
        <v>1.2876861092744501E-3</v>
      </c>
      <c r="F18391" s="49">
        <v>1.6742274269852461E-4</v>
      </c>
      <c r="G18391" s="50">
        <v>1243.54989873214</v>
      </c>
      <c r="H18391" s="51">
        <v>161.68422818936628</v>
      </c>
      <c r="I18391" s="52">
        <v>746.12993923928502</v>
      </c>
      <c r="J18391" s="51">
        <v>97.010536913619902</v>
      </c>
      <c r="K18391" s="53">
        <v>1989.6798379714201</v>
      </c>
      <c r="L18391" s="51">
        <v>258.6947651029862</v>
      </c>
    </row>
    <row r="18392" spans="1:12" ht="21.6" customHeight="1" x14ac:dyDescent="0.3">
      <c r="A18392" s="46" t="s">
        <v>18415</v>
      </c>
      <c r="B18392" s="47">
        <v>0.13001828744806401</v>
      </c>
      <c r="C18392" s="48">
        <v>2.4982031790451299E-3</v>
      </c>
      <c r="D18392" s="49">
        <v>3.2481209903675705E-4</v>
      </c>
      <c r="E18392" s="48">
        <v>1.24436021517215E-3</v>
      </c>
      <c r="F18392" s="49">
        <v>1.6178958414518737E-4</v>
      </c>
      <c r="G18392" s="50">
        <v>1203.23190792949</v>
      </c>
      <c r="H18392" s="51">
        <v>156.44215207185894</v>
      </c>
      <c r="I18392" s="52">
        <v>721.93914475769702</v>
      </c>
      <c r="J18392" s="51">
        <v>93.865291243115749</v>
      </c>
      <c r="K18392" s="53">
        <v>1925.17105268719</v>
      </c>
      <c r="L18392" s="51">
        <v>250.30744331497471</v>
      </c>
    </row>
    <row r="18393" spans="1:12" ht="21.6" customHeight="1" x14ac:dyDescent="0.3">
      <c r="A18393" s="46" t="s">
        <v>18416</v>
      </c>
      <c r="B18393" s="47">
        <v>0.13001828744806401</v>
      </c>
      <c r="C18393" s="48">
        <v>2.54992251486347E-3</v>
      </c>
      <c r="D18393" s="49">
        <v>3.3153655850780891E-4</v>
      </c>
      <c r="E18393" s="48">
        <v>1.27157606533514E-3</v>
      </c>
      <c r="F18393" s="49">
        <v>1.6532814237482245E-4</v>
      </c>
      <c r="G18393" s="50">
        <v>1237.88672108941</v>
      </c>
      <c r="H18393" s="51">
        <v>160.94791153074436</v>
      </c>
      <c r="I18393" s="52">
        <v>742.73203265364702</v>
      </c>
      <c r="J18393" s="51">
        <v>96.568746918446749</v>
      </c>
      <c r="K18393" s="53">
        <v>1980.6187537430601</v>
      </c>
      <c r="L18393" s="51">
        <v>257.51665844919114</v>
      </c>
    </row>
    <row r="18394" spans="1:12" ht="21.6" customHeight="1" x14ac:dyDescent="0.3">
      <c r="A18394" s="46" t="s">
        <v>18417</v>
      </c>
      <c r="B18394" s="47">
        <v>0.13001828744806401</v>
      </c>
      <c r="C18394" s="48">
        <v>2.4584083826361199E-3</v>
      </c>
      <c r="D18394" s="49">
        <v>3.1963804775831316E-4</v>
      </c>
      <c r="E18394" s="48">
        <v>1.2291248785711399E-3</v>
      </c>
      <c r="F18394" s="49">
        <v>1.5980871177162924E-4</v>
      </c>
      <c r="G18394" s="50">
        <v>1197.7828566405301</v>
      </c>
      <c r="H18394" s="51">
        <v>155.73367575505168</v>
      </c>
      <c r="I18394" s="52">
        <v>718.66971398431895</v>
      </c>
      <c r="J18394" s="51">
        <v>93.440205453031126</v>
      </c>
      <c r="K18394" s="53">
        <v>1916.4525706248501</v>
      </c>
      <c r="L18394" s="51">
        <v>249.1738812080828</v>
      </c>
    </row>
    <row r="18395" spans="1:12" ht="21.6" customHeight="1" x14ac:dyDescent="0.3">
      <c r="A18395" s="46" t="s">
        <v>18418</v>
      </c>
      <c r="B18395" s="47">
        <v>0.13001828744806401</v>
      </c>
      <c r="C18395" s="48">
        <v>2.6577427971237601E-3</v>
      </c>
      <c r="D18395" s="49">
        <v>3.4555516695945873E-4</v>
      </c>
      <c r="E18395" s="48">
        <v>1.30763250977405E-3</v>
      </c>
      <c r="F18395" s="49">
        <v>1.700161395322358E-4</v>
      </c>
      <c r="G18395" s="50">
        <v>1273.1354036121299</v>
      </c>
      <c r="H18395" s="51">
        <v>165.5308848671489</v>
      </c>
      <c r="I18395" s="52">
        <v>763.88124216728204</v>
      </c>
      <c r="J18395" s="51">
        <v>99.318530920289874</v>
      </c>
      <c r="K18395" s="53">
        <v>2037.0166457794101</v>
      </c>
      <c r="L18395" s="51">
        <v>264.84941578743877</v>
      </c>
    </row>
    <row r="18396" spans="1:12" ht="21.6" customHeight="1" x14ac:dyDescent="0.3">
      <c r="A18396" s="46" t="s">
        <v>18419</v>
      </c>
      <c r="B18396" s="47">
        <v>0.13001828744806401</v>
      </c>
      <c r="C18396" s="48">
        <v>2.5604386076316702E-3</v>
      </c>
      <c r="D18396" s="49">
        <v>3.3290384288017528E-4</v>
      </c>
      <c r="E18396" s="48">
        <v>1.26238849342365E-3</v>
      </c>
      <c r="F18396" s="49">
        <v>1.6413359000908459E-4</v>
      </c>
      <c r="G18396" s="50">
        <v>1231.43139074191</v>
      </c>
      <c r="H18396" s="51">
        <v>160.10860053405088</v>
      </c>
      <c r="I18396" s="52">
        <v>738.85883444514798</v>
      </c>
      <c r="J18396" s="51">
        <v>96.065160320430792</v>
      </c>
      <c r="K18396" s="53">
        <v>1970.2902251870601</v>
      </c>
      <c r="L18396" s="51">
        <v>256.17376085448166</v>
      </c>
    </row>
    <row r="18397" spans="1:12" ht="21.6" customHeight="1" x14ac:dyDescent="0.3">
      <c r="A18397" s="46" t="s">
        <v>18420</v>
      </c>
      <c r="B18397" s="47">
        <v>0.13001828744806401</v>
      </c>
      <c r="C18397" s="48">
        <v>2.6144143623445999E-3</v>
      </c>
      <c r="D18397" s="49">
        <v>3.3992167807166715E-4</v>
      </c>
      <c r="E18397" s="48">
        <v>1.29101245325146E-3</v>
      </c>
      <c r="F18397" s="49">
        <v>1.6785522824587864E-4</v>
      </c>
      <c r="G18397" s="50">
        <v>1267.2936379968501</v>
      </c>
      <c r="H18397" s="51">
        <v>164.77134850617722</v>
      </c>
      <c r="I18397" s="52">
        <v>760.37618279811204</v>
      </c>
      <c r="J18397" s="51">
        <v>98.862809103706596</v>
      </c>
      <c r="K18397" s="53">
        <v>2027.6698207949601</v>
      </c>
      <c r="L18397" s="51">
        <v>263.6341576098838</v>
      </c>
    </row>
    <row r="18398" spans="1:12" ht="21.6" customHeight="1" x14ac:dyDescent="0.3">
      <c r="A18398" s="46" t="s">
        <v>18421</v>
      </c>
      <c r="B18398" s="47">
        <v>0.13001828744806401</v>
      </c>
      <c r="C18398" s="48">
        <v>2.5193945864935702E-3</v>
      </c>
      <c r="D18398" s="49">
        <v>3.2756736954181736E-4</v>
      </c>
      <c r="E18398" s="48">
        <v>1.2466708357683799E-3</v>
      </c>
      <c r="F18398" s="49">
        <v>1.6209000707805143E-4</v>
      </c>
      <c r="G18398" s="50">
        <v>1225.8105303032901</v>
      </c>
      <c r="H18398" s="51">
        <v>159.37778588583694</v>
      </c>
      <c r="I18398" s="52">
        <v>735.48631818197896</v>
      </c>
      <c r="J18398" s="51">
        <v>95.626671531502808</v>
      </c>
      <c r="K18398" s="53">
        <v>1961.2968484852699</v>
      </c>
      <c r="L18398" s="51">
        <v>255.00445741733975</v>
      </c>
    </row>
    <row r="18399" spans="1:12" ht="21.6" customHeight="1" x14ac:dyDescent="0.3">
      <c r="A18399" s="46" t="s">
        <v>18422</v>
      </c>
      <c r="B18399" s="47">
        <v>0.13001828744806401</v>
      </c>
      <c r="C18399" s="48">
        <v>2.5864530177758601E-3</v>
      </c>
      <c r="D18399" s="49">
        <v>3.3628619193609439E-4</v>
      </c>
      <c r="E18399" s="48">
        <v>1.27708436010294E-3</v>
      </c>
      <c r="F18399" s="49">
        <v>1.6604432142729094E-4</v>
      </c>
      <c r="G18399" s="50">
        <v>1243.24725567519</v>
      </c>
      <c r="H18399" s="51">
        <v>161.64487905739358</v>
      </c>
      <c r="I18399" s="52">
        <v>745.94835340511599</v>
      </c>
      <c r="J18399" s="51">
        <v>96.98692743443641</v>
      </c>
      <c r="K18399" s="53">
        <v>1989.1956090803101</v>
      </c>
      <c r="L18399" s="51">
        <v>258.63180649182999</v>
      </c>
    </row>
    <row r="18400" spans="1:12" ht="21.6" customHeight="1" x14ac:dyDescent="0.3">
      <c r="A18400" s="46" t="s">
        <v>18423</v>
      </c>
      <c r="B18400" s="47">
        <v>0.13001828744806401</v>
      </c>
      <c r="C18400" s="48">
        <v>2.4925577506670301E-3</v>
      </c>
      <c r="D18400" s="49">
        <v>3.240780901071258E-4</v>
      </c>
      <c r="E18400" s="48">
        <v>1.23349897924662E-3</v>
      </c>
      <c r="F18400" s="49">
        <v>1.6037742485058059E-4</v>
      </c>
      <c r="G18400" s="50">
        <v>1202.9210350693299</v>
      </c>
      <c r="H18400" s="51">
        <v>156.40173291496683</v>
      </c>
      <c r="I18400" s="52">
        <v>721.75262104160197</v>
      </c>
      <c r="J18400" s="51">
        <v>93.84103974898062</v>
      </c>
      <c r="K18400" s="53">
        <v>1924.6736561109301</v>
      </c>
      <c r="L18400" s="51">
        <v>250.24277266394745</v>
      </c>
    </row>
    <row r="18401" spans="1:12" ht="21.6" customHeight="1" x14ac:dyDescent="0.3">
      <c r="A18401" s="46" t="s">
        <v>18424</v>
      </c>
      <c r="B18401" s="47">
        <v>0.13001828744806401</v>
      </c>
      <c r="C18401" s="48">
        <v>2.5444541841879299E-3</v>
      </c>
      <c r="D18401" s="49">
        <v>3.3082557551817547E-4</v>
      </c>
      <c r="E18401" s="48">
        <v>1.26097431616363E-3</v>
      </c>
      <c r="F18401" s="49">
        <v>1.639497211035888E-4</v>
      </c>
      <c r="G18401" s="50">
        <v>1237.5847538288499</v>
      </c>
      <c r="H18401" s="51">
        <v>160.90865026466093</v>
      </c>
      <c r="I18401" s="52">
        <v>742.55085229731299</v>
      </c>
      <c r="J18401" s="51">
        <v>96.54519015879697</v>
      </c>
      <c r="K18401" s="53">
        <v>1980.1356061261699</v>
      </c>
      <c r="L18401" s="51">
        <v>257.4538404234579</v>
      </c>
    </row>
    <row r="18402" spans="1:12" ht="21.6" customHeight="1" x14ac:dyDescent="0.3">
      <c r="A18402" s="46" t="s">
        <v>18425</v>
      </c>
      <c r="B18402" s="47">
        <v>0.13001828744806401</v>
      </c>
      <c r="C18402" s="48">
        <v>2.4527732298934499E-3</v>
      </c>
      <c r="D18402" s="49">
        <v>3.1890537484920297E-4</v>
      </c>
      <c r="E18402" s="48">
        <v>1.2182636426456E-3</v>
      </c>
      <c r="F18402" s="49">
        <v>1.5839655247702116E-4</v>
      </c>
      <c r="G18402" s="50">
        <v>1197.47265957676</v>
      </c>
      <c r="H18402" s="51">
        <v>155.69334446404889</v>
      </c>
      <c r="I18402" s="52">
        <v>718.483595746059</v>
      </c>
      <c r="J18402" s="51">
        <v>93.416006678429724</v>
      </c>
      <c r="K18402" s="53">
        <v>1915.95625532282</v>
      </c>
      <c r="L18402" s="51">
        <v>249.1093511424786</v>
      </c>
    </row>
    <row r="18403" spans="1:12" ht="21.6" customHeight="1" x14ac:dyDescent="0.3">
      <c r="A18403" s="46" t="s">
        <v>18426</v>
      </c>
      <c r="B18403" s="47">
        <v>0.13001828744806401</v>
      </c>
      <c r="C18403" s="48">
        <v>2.6852752909053701E-3</v>
      </c>
      <c r="D18403" s="49">
        <v>3.4913489465011812E-4</v>
      </c>
      <c r="E18403" s="48">
        <v>1.3234460091157601E-3</v>
      </c>
      <c r="F18403" s="49">
        <v>1.7207218363520603E-4</v>
      </c>
      <c r="G18403" s="50">
        <v>1274.8073908472099</v>
      </c>
      <c r="H18403" s="51">
        <v>165.74827378408904</v>
      </c>
      <c r="I18403" s="52">
        <v>764.88443450832904</v>
      </c>
      <c r="J18403" s="51">
        <v>99.448964270453814</v>
      </c>
      <c r="K18403" s="53">
        <v>2039.69182535554</v>
      </c>
      <c r="L18403" s="51">
        <v>265.19723805454282</v>
      </c>
    </row>
    <row r="18404" spans="1:12" ht="21.6" customHeight="1" x14ac:dyDescent="0.3">
      <c r="A18404" s="46" t="s">
        <v>18427</v>
      </c>
      <c r="B18404" s="47">
        <v>0.13001828744806401</v>
      </c>
      <c r="C18404" s="48">
        <v>2.5879861656124999E-3</v>
      </c>
      <c r="D18404" s="49">
        <v>3.3648552919221899E-4</v>
      </c>
      <c r="E18404" s="48">
        <v>1.27924301375723E-3</v>
      </c>
      <c r="F18404" s="49">
        <v>1.6632498587861524E-4</v>
      </c>
      <c r="G18404" s="50">
        <v>1233.10668801156</v>
      </c>
      <c r="H18404" s="51">
        <v>160.32641981601719</v>
      </c>
      <c r="I18404" s="52">
        <v>739.86401280693599</v>
      </c>
      <c r="J18404" s="51">
        <v>96.195851889610324</v>
      </c>
      <c r="K18404" s="53">
        <v>1972.9707008184901</v>
      </c>
      <c r="L18404" s="51">
        <v>256.52227170562753</v>
      </c>
    </row>
    <row r="18405" spans="1:12" ht="21.6" customHeight="1" x14ac:dyDescent="0.3">
      <c r="A18405" s="46" t="s">
        <v>18428</v>
      </c>
      <c r="B18405" s="47">
        <v>0.13001828744806401</v>
      </c>
      <c r="C18405" s="48">
        <v>2.6419993639390299E-3</v>
      </c>
      <c r="D18405" s="49">
        <v>3.4350823273822709E-4</v>
      </c>
      <c r="E18405" s="48">
        <v>1.30738580190817E-3</v>
      </c>
      <c r="F18405" s="49">
        <v>1.6998406299801412E-4</v>
      </c>
      <c r="G18405" s="50">
        <v>1268.9759765984199</v>
      </c>
      <c r="H18405" s="51">
        <v>164.99008329006111</v>
      </c>
      <c r="I18405" s="52">
        <v>761.38558595905499</v>
      </c>
      <c r="J18405" s="51">
        <v>98.994049974037068</v>
      </c>
      <c r="K18405" s="53">
        <v>2030.3615625574801</v>
      </c>
      <c r="L18405" s="51">
        <v>263.9841332640982</v>
      </c>
    </row>
    <row r="18406" spans="1:12" ht="21.6" customHeight="1" x14ac:dyDescent="0.3">
      <c r="A18406" s="46" t="s">
        <v>18429</v>
      </c>
      <c r="B18406" s="47">
        <v>0.13001828744806401</v>
      </c>
      <c r="C18406" s="48">
        <v>2.5469886538542802E-3</v>
      </c>
      <c r="D18406" s="49">
        <v>3.311551029237834E-4</v>
      </c>
      <c r="E18406" s="48">
        <v>1.2640548079639101E-3</v>
      </c>
      <c r="F18406" s="49">
        <v>1.6435024137195902E-4</v>
      </c>
      <c r="G18406" s="50">
        <v>1227.4953841269401</v>
      </c>
      <c r="H18406" s="51">
        <v>159.59684769458823</v>
      </c>
      <c r="I18406" s="52">
        <v>736.49723047616601</v>
      </c>
      <c r="J18406" s="51">
        <v>95.758108616753205</v>
      </c>
      <c r="K18406" s="53">
        <v>1963.99261460311</v>
      </c>
      <c r="L18406" s="51">
        <v>255.35495631134143</v>
      </c>
    </row>
    <row r="18407" spans="1:12" ht="21.6" customHeight="1" x14ac:dyDescent="0.3">
      <c r="A18407" s="46" t="s">
        <v>18430</v>
      </c>
      <c r="B18407" s="47">
        <v>0.13001828744806401</v>
      </c>
      <c r="C18407" s="48">
        <v>2.61368530234118E-3</v>
      </c>
      <c r="D18407" s="49">
        <v>3.3982688693857564E-4</v>
      </c>
      <c r="E18407" s="48">
        <v>1.2931344251007699E-3</v>
      </c>
      <c r="F18407" s="49">
        <v>1.681311233917389E-4</v>
      </c>
      <c r="G18407" s="50">
        <v>1244.90046633561</v>
      </c>
      <c r="H18407" s="51">
        <v>161.85982667625228</v>
      </c>
      <c r="I18407" s="52">
        <v>746.94027980136605</v>
      </c>
      <c r="J18407" s="51">
        <v>97.115896005751367</v>
      </c>
      <c r="K18407" s="53">
        <v>1991.84074613697</v>
      </c>
      <c r="L18407" s="51">
        <v>258.97572268200366</v>
      </c>
    </row>
    <row r="18408" spans="1:12" ht="21.6" customHeight="1" x14ac:dyDescent="0.3">
      <c r="A18408" s="46" t="s">
        <v>18431</v>
      </c>
      <c r="B18408" s="47">
        <v>0.13001828744806401</v>
      </c>
      <c r="C18408" s="48">
        <v>2.51982110825561E-3</v>
      </c>
      <c r="D18408" s="49">
        <v>3.2762282517087712E-4</v>
      </c>
      <c r="E18408" s="48">
        <v>1.2505772207204099E-3</v>
      </c>
      <c r="F18408" s="49">
        <v>1.6259790855962725E-4</v>
      </c>
      <c r="G18408" s="50">
        <v>1204.57822763951</v>
      </c>
      <c r="H18408" s="51">
        <v>156.61719825491329</v>
      </c>
      <c r="I18408" s="52">
        <v>722.74693658371098</v>
      </c>
      <c r="J18408" s="51">
        <v>93.970318952948631</v>
      </c>
      <c r="K18408" s="53">
        <v>1927.3251642232301</v>
      </c>
      <c r="L18408" s="51">
        <v>250.58751720786194</v>
      </c>
    </row>
    <row r="18409" spans="1:12" ht="21.6" customHeight="1" x14ac:dyDescent="0.3">
      <c r="A18409" s="46" t="s">
        <v>18432</v>
      </c>
      <c r="B18409" s="47">
        <v>0.13001828744806401</v>
      </c>
      <c r="C18409" s="48">
        <v>2.5717373652812299E-3</v>
      </c>
      <c r="D18409" s="49">
        <v>3.3437288800006176E-4</v>
      </c>
      <c r="E18409" s="48">
        <v>1.27756705061939E-3</v>
      </c>
      <c r="F18409" s="49">
        <v>1.6610708002160721E-4</v>
      </c>
      <c r="G18409" s="50">
        <v>1239.24799820779</v>
      </c>
      <c r="H18409" s="51">
        <v>161.12490245041838</v>
      </c>
      <c r="I18409" s="52">
        <v>743.54879892467898</v>
      </c>
      <c r="J18409" s="51">
        <v>96.674941470251667</v>
      </c>
      <c r="K18409" s="53">
        <v>1982.7967971324699</v>
      </c>
      <c r="L18409" s="51">
        <v>257.79984392067001</v>
      </c>
    </row>
    <row r="18410" spans="1:12" ht="21.6" customHeight="1" x14ac:dyDescent="0.3">
      <c r="A18410" s="46" t="s">
        <v>18433</v>
      </c>
      <c r="B18410" s="47">
        <v>0.13001828744806401</v>
      </c>
      <c r="C18410" s="48">
        <v>2.4800816696484199E-3</v>
      </c>
      <c r="D18410" s="49">
        <v>3.2245597141902278E-4</v>
      </c>
      <c r="E18410" s="48">
        <v>1.2358550889179701E-3</v>
      </c>
      <c r="F18410" s="49">
        <v>1.6068376219508936E-4</v>
      </c>
      <c r="G18410" s="50">
        <v>1199.1391154430401</v>
      </c>
      <c r="H18410" s="51">
        <v>155.91001420189039</v>
      </c>
      <c r="I18410" s="52">
        <v>719.48346926582997</v>
      </c>
      <c r="J18410" s="51">
        <v>93.546008521135008</v>
      </c>
      <c r="K18410" s="53">
        <v>1918.6225847088699</v>
      </c>
      <c r="L18410" s="51">
        <v>249.4560227230254</v>
      </c>
    </row>
    <row r="18411" spans="1:12" ht="21.6" customHeight="1" x14ac:dyDescent="0.3">
      <c r="A18411" s="46" t="s">
        <v>18434</v>
      </c>
      <c r="B18411" s="47">
        <v>0.13001828744806401</v>
      </c>
      <c r="C18411" s="48">
        <v>2.6792977742321599E-3</v>
      </c>
      <c r="D18411" s="49">
        <v>3.4835770816907507E-4</v>
      </c>
      <c r="E18411" s="48">
        <v>1.3124198274065101E-3</v>
      </c>
      <c r="F18411" s="49">
        <v>1.7063857837227819E-4</v>
      </c>
      <c r="G18411" s="50">
        <v>1274.4710104066501</v>
      </c>
      <c r="H18411" s="51">
        <v>165.70453817527641</v>
      </c>
      <c r="I18411" s="52">
        <v>764.68260624399204</v>
      </c>
      <c r="J18411" s="51">
        <v>99.422722905166111</v>
      </c>
      <c r="K18411" s="53">
        <v>2039.1536166506401</v>
      </c>
      <c r="L18411" s="51">
        <v>265.12726108044251</v>
      </c>
    </row>
    <row r="18412" spans="1:12" ht="21.6" customHeight="1" x14ac:dyDescent="0.3">
      <c r="A18412" s="46" t="s">
        <v>18435</v>
      </c>
      <c r="B18412" s="47">
        <v>0.13001828744806401</v>
      </c>
      <c r="C18412" s="48">
        <v>2.5818348343581402E-3</v>
      </c>
      <c r="D18412" s="49">
        <v>3.3568574363700138E-4</v>
      </c>
      <c r="E18412" s="48">
        <v>1.26794695694957E-3</v>
      </c>
      <c r="F18412" s="49">
        <v>1.6485629191756725E-4</v>
      </c>
      <c r="G18412" s="50">
        <v>1232.7617357371601</v>
      </c>
      <c r="H18412" s="51">
        <v>160.28156971204839</v>
      </c>
      <c r="I18412" s="52">
        <v>739.65704144229699</v>
      </c>
      <c r="J18412" s="51">
        <v>96.168941827229162</v>
      </c>
      <c r="K18412" s="53">
        <v>1972.41877717945</v>
      </c>
      <c r="L18412" s="51">
        <v>256.45051153927756</v>
      </c>
    </row>
    <row r="18413" spans="1:12" ht="21.6" customHeight="1" x14ac:dyDescent="0.3">
      <c r="A18413" s="46" t="s">
        <v>18436</v>
      </c>
      <c r="B18413" s="47">
        <v>0.13001828744806401</v>
      </c>
      <c r="C18413" s="48">
        <v>2.63603656718327E-3</v>
      </c>
      <c r="D18413" s="49">
        <v>3.4273296011564232E-4</v>
      </c>
      <c r="E18413" s="48">
        <v>1.29635962019892E-3</v>
      </c>
      <c r="F18413" s="49">
        <v>1.6855045773508628E-4</v>
      </c>
      <c r="G18413" s="50">
        <v>1268.64060552363</v>
      </c>
      <c r="H18413" s="51">
        <v>164.94647891725731</v>
      </c>
      <c r="I18413" s="52">
        <v>761.18436331417797</v>
      </c>
      <c r="J18413" s="51">
        <v>98.967887350354388</v>
      </c>
      <c r="K18413" s="53">
        <v>2029.8249688378</v>
      </c>
      <c r="L18413" s="51">
        <v>263.91436626761168</v>
      </c>
    </row>
    <row r="18414" spans="1:12" ht="21.6" customHeight="1" x14ac:dyDescent="0.3">
      <c r="A18414" s="46" t="s">
        <v>18437</v>
      </c>
      <c r="B18414" s="47">
        <v>0.13001828744806401</v>
      </c>
      <c r="C18414" s="48">
        <v>2.54085204251736E-3</v>
      </c>
      <c r="D18414" s="49">
        <v>3.303572312270227E-4</v>
      </c>
      <c r="E18414" s="48">
        <v>1.2527587511562499E-3</v>
      </c>
      <c r="F18414" s="49">
        <v>1.6288154741091101E-4</v>
      </c>
      <c r="G18414" s="50">
        <v>1227.1514412183101</v>
      </c>
      <c r="H18414" s="51">
        <v>159.55212882662826</v>
      </c>
      <c r="I18414" s="52">
        <v>736.29086473098801</v>
      </c>
      <c r="J18414" s="51">
        <v>95.731277295977222</v>
      </c>
      <c r="K18414" s="53">
        <v>1963.4423059492999</v>
      </c>
      <c r="L18414" s="51">
        <v>255.28340612260547</v>
      </c>
    </row>
    <row r="18415" spans="1:12" ht="21.6" customHeight="1" x14ac:dyDescent="0.3">
      <c r="A18415" s="46" t="s">
        <v>18438</v>
      </c>
      <c r="B18415" s="47">
        <v>0.13001828744806401</v>
      </c>
      <c r="C18415" s="48">
        <v>2.60772532068646E-3</v>
      </c>
      <c r="D18415" s="49">
        <v>3.3905198033060705E-4</v>
      </c>
      <c r="E18415" s="48">
        <v>1.2821082433915199E-3</v>
      </c>
      <c r="F18415" s="49">
        <v>1.6669751812881106E-4</v>
      </c>
      <c r="G18415" s="50">
        <v>1244.56528829631</v>
      </c>
      <c r="H18415" s="51">
        <v>161.81624740159228</v>
      </c>
      <c r="I18415" s="52">
        <v>746.73917297778996</v>
      </c>
      <c r="J18415" s="51">
        <v>97.089748440955887</v>
      </c>
      <c r="K18415" s="53">
        <v>1991.3044612741</v>
      </c>
      <c r="L18415" s="51">
        <v>258.90599584254818</v>
      </c>
    </row>
    <row r="18416" spans="1:12" ht="21.6" customHeight="1" x14ac:dyDescent="0.3">
      <c r="A18416" s="46" t="s">
        <v>18439</v>
      </c>
      <c r="B18416" s="47">
        <v>0.13001828744806401</v>
      </c>
      <c r="C18416" s="48">
        <v>2.51368731201974E-3</v>
      </c>
      <c r="D18416" s="49">
        <v>3.2682531948873396E-4</v>
      </c>
      <c r="E18416" s="48">
        <v>1.2392811639127599E-3</v>
      </c>
      <c r="F18416" s="49">
        <v>1.6112921459858056E-4</v>
      </c>
      <c r="G18416" s="50">
        <v>1204.23447776638</v>
      </c>
      <c r="H18416" s="51">
        <v>156.57250448509845</v>
      </c>
      <c r="I18416" s="52">
        <v>722.54068665983198</v>
      </c>
      <c r="J18416" s="51">
        <v>93.943502691059578</v>
      </c>
      <c r="K18416" s="53">
        <v>1926.77516442622</v>
      </c>
      <c r="L18416" s="51">
        <v>250.51600717615804</v>
      </c>
    </row>
    <row r="18417" spans="1:12" ht="21.6" customHeight="1" x14ac:dyDescent="0.3">
      <c r="A18417" s="46" t="s">
        <v>18440</v>
      </c>
      <c r="B18417" s="47">
        <v>0.13001828744806401</v>
      </c>
      <c r="C18417" s="48">
        <v>2.56579165184014E-3</v>
      </c>
      <c r="D18417" s="49">
        <v>3.3359983652079433E-4</v>
      </c>
      <c r="E18417" s="48">
        <v>1.26654086891015E-3</v>
      </c>
      <c r="F18417" s="49">
        <v>1.6467347475868064E-4</v>
      </c>
      <c r="G18417" s="50">
        <v>1238.9137985602899</v>
      </c>
      <c r="H18417" s="51">
        <v>161.08145038458466</v>
      </c>
      <c r="I18417" s="52">
        <v>743.34827913617698</v>
      </c>
      <c r="J18417" s="51">
        <v>96.648870230751186</v>
      </c>
      <c r="K18417" s="53">
        <v>1982.26207769647</v>
      </c>
      <c r="L18417" s="51">
        <v>257.73032061533581</v>
      </c>
    </row>
    <row r="18418" spans="1:12" ht="21.6" customHeight="1" x14ac:dyDescent="0.3">
      <c r="A18418" s="46" t="s">
        <v>18441</v>
      </c>
      <c r="B18418" s="47">
        <v>0.13001828744806401</v>
      </c>
      <c r="C18418" s="48">
        <v>2.4739621416261701E-3</v>
      </c>
      <c r="D18418" s="49">
        <v>3.2166032086557942E-4</v>
      </c>
      <c r="E18418" s="48">
        <v>1.2245590321103099E-3</v>
      </c>
      <c r="F18418" s="49">
        <v>1.5921506823404131E-4</v>
      </c>
      <c r="G18418" s="50">
        <v>1198.7963439617099</v>
      </c>
      <c r="H18418" s="51">
        <v>155.86544764090181</v>
      </c>
      <c r="I18418" s="52">
        <v>719.27780637702597</v>
      </c>
      <c r="J18418" s="51">
        <v>93.519268584541095</v>
      </c>
      <c r="K18418" s="53">
        <v>1918.0741503387301</v>
      </c>
      <c r="L18418" s="51">
        <v>249.3847162254429</v>
      </c>
    </row>
    <row r="18419" spans="1:12" ht="21.6" customHeight="1" x14ac:dyDescent="0.3">
      <c r="A18419" s="46" t="s">
        <v>18442</v>
      </c>
      <c r="B18419" s="47">
        <v>0.13001828744806401</v>
      </c>
      <c r="C18419" s="48">
        <v>2.6346901763331502E-3</v>
      </c>
      <c r="D18419" s="49">
        <v>3.4255790468307396E-4</v>
      </c>
      <c r="E18419" s="48">
        <v>1.2378482616948101E-3</v>
      </c>
      <c r="F18419" s="49">
        <v>1.6094291110612218E-4</v>
      </c>
      <c r="G18419" s="50">
        <v>1271.8360812675801</v>
      </c>
      <c r="H18419" s="51">
        <v>165.36194920106752</v>
      </c>
      <c r="I18419" s="52">
        <v>763.10164876054898</v>
      </c>
      <c r="J18419" s="51">
        <v>99.217169520640638</v>
      </c>
      <c r="K18419" s="53">
        <v>2034.9377300281301</v>
      </c>
      <c r="L18419" s="51">
        <v>264.57911872170814</v>
      </c>
    </row>
    <row r="18420" spans="1:12" ht="21.6" customHeight="1" x14ac:dyDescent="0.3">
      <c r="A18420" s="46" t="s">
        <v>18443</v>
      </c>
      <c r="B18420" s="47">
        <v>0.13001828744806401</v>
      </c>
      <c r="C18420" s="48">
        <v>2.5380069840655098E-3</v>
      </c>
      <c r="D18420" s="49">
        <v>3.2998732159942348E-4</v>
      </c>
      <c r="E18420" s="48">
        <v>1.1949111641892699E-3</v>
      </c>
      <c r="F18420" s="49">
        <v>1.553603032204613E-4</v>
      </c>
      <c r="G18420" s="50">
        <v>1230.16959469619</v>
      </c>
      <c r="H18420" s="51">
        <v>159.94454397307763</v>
      </c>
      <c r="I18420" s="52">
        <v>738.10175681771398</v>
      </c>
      <c r="J18420" s="51">
        <v>95.966726383846577</v>
      </c>
      <c r="K18420" s="53">
        <v>1968.2713515139001</v>
      </c>
      <c r="L18420" s="51">
        <v>255.91127035692421</v>
      </c>
    </row>
    <row r="18421" spans="1:12" ht="21.6" customHeight="1" x14ac:dyDescent="0.3">
      <c r="A18421" s="46" t="s">
        <v>18444</v>
      </c>
      <c r="B18421" s="47">
        <v>0.13001828744806401</v>
      </c>
      <c r="C18421" s="48">
        <v>2.5914047072205502E-3</v>
      </c>
      <c r="D18421" s="49">
        <v>3.3693000211766768E-4</v>
      </c>
      <c r="E18421" s="48">
        <v>1.22178805448722E-3</v>
      </c>
      <c r="F18421" s="49">
        <v>1.5885479046893027E-4</v>
      </c>
      <c r="G18421" s="50">
        <v>1266.0013596189999</v>
      </c>
      <c r="H18421" s="51">
        <v>164.603328684583</v>
      </c>
      <c r="I18421" s="52">
        <v>759.60081577140204</v>
      </c>
      <c r="J18421" s="51">
        <v>98.761997210750067</v>
      </c>
      <c r="K18421" s="53">
        <v>2025.6021753903999</v>
      </c>
      <c r="L18421" s="51">
        <v>263.36532589533306</v>
      </c>
    </row>
    <row r="18422" spans="1:12" ht="21.6" customHeight="1" x14ac:dyDescent="0.3">
      <c r="A18422" s="46" t="s">
        <v>18445</v>
      </c>
      <c r="B18422" s="47">
        <v>0.13001828744806401</v>
      </c>
      <c r="C18422" s="48">
        <v>2.4970036698950598E-3</v>
      </c>
      <c r="D18422" s="49">
        <v>3.2465614091128664E-4</v>
      </c>
      <c r="E18422" s="48">
        <v>1.1797229583959501E-3</v>
      </c>
      <c r="F18422" s="49">
        <v>1.5338555871380509E-4</v>
      </c>
      <c r="G18422" s="50">
        <v>1224.55538390179</v>
      </c>
      <c r="H18422" s="51">
        <v>159.21459390021732</v>
      </c>
      <c r="I18422" s="52">
        <v>734.73323034107602</v>
      </c>
      <c r="J18422" s="51">
        <v>95.528756340130656</v>
      </c>
      <c r="K18422" s="53">
        <v>1959.2886142428699</v>
      </c>
      <c r="L18422" s="51">
        <v>254.74335024034798</v>
      </c>
    </row>
    <row r="18423" spans="1:12" ht="21.6" customHeight="1" x14ac:dyDescent="0.3">
      <c r="A18423" s="46" t="s">
        <v>18446</v>
      </c>
      <c r="B18423" s="47">
        <v>0.13001828744806401</v>
      </c>
      <c r="C18423" s="48">
        <v>2.5639414639482901E-3</v>
      </c>
      <c r="D18423" s="49">
        <v>3.3335927825963883E-4</v>
      </c>
      <c r="E18423" s="48">
        <v>1.2089038035600101E-3</v>
      </c>
      <c r="F18423" s="49">
        <v>1.571796022283233E-4</v>
      </c>
      <c r="G18423" s="50">
        <v>1241.9782199317101</v>
      </c>
      <c r="H18423" s="51">
        <v>161.47988120331595</v>
      </c>
      <c r="I18423" s="52">
        <v>745.18693195902904</v>
      </c>
      <c r="J18423" s="51">
        <v>96.887928721989951</v>
      </c>
      <c r="K18423" s="53">
        <v>1987.1651518907399</v>
      </c>
      <c r="L18423" s="51">
        <v>258.36780992530589</v>
      </c>
    </row>
    <row r="18424" spans="1:12" ht="21.6" customHeight="1" x14ac:dyDescent="0.3">
      <c r="A18424" s="46" t="s">
        <v>18447</v>
      </c>
      <c r="B18424" s="47">
        <v>0.13001828744806401</v>
      </c>
      <c r="C18424" s="48">
        <v>2.4706486654820599E-3</v>
      </c>
      <c r="D18424" s="49">
        <v>3.212295083718222E-4</v>
      </c>
      <c r="E18424" s="48">
        <v>1.1675382678719901E-3</v>
      </c>
      <c r="F18424" s="49">
        <v>1.5180132611879516E-4</v>
      </c>
      <c r="G18424" s="50">
        <v>1201.68829748551</v>
      </c>
      <c r="H18424" s="51">
        <v>156.2414544854457</v>
      </c>
      <c r="I18424" s="52">
        <v>721.01297849131004</v>
      </c>
      <c r="J18424" s="51">
        <v>93.744872691267943</v>
      </c>
      <c r="K18424" s="53">
        <v>1922.7012759768199</v>
      </c>
      <c r="L18424" s="51">
        <v>249.98632717671364</v>
      </c>
    </row>
    <row r="18425" spans="1:12" ht="21.6" customHeight="1" x14ac:dyDescent="0.3">
      <c r="A18425" s="46" t="s">
        <v>18448</v>
      </c>
      <c r="B18425" s="47">
        <v>0.13001828744806401</v>
      </c>
      <c r="C18425" s="48">
        <v>2.5219842775578501E-3</v>
      </c>
      <c r="D18425" s="49">
        <v>3.2790407673901462E-4</v>
      </c>
      <c r="E18425" s="48">
        <v>1.19333642907863E-3</v>
      </c>
      <c r="F18425" s="49">
        <v>1.5515555885819158E-4</v>
      </c>
      <c r="G18425" s="50">
        <v>1236.32254589688</v>
      </c>
      <c r="H18425" s="51">
        <v>160.74454015094287</v>
      </c>
      <c r="I18425" s="52">
        <v>741.79352753812896</v>
      </c>
      <c r="J18425" s="51">
        <v>96.446724090565837</v>
      </c>
      <c r="K18425" s="53">
        <v>1978.1160734350101</v>
      </c>
      <c r="L18425" s="51">
        <v>257.19126424150869</v>
      </c>
    </row>
    <row r="18426" spans="1:12" ht="21.6" customHeight="1" x14ac:dyDescent="0.3">
      <c r="A18426" s="46" t="s">
        <v>18449</v>
      </c>
      <c r="B18426" s="47">
        <v>0.13001828744806401</v>
      </c>
      <c r="C18426" s="48">
        <v>2.43090360251879E-3</v>
      </c>
      <c r="D18426" s="49">
        <v>3.1606192335082236E-4</v>
      </c>
      <c r="E18426" s="48">
        <v>1.1528161360695401E-3</v>
      </c>
      <c r="F18426" s="49">
        <v>1.4988717975425594E-4</v>
      </c>
      <c r="G18426" s="50">
        <v>1196.2463675823601</v>
      </c>
      <c r="H18426" s="51">
        <v>155.53390407902575</v>
      </c>
      <c r="I18426" s="52">
        <v>717.74782054942</v>
      </c>
      <c r="J18426" s="51">
        <v>93.320342447415953</v>
      </c>
      <c r="K18426" s="53">
        <v>1913.99418813178</v>
      </c>
      <c r="L18426" s="51">
        <v>248.8542465264417</v>
      </c>
    </row>
    <row r="18427" spans="1:12" ht="21.6" customHeight="1" x14ac:dyDescent="0.3">
      <c r="A18427" s="46" t="s">
        <v>18450</v>
      </c>
      <c r="B18427" s="47">
        <v>0.13001828744806401</v>
      </c>
      <c r="C18427" s="48">
        <v>2.6295978012938299E-3</v>
      </c>
      <c r="D18427" s="49">
        <v>3.4189580280141827E-4</v>
      </c>
      <c r="E18427" s="48">
        <v>1.2281704021546199E-3</v>
      </c>
      <c r="F18427" s="49">
        <v>1.5968461238254376E-4</v>
      </c>
      <c r="G18427" s="50">
        <v>1271.55410540719</v>
      </c>
      <c r="H18427" s="51">
        <v>165.32528718259792</v>
      </c>
      <c r="I18427" s="52">
        <v>762.93246324431504</v>
      </c>
      <c r="J18427" s="51">
        <v>99.195172309558885</v>
      </c>
      <c r="K18427" s="53">
        <v>2034.4865686515</v>
      </c>
      <c r="L18427" s="51">
        <v>264.52045949215682</v>
      </c>
    </row>
    <row r="18428" spans="1:12" ht="21.6" customHeight="1" x14ac:dyDescent="0.3">
      <c r="A18428" s="46" t="s">
        <v>18451</v>
      </c>
      <c r="B18428" s="47">
        <v>0.13001828744806401</v>
      </c>
      <c r="C18428" s="48">
        <v>2.5327556646318398E-3</v>
      </c>
      <c r="D18428" s="49">
        <v>3.2930455403981499E-4</v>
      </c>
      <c r="E18428" s="48">
        <v>1.18499643087312E-3</v>
      </c>
      <c r="F18428" s="49">
        <v>1.5407120657419122E-4</v>
      </c>
      <c r="G18428" s="50">
        <v>1229.8798398173701</v>
      </c>
      <c r="H18428" s="51">
        <v>159.90687053995376</v>
      </c>
      <c r="I18428" s="52">
        <v>737.92790389042204</v>
      </c>
      <c r="J18428" s="51">
        <v>95.944122323972252</v>
      </c>
      <c r="K18428" s="53">
        <v>1967.80774370779</v>
      </c>
      <c r="L18428" s="51">
        <v>255.85099286392602</v>
      </c>
    </row>
    <row r="18429" spans="1:12" ht="21.6" customHeight="1" x14ac:dyDescent="0.3">
      <c r="A18429" s="46" t="s">
        <v>18452</v>
      </c>
      <c r="B18429" s="47">
        <v>0.13001828744806401</v>
      </c>
      <c r="C18429" s="48">
        <v>2.5863218925399902E-3</v>
      </c>
      <c r="D18429" s="49">
        <v>3.3626914325748534E-4</v>
      </c>
      <c r="E18429" s="48">
        <v>1.2121101949470301E-3</v>
      </c>
      <c r="F18429" s="49">
        <v>1.5759649174535185E-4</v>
      </c>
      <c r="G18429" s="50">
        <v>1265.72003932607</v>
      </c>
      <c r="H18429" s="51">
        <v>164.56675190187187</v>
      </c>
      <c r="I18429" s="52">
        <v>759.43202359564305</v>
      </c>
      <c r="J18429" s="51">
        <v>98.740051141123246</v>
      </c>
      <c r="K18429" s="53">
        <v>2025.15206292171</v>
      </c>
      <c r="L18429" s="51">
        <v>263.30680304299511</v>
      </c>
    </row>
    <row r="18430" spans="1:12" ht="21.6" customHeight="1" x14ac:dyDescent="0.3">
      <c r="A18430" s="46" t="s">
        <v>18453</v>
      </c>
      <c r="B18430" s="47">
        <v>0.13001828744806401</v>
      </c>
      <c r="C18430" s="48">
        <v>2.4917619108201501E-3</v>
      </c>
      <c r="D18430" s="49">
        <v>3.2397461637315151E-4</v>
      </c>
      <c r="E18430" s="48">
        <v>1.1698082250798101E-3</v>
      </c>
      <c r="F18430" s="49">
        <v>1.5209646206753631E-4</v>
      </c>
      <c r="G18430" s="50">
        <v>1224.2662845904299</v>
      </c>
      <c r="H18430" s="51">
        <v>159.17700570285186</v>
      </c>
      <c r="I18430" s="52">
        <v>734.55977075425903</v>
      </c>
      <c r="J18430" s="51">
        <v>95.506203421711263</v>
      </c>
      <c r="K18430" s="53">
        <v>1958.8260553446901</v>
      </c>
      <c r="L18430" s="51">
        <v>254.68320912456312</v>
      </c>
    </row>
    <row r="18431" spans="1:12" ht="21.6" customHeight="1" x14ac:dyDescent="0.3">
      <c r="A18431" s="46" t="s">
        <v>18454</v>
      </c>
      <c r="B18431" s="47">
        <v>0.13001828744806401</v>
      </c>
      <c r="C18431" s="48">
        <v>2.55886047763232E-3</v>
      </c>
      <c r="D18431" s="49">
        <v>3.3269865712028937E-4</v>
      </c>
      <c r="E18431" s="48">
        <v>1.1992259440198199E-3</v>
      </c>
      <c r="F18431" s="49">
        <v>1.5592130350474488E-4</v>
      </c>
      <c r="G18431" s="50">
        <v>1241.69702501235</v>
      </c>
      <c r="H18431" s="51">
        <v>161.44332072146165</v>
      </c>
      <c r="I18431" s="52">
        <v>745.018215007413</v>
      </c>
      <c r="J18431" s="51">
        <v>96.865992432877377</v>
      </c>
      <c r="K18431" s="53">
        <v>1986.7152400197599</v>
      </c>
      <c r="L18431" s="51">
        <v>258.30931315433901</v>
      </c>
    </row>
    <row r="18432" spans="1:12" ht="21.6" customHeight="1" x14ac:dyDescent="0.3">
      <c r="A18432" s="46" t="s">
        <v>18455</v>
      </c>
      <c r="B18432" s="47">
        <v>0.13001828744806401</v>
      </c>
      <c r="C18432" s="48">
        <v>2.4654087347717401E-3</v>
      </c>
      <c r="D18432" s="49">
        <v>3.2054822155451994E-4</v>
      </c>
      <c r="E18432" s="48">
        <v>1.1576235345558399E-3</v>
      </c>
      <c r="F18432" s="49">
        <v>1.5051222947252505E-4</v>
      </c>
      <c r="G18432" s="50">
        <v>1201.3993235477201</v>
      </c>
      <c r="H18432" s="51">
        <v>156.20388258893712</v>
      </c>
      <c r="I18432" s="52">
        <v>720.83959412863601</v>
      </c>
      <c r="J18432" s="51">
        <v>93.722329553362798</v>
      </c>
      <c r="K18432" s="53">
        <v>1922.23891767636</v>
      </c>
      <c r="L18432" s="51">
        <v>249.9262121422999</v>
      </c>
    </row>
    <row r="18433" spans="1:12" ht="21.6" customHeight="1" x14ac:dyDescent="0.3">
      <c r="A18433" s="46" t="s">
        <v>18456</v>
      </c>
      <c r="B18433" s="47">
        <v>0.13001828744806401</v>
      </c>
      <c r="C18433" s="48">
        <v>2.5169125582259898E-3</v>
      </c>
      <c r="D18433" s="49">
        <v>3.272446604770689E-4</v>
      </c>
      <c r="E18433" s="48">
        <v>1.18365856953845E-3</v>
      </c>
      <c r="F18433" s="49">
        <v>1.5389726013461446E-4</v>
      </c>
      <c r="G18433" s="50">
        <v>1236.0419864278599</v>
      </c>
      <c r="H18433" s="51">
        <v>160.70806228925352</v>
      </c>
      <c r="I18433" s="52">
        <v>741.62519185671601</v>
      </c>
      <c r="J18433" s="51">
        <v>96.424837373552123</v>
      </c>
      <c r="K18433" s="53">
        <v>1977.6671782845699</v>
      </c>
      <c r="L18433" s="51">
        <v>257.13289966280564</v>
      </c>
    </row>
    <row r="18434" spans="1:12" ht="21.6" customHeight="1" x14ac:dyDescent="0.3">
      <c r="A18434" s="46" t="s">
        <v>18457</v>
      </c>
      <c r="B18434" s="47">
        <v>0.13001828744806401</v>
      </c>
      <c r="C18434" s="48">
        <v>2.42567293879257E-3</v>
      </c>
      <c r="D18434" s="49">
        <v>3.1538184141092254E-4</v>
      </c>
      <c r="E18434" s="48">
        <v>1.1429014027533901E-3</v>
      </c>
      <c r="F18434" s="49">
        <v>1.4859808310798586E-4</v>
      </c>
      <c r="G18434" s="50">
        <v>1195.95802909491</v>
      </c>
      <c r="H18434" s="51">
        <v>155.49641480268212</v>
      </c>
      <c r="I18434" s="52">
        <v>717.57481745694997</v>
      </c>
      <c r="J18434" s="51">
        <v>93.297848881609781</v>
      </c>
      <c r="K18434" s="53">
        <v>1913.5328465518601</v>
      </c>
      <c r="L18434" s="51">
        <v>248.79426368429191</v>
      </c>
    </row>
    <row r="18435" spans="1:12" ht="21.6" customHeight="1" x14ac:dyDescent="0.3">
      <c r="A18435" s="46" t="s">
        <v>18458</v>
      </c>
      <c r="B18435" s="47">
        <v>0.13001828744806401</v>
      </c>
      <c r="C18435" s="48">
        <v>3.7014439233390402E-3</v>
      </c>
      <c r="D18435" s="49">
        <v>4.8125539999758517E-4</v>
      </c>
      <c r="E18435" s="48">
        <v>2.2710325492804901E-3</v>
      </c>
      <c r="F18435" s="49">
        <v>2.9527576279626035E-4</v>
      </c>
      <c r="G18435" s="50">
        <v>1257.8327467644201</v>
      </c>
      <c r="H18435" s="51">
        <v>163.54125963040428</v>
      </c>
      <c r="I18435" s="52">
        <v>754.69964805865595</v>
      </c>
      <c r="J18435" s="51">
        <v>98.12475577824307</v>
      </c>
      <c r="K18435" s="53">
        <v>2012.53239482308</v>
      </c>
      <c r="L18435" s="51">
        <v>261.66601540864735</v>
      </c>
    </row>
    <row r="18436" spans="1:12" ht="21.6" customHeight="1" x14ac:dyDescent="0.3">
      <c r="A18436" s="46" t="s">
        <v>18459</v>
      </c>
      <c r="B18436" s="47">
        <v>0.13001828744806401</v>
      </c>
      <c r="C18436" s="48">
        <v>3.5815347189179802E-3</v>
      </c>
      <c r="D18436" s="49">
        <v>4.6566501058949909E-4</v>
      </c>
      <c r="E18436" s="48">
        <v>2.1951449317828501E-3</v>
      </c>
      <c r="F18436" s="49">
        <v>2.8540898473070346E-4</v>
      </c>
      <c r="G18436" s="50">
        <v>1218.72247202016</v>
      </c>
      <c r="H18436" s="51">
        <v>158.45620868653231</v>
      </c>
      <c r="I18436" s="52">
        <v>731.23348321209698</v>
      </c>
      <c r="J18436" s="51">
        <v>95.073725211919523</v>
      </c>
      <c r="K18436" s="53">
        <v>1949.9559552322501</v>
      </c>
      <c r="L18436" s="51">
        <v>253.52993389845182</v>
      </c>
    </row>
    <row r="18437" spans="1:12" ht="21.6" customHeight="1" x14ac:dyDescent="0.3">
      <c r="A18437" s="46" t="s">
        <v>18460</v>
      </c>
      <c r="B18437" s="47">
        <v>0.13001828744806401</v>
      </c>
      <c r="C18437" s="48">
        <v>3.6504566352122299E-3</v>
      </c>
      <c r="D18437" s="49">
        <v>4.7462612011371625E-4</v>
      </c>
      <c r="E18437" s="48">
        <v>2.2450359888343402E-3</v>
      </c>
      <c r="F18437" s="49">
        <v>2.9189573452751186E-4</v>
      </c>
      <c r="G18437" s="50">
        <v>1254.0581252217701</v>
      </c>
      <c r="H18437" s="51">
        <v>163.05048980166436</v>
      </c>
      <c r="I18437" s="52">
        <v>752.43487513306297</v>
      </c>
      <c r="J18437" s="51">
        <v>97.830293880998738</v>
      </c>
      <c r="K18437" s="53">
        <v>2006.49300035483</v>
      </c>
      <c r="L18437" s="51">
        <v>260.88078368266309</v>
      </c>
    </row>
    <row r="18438" spans="1:12" ht="21.6" customHeight="1" x14ac:dyDescent="0.3">
      <c r="A18438" s="46" t="s">
        <v>18461</v>
      </c>
      <c r="B18438" s="47">
        <v>0.13001828744806401</v>
      </c>
      <c r="C18438" s="48">
        <v>3.5332182364980298E-3</v>
      </c>
      <c r="D18438" s="49">
        <v>4.5938298428974263E-4</v>
      </c>
      <c r="E18438" s="48">
        <v>2.1705598747614298E-3</v>
      </c>
      <c r="F18438" s="49">
        <v>2.8221247771996542E-4</v>
      </c>
      <c r="G18438" s="50">
        <v>1215.07404524649</v>
      </c>
      <c r="H18438" s="51">
        <v>157.98184648554007</v>
      </c>
      <c r="I18438" s="52">
        <v>729.04442714789695</v>
      </c>
      <c r="J18438" s="51">
        <v>94.789107891324434</v>
      </c>
      <c r="K18438" s="53">
        <v>1944.11847239439</v>
      </c>
      <c r="L18438" s="51">
        <v>252.77095437686449</v>
      </c>
    </row>
    <row r="18439" spans="1:12" ht="21.6" customHeight="1" x14ac:dyDescent="0.3">
      <c r="A18439" s="46" t="s">
        <v>18462</v>
      </c>
      <c r="B18439" s="47">
        <v>0.13001828744806401</v>
      </c>
      <c r="C18439" s="48">
        <v>3.6058499135527898E-3</v>
      </c>
      <c r="D18439" s="49">
        <v>4.688264305548834E-4</v>
      </c>
      <c r="E18439" s="48">
        <v>2.2189213311126499E-3</v>
      </c>
      <c r="F18439" s="49">
        <v>2.8850035145324532E-4</v>
      </c>
      <c r="G18439" s="50">
        <v>1229.1132950810199</v>
      </c>
      <c r="H18439" s="51">
        <v>159.80720570608116</v>
      </c>
      <c r="I18439" s="52">
        <v>737.46797704861399</v>
      </c>
      <c r="J18439" s="51">
        <v>95.884323423648965</v>
      </c>
      <c r="K18439" s="53">
        <v>1966.58127212963</v>
      </c>
      <c r="L18439" s="51">
        <v>255.69152912973013</v>
      </c>
    </row>
    <row r="18440" spans="1:12" ht="21.6" customHeight="1" x14ac:dyDescent="0.3">
      <c r="A18440" s="46" t="s">
        <v>18463</v>
      </c>
      <c r="B18440" s="47">
        <v>0.13001828744806401</v>
      </c>
      <c r="C18440" s="48">
        <v>3.49033259304189E-3</v>
      </c>
      <c r="D18440" s="49">
        <v>4.5380706637146711E-4</v>
      </c>
      <c r="E18440" s="48">
        <v>2.1458631326476902E-3</v>
      </c>
      <c r="F18440" s="49">
        <v>2.7900144960479048E-4</v>
      </c>
      <c r="G18440" s="50">
        <v>1191.3170078324299</v>
      </c>
      <c r="H18440" s="51">
        <v>154.89299716612439</v>
      </c>
      <c r="I18440" s="52">
        <v>714.79020469946204</v>
      </c>
      <c r="J18440" s="51">
        <v>92.93579829967517</v>
      </c>
      <c r="K18440" s="53">
        <v>1906.1072125318999</v>
      </c>
      <c r="L18440" s="51">
        <v>247.82879546579954</v>
      </c>
    </row>
    <row r="18441" spans="1:12" ht="21.6" customHeight="1" x14ac:dyDescent="0.3">
      <c r="A18441" s="46" t="s">
        <v>18464</v>
      </c>
      <c r="B18441" s="47">
        <v>0.13001828744806401</v>
      </c>
      <c r="C18441" s="48">
        <v>3.5564272505821102E-3</v>
      </c>
      <c r="D18441" s="49">
        <v>4.6240058055431281E-4</v>
      </c>
      <c r="E18441" s="48">
        <v>2.1937225160250299E-3</v>
      </c>
      <c r="F18441" s="49">
        <v>2.8522404466983255E-4</v>
      </c>
      <c r="G18441" s="50">
        <v>1225.4545037391299</v>
      </c>
      <c r="H18441" s="51">
        <v>159.33149592167882</v>
      </c>
      <c r="I18441" s="52">
        <v>735.27270224348297</v>
      </c>
      <c r="J18441" s="51">
        <v>95.598897553007944</v>
      </c>
      <c r="K18441" s="53">
        <v>1960.72720598262</v>
      </c>
      <c r="L18441" s="51">
        <v>254.93039347468675</v>
      </c>
    </row>
    <row r="18442" spans="1:12" ht="21.6" customHeight="1" x14ac:dyDescent="0.3">
      <c r="A18442" s="46" t="s">
        <v>18465</v>
      </c>
      <c r="B18442" s="47">
        <v>0.13001828744806401</v>
      </c>
      <c r="C18442" s="48">
        <v>3.4434987779028898E-3</v>
      </c>
      <c r="D18442" s="49">
        <v>4.4771781393243505E-4</v>
      </c>
      <c r="E18442" s="48">
        <v>2.12203250678144E-3</v>
      </c>
      <c r="F18442" s="49">
        <v>2.7590303244084513E-4</v>
      </c>
      <c r="G18442" s="50">
        <v>1187.78053877451</v>
      </c>
      <c r="H18442" s="51">
        <v>154.43319151560058</v>
      </c>
      <c r="I18442" s="52">
        <v>712.66832326470603</v>
      </c>
      <c r="J18442" s="51">
        <v>92.659914909360353</v>
      </c>
      <c r="K18442" s="53">
        <v>1900.4488620392101</v>
      </c>
      <c r="L18442" s="51">
        <v>247.09310642496092</v>
      </c>
    </row>
    <row r="18443" spans="1:12" ht="21.6" customHeight="1" x14ac:dyDescent="0.3">
      <c r="A18443" s="46" t="s">
        <v>18466</v>
      </c>
      <c r="B18443" s="47">
        <v>0.13001828744806401</v>
      </c>
      <c r="C18443" s="48">
        <v>3.6922294181731701E-3</v>
      </c>
      <c r="D18443" s="49">
        <v>4.800573458162374E-4</v>
      </c>
      <c r="E18443" s="48">
        <v>2.2523103089968099E-3</v>
      </c>
      <c r="F18443" s="49">
        <v>2.9284152917738508E-4</v>
      </c>
      <c r="G18443" s="50">
        <v>1257.32618538678</v>
      </c>
      <c r="H18443" s="51">
        <v>163.47539738759619</v>
      </c>
      <c r="I18443" s="52">
        <v>754.39571123207202</v>
      </c>
      <c r="J18443" s="51">
        <v>98.085238432558228</v>
      </c>
      <c r="K18443" s="53">
        <v>2011.72189661885</v>
      </c>
      <c r="L18443" s="51">
        <v>261.5606358201544</v>
      </c>
    </row>
    <row r="18444" spans="1:12" ht="21.6" customHeight="1" x14ac:dyDescent="0.3">
      <c r="A18444" s="46" t="s">
        <v>18467</v>
      </c>
      <c r="B18444" s="47">
        <v>0.13001828744806401</v>
      </c>
      <c r="C18444" s="48">
        <v>3.5720369301084401E-3</v>
      </c>
      <c r="D18444" s="49">
        <v>4.6443012435393931E-4</v>
      </c>
      <c r="E18444" s="48">
        <v>2.1759644488751799E-3</v>
      </c>
      <c r="F18444" s="49">
        <v>2.8291517119062131E-4</v>
      </c>
      <c r="G18444" s="50">
        <v>1218.2018298410301</v>
      </c>
      <c r="H18444" s="51">
        <v>158.38851568202861</v>
      </c>
      <c r="I18444" s="52">
        <v>730.92109790461802</v>
      </c>
      <c r="J18444" s="51">
        <v>95.033109409217161</v>
      </c>
      <c r="K18444" s="53">
        <v>1949.12292774564</v>
      </c>
      <c r="L18444" s="51">
        <v>253.42162509124577</v>
      </c>
    </row>
    <row r="18445" spans="1:12" ht="21.6" customHeight="1" x14ac:dyDescent="0.3">
      <c r="A18445" s="46" t="s">
        <v>18468</v>
      </c>
      <c r="B18445" s="47">
        <v>0.13001828744806401</v>
      </c>
      <c r="C18445" s="48">
        <v>3.6412542605061102E-3</v>
      </c>
      <c r="D18445" s="49">
        <v>4.7342964311397119E-4</v>
      </c>
      <c r="E18445" s="48">
        <v>2.22631374855066E-3</v>
      </c>
      <c r="F18445" s="49">
        <v>2.8946150090863659E-4</v>
      </c>
      <c r="G18445" s="50">
        <v>1253.5523956470799</v>
      </c>
      <c r="H18445" s="51">
        <v>162.9847357084513</v>
      </c>
      <c r="I18445" s="52">
        <v>752.13143738825102</v>
      </c>
      <c r="J18445" s="51">
        <v>97.790841425071179</v>
      </c>
      <c r="K18445" s="53">
        <v>2005.6838330353301</v>
      </c>
      <c r="L18445" s="51">
        <v>260.77557713352246</v>
      </c>
    </row>
    <row r="18446" spans="1:12" ht="21.6" customHeight="1" x14ac:dyDescent="0.3">
      <c r="A18446" s="46" t="s">
        <v>18469</v>
      </c>
      <c r="B18446" s="47">
        <v>0.13001828744806401</v>
      </c>
      <c r="C18446" s="48">
        <v>3.5237325781482401E-3</v>
      </c>
      <c r="D18446" s="49">
        <v>4.5814967523578556E-4</v>
      </c>
      <c r="E18446" s="48">
        <v>2.1513793918537501E-3</v>
      </c>
      <c r="F18446" s="49">
        <v>2.7971866417988203E-4</v>
      </c>
      <c r="G18446" s="50">
        <v>1214.55423487032</v>
      </c>
      <c r="H18446" s="51">
        <v>157.91426163063272</v>
      </c>
      <c r="I18446" s="52">
        <v>728.73254092219099</v>
      </c>
      <c r="J18446" s="51">
        <v>94.748556978379497</v>
      </c>
      <c r="K18446" s="53">
        <v>1943.2867757925101</v>
      </c>
      <c r="L18446" s="51">
        <v>252.66281860901222</v>
      </c>
    </row>
    <row r="18447" spans="1:12" ht="21.6" customHeight="1" x14ac:dyDescent="0.3">
      <c r="A18447" s="46" t="s">
        <v>18470</v>
      </c>
      <c r="B18447" s="47">
        <v>0.13001828744806401</v>
      </c>
      <c r="C18447" s="48">
        <v>3.59664985872856E-3</v>
      </c>
      <c r="D18447" s="49">
        <v>4.6763025518220872E-4</v>
      </c>
      <c r="E18447" s="48">
        <v>2.2001990908289701E-3</v>
      </c>
      <c r="F18447" s="49">
        <v>2.8606611783437016E-4</v>
      </c>
      <c r="G18447" s="50">
        <v>1228.6077245839499</v>
      </c>
      <c r="H18447" s="51">
        <v>159.74147229586785</v>
      </c>
      <c r="I18447" s="52">
        <v>737.16463475037096</v>
      </c>
      <c r="J18447" s="51">
        <v>95.844883377520844</v>
      </c>
      <c r="K18447" s="53">
        <v>1965.7723593343201</v>
      </c>
      <c r="L18447" s="51">
        <v>255.58635567338871</v>
      </c>
    </row>
    <row r="18448" spans="1:12" ht="21.6" customHeight="1" x14ac:dyDescent="0.3">
      <c r="A18448" s="46" t="s">
        <v>18471</v>
      </c>
      <c r="B18448" s="47">
        <v>0.13001828744806401</v>
      </c>
      <c r="C18448" s="48">
        <v>3.4808492545739798E-3</v>
      </c>
      <c r="D18448" s="49">
        <v>4.5257405894457906E-4</v>
      </c>
      <c r="E18448" s="48">
        <v>2.12668264974001E-3</v>
      </c>
      <c r="F18448" s="49">
        <v>2.7650763606470704E-4</v>
      </c>
      <c r="G18448" s="50">
        <v>1190.79735653387</v>
      </c>
      <c r="H18448" s="51">
        <v>154.82543299421548</v>
      </c>
      <c r="I18448" s="52">
        <v>714.47841392032501</v>
      </c>
      <c r="J18448" s="51">
        <v>92.895259796529672</v>
      </c>
      <c r="K18448" s="53">
        <v>1905.2757704542</v>
      </c>
      <c r="L18448" s="51">
        <v>247.72069279074515</v>
      </c>
    </row>
    <row r="18449" spans="1:12" ht="21.6" customHeight="1" x14ac:dyDescent="0.3">
      <c r="A18449" s="46" t="s">
        <v>18472</v>
      </c>
      <c r="B18449" s="47">
        <v>0.13001828744806401</v>
      </c>
      <c r="C18449" s="48">
        <v>3.5472389539753899E-3</v>
      </c>
      <c r="D18449" s="49">
        <v>4.6120593396494213E-4</v>
      </c>
      <c r="E18449" s="48">
        <v>2.1750002757413502E-3</v>
      </c>
      <c r="F18449" s="49">
        <v>2.8278981105095733E-4</v>
      </c>
      <c r="G18449" s="50">
        <v>1224.94973951984</v>
      </c>
      <c r="H18449" s="51">
        <v>159.26586734232168</v>
      </c>
      <c r="I18449" s="52">
        <v>734.96984371190399</v>
      </c>
      <c r="J18449" s="51">
        <v>95.559520405393016</v>
      </c>
      <c r="K18449" s="53">
        <v>1959.91958323174</v>
      </c>
      <c r="L18449" s="51">
        <v>254.8253877477147</v>
      </c>
    </row>
    <row r="18450" spans="1:12" ht="21.6" customHeight="1" x14ac:dyDescent="0.3">
      <c r="A18450" s="46" t="s">
        <v>18473</v>
      </c>
      <c r="B18450" s="47">
        <v>0.13001828744806401</v>
      </c>
      <c r="C18450" s="48">
        <v>3.4340271976524999E-3</v>
      </c>
      <c r="D18450" s="49">
        <v>4.4648633528885246E-4</v>
      </c>
      <c r="E18450" s="48">
        <v>2.1028520238737598E-3</v>
      </c>
      <c r="F18450" s="49">
        <v>2.7340921890076168E-4</v>
      </c>
      <c r="G18450" s="50">
        <v>1187.26169375372</v>
      </c>
      <c r="H18450" s="51">
        <v>154.36573217454651</v>
      </c>
      <c r="I18450" s="52">
        <v>712.35701625223305</v>
      </c>
      <c r="J18450" s="51">
        <v>92.619439304728047</v>
      </c>
      <c r="K18450" s="53">
        <v>1899.6187100059501</v>
      </c>
      <c r="L18450" s="51">
        <v>246.98517147927456</v>
      </c>
    </row>
    <row r="18451" spans="1:12" ht="21.6" customHeight="1" x14ac:dyDescent="0.3">
      <c r="A18451" s="46" t="s">
        <v>18474</v>
      </c>
      <c r="B18451" s="47">
        <v>0.13001828744806401</v>
      </c>
      <c r="C18451" s="48">
        <v>3.6182131303796501E-3</v>
      </c>
      <c r="D18451" s="49">
        <v>4.7043387483406085E-4</v>
      </c>
      <c r="E18451" s="48">
        <v>2.1167284842444102E-3</v>
      </c>
      <c r="F18451" s="49">
        <v>2.7521341251399454E-4</v>
      </c>
      <c r="G18451" s="50">
        <v>1252.94194282474</v>
      </c>
      <c r="H18451" s="51">
        <v>162.90536567792282</v>
      </c>
      <c r="I18451" s="52">
        <v>751.76516569484704</v>
      </c>
      <c r="J18451" s="51">
        <v>97.743219406754093</v>
      </c>
      <c r="K18451" s="53">
        <v>2004.7071085195901</v>
      </c>
      <c r="L18451" s="51">
        <v>260.64858508467694</v>
      </c>
    </row>
    <row r="18452" spans="1:12" ht="21.6" customHeight="1" x14ac:dyDescent="0.3">
      <c r="A18452" s="46" t="s">
        <v>18475</v>
      </c>
      <c r="B18452" s="47">
        <v>0.13001828744806401</v>
      </c>
      <c r="C18452" s="48">
        <v>3.49944046184078E-3</v>
      </c>
      <c r="D18452" s="49">
        <v>4.5499125587500041E-4</v>
      </c>
      <c r="E18452" s="48">
        <v>2.0434202506575999E-3</v>
      </c>
      <c r="F18452" s="49">
        <v>2.6568200152719487E-4</v>
      </c>
      <c r="G18452" s="50">
        <v>1213.89632877043</v>
      </c>
      <c r="H18452" s="51">
        <v>157.8287218062234</v>
      </c>
      <c r="I18452" s="52">
        <v>728.33779726225896</v>
      </c>
      <c r="J18452" s="51">
        <v>94.697233083734162</v>
      </c>
      <c r="K18452" s="53">
        <v>1942.23412603269</v>
      </c>
      <c r="L18452" s="51">
        <v>252.52595488995757</v>
      </c>
    </row>
    <row r="18453" spans="1:12" ht="21.6" customHeight="1" x14ac:dyDescent="0.3">
      <c r="A18453" s="46" t="s">
        <v>18476</v>
      </c>
      <c r="B18453" s="47">
        <v>0.13001828744806401</v>
      </c>
      <c r="C18453" s="48">
        <v>3.5671262917860999E-3</v>
      </c>
      <c r="D18453" s="49">
        <v>4.6379165156899181E-4</v>
      </c>
      <c r="E18453" s="48">
        <v>2.0907319237982599E-3</v>
      </c>
      <c r="F18453" s="49">
        <v>2.71833384245246E-4</v>
      </c>
      <c r="G18453" s="50">
        <v>1249.15808556145</v>
      </c>
      <c r="H18453" s="51">
        <v>162.41339503660194</v>
      </c>
      <c r="I18453" s="52">
        <v>749.49485133687404</v>
      </c>
      <c r="J18453" s="51">
        <v>97.448037021961696</v>
      </c>
      <c r="K18453" s="53">
        <v>1998.6529368983299</v>
      </c>
      <c r="L18453" s="51">
        <v>259.86143205856365</v>
      </c>
    </row>
    <row r="18454" spans="1:12" ht="21.6" customHeight="1" x14ac:dyDescent="0.3">
      <c r="A18454" s="46" t="s">
        <v>18477</v>
      </c>
      <c r="B18454" s="47">
        <v>0.13001828744806401</v>
      </c>
      <c r="C18454" s="48">
        <v>3.4510335663760598E-3</v>
      </c>
      <c r="D18454" s="49">
        <v>4.4869747422600007E-4</v>
      </c>
      <c r="E18454" s="48">
        <v>2.0188351936361801E-3</v>
      </c>
      <c r="F18454" s="49">
        <v>2.6248549451645683E-4</v>
      </c>
      <c r="G18454" s="50">
        <v>1210.2394236626101</v>
      </c>
      <c r="H18454" s="51">
        <v>157.35325726674455</v>
      </c>
      <c r="I18454" s="52">
        <v>726.14365419756803</v>
      </c>
      <c r="J18454" s="51">
        <v>94.411954360046991</v>
      </c>
      <c r="K18454" s="53">
        <v>1936.38307786018</v>
      </c>
      <c r="L18454" s="51">
        <v>251.76521162679154</v>
      </c>
    </row>
    <row r="18455" spans="1:12" ht="21.6" customHeight="1" x14ac:dyDescent="0.3">
      <c r="A18455" s="46" t="s">
        <v>18478</v>
      </c>
      <c r="B18455" s="47">
        <v>0.13001828744806401</v>
      </c>
      <c r="C18455" s="48">
        <v>3.5240123349002499E-3</v>
      </c>
      <c r="D18455" s="49">
        <v>4.5818604872958392E-4</v>
      </c>
      <c r="E18455" s="48">
        <v>2.06720270550659E-3</v>
      </c>
      <c r="F18455" s="49">
        <v>2.6877415557797146E-4</v>
      </c>
      <c r="G18455" s="50">
        <v>1224.3041781601401</v>
      </c>
      <c r="H18455" s="51">
        <v>159.18193255989087</v>
      </c>
      <c r="I18455" s="52">
        <v>734.58250689608803</v>
      </c>
      <c r="J18455" s="51">
        <v>95.509159535935041</v>
      </c>
      <c r="K18455" s="53">
        <v>1958.8866850562299</v>
      </c>
      <c r="L18455" s="51">
        <v>254.69109209582592</v>
      </c>
    </row>
    <row r="18456" spans="1:12" ht="21.6" customHeight="1" x14ac:dyDescent="0.3">
      <c r="A18456" s="46" t="s">
        <v>18479</v>
      </c>
      <c r="B18456" s="47">
        <v>0.13001828744806401</v>
      </c>
      <c r="C18456" s="48">
        <v>3.40957175677552E-3</v>
      </c>
      <c r="D18456" s="49">
        <v>4.4330668074724018E-4</v>
      </c>
      <c r="E18456" s="48">
        <v>1.9965835125121002E-3</v>
      </c>
      <c r="F18456" s="49">
        <v>2.5959236904386356E-4</v>
      </c>
      <c r="G18456" s="50">
        <v>1186.5692033464099</v>
      </c>
      <c r="H18456" s="51">
        <v>154.27569575771383</v>
      </c>
      <c r="I18456" s="52">
        <v>711.94152200785004</v>
      </c>
      <c r="J18456" s="51">
        <v>92.565417454628843</v>
      </c>
      <c r="K18456" s="53">
        <v>1898.5107253542601</v>
      </c>
      <c r="L18456" s="51">
        <v>246.84111321234269</v>
      </c>
    </row>
    <row r="18457" spans="1:12" ht="21.6" customHeight="1" x14ac:dyDescent="0.3">
      <c r="A18457" s="46" t="s">
        <v>18480</v>
      </c>
      <c r="B18457" s="47">
        <v>0.13001828744806401</v>
      </c>
      <c r="C18457" s="48">
        <v>3.47449317632554E-3</v>
      </c>
      <c r="D18457" s="49">
        <v>4.5174765253583104E-4</v>
      </c>
      <c r="E18457" s="48">
        <v>2.04200389041897E-3</v>
      </c>
      <c r="F18457" s="49">
        <v>2.6549784879455863E-4</v>
      </c>
      <c r="G18457" s="50">
        <v>1220.63643451025</v>
      </c>
      <c r="H18457" s="51">
        <v>158.70505881173364</v>
      </c>
      <c r="I18457" s="52">
        <v>732.38186070614904</v>
      </c>
      <c r="J18457" s="51">
        <v>95.223035287040062</v>
      </c>
      <c r="K18457" s="53">
        <v>1953.01829521639</v>
      </c>
      <c r="L18457" s="51">
        <v>253.9280940987737</v>
      </c>
    </row>
    <row r="18458" spans="1:12" ht="21.6" customHeight="1" x14ac:dyDescent="0.3">
      <c r="A18458" s="46" t="s">
        <v>18481</v>
      </c>
      <c r="B18458" s="47">
        <v>0.13001828744806401</v>
      </c>
      <c r="C18458" s="48">
        <v>3.3626503030582898E-3</v>
      </c>
      <c r="D18458" s="49">
        <v>4.3720603369035231E-4</v>
      </c>
      <c r="E18458" s="48">
        <v>1.97275288664586E-3</v>
      </c>
      <c r="F18458" s="49">
        <v>2.5649395187991945E-4</v>
      </c>
      <c r="G18458" s="50">
        <v>1183.0245161253599</v>
      </c>
      <c r="H18458" s="51">
        <v>153.8148215956939</v>
      </c>
      <c r="I18458" s="52">
        <v>709.81470967521602</v>
      </c>
      <c r="J18458" s="51">
        <v>92.288892957416337</v>
      </c>
      <c r="K18458" s="53">
        <v>1892.8392258005699</v>
      </c>
      <c r="L18458" s="51">
        <v>246.10371455311025</v>
      </c>
    </row>
    <row r="18459" spans="1:12" ht="21.6" customHeight="1" x14ac:dyDescent="0.3">
      <c r="A18459" s="46" t="s">
        <v>18482</v>
      </c>
      <c r="B18459" s="47">
        <v>0.13001828744806401</v>
      </c>
      <c r="C18459" s="48">
        <v>3.6103808251043801E-3</v>
      </c>
      <c r="D18459" s="49">
        <v>4.6941553191539979E-4</v>
      </c>
      <c r="E18459" s="48">
        <v>2.10029566855889E-3</v>
      </c>
      <c r="F18459" s="49">
        <v>2.7307684596061354E-4</v>
      </c>
      <c r="G18459" s="50">
        <v>1252.5197046358601</v>
      </c>
      <c r="H18459" s="51">
        <v>162.85046699170948</v>
      </c>
      <c r="I18459" s="52">
        <v>751.51182278151998</v>
      </c>
      <c r="J18459" s="51">
        <v>97.710280195026201</v>
      </c>
      <c r="K18459" s="53">
        <v>2004.0315274173799</v>
      </c>
      <c r="L18459" s="51">
        <v>260.56074718673568</v>
      </c>
    </row>
    <row r="18460" spans="1:12" ht="21.6" customHeight="1" x14ac:dyDescent="0.3">
      <c r="A18460" s="46" t="s">
        <v>18483</v>
      </c>
      <c r="B18460" s="47">
        <v>0.13001828744806401</v>
      </c>
      <c r="C18460" s="48">
        <v>3.4913476776967599E-3</v>
      </c>
      <c r="D18460" s="49">
        <v>4.5393904593990807E-4</v>
      </c>
      <c r="E18460" s="48">
        <v>2.0265852279463602E-3</v>
      </c>
      <c r="F18460" s="49">
        <v>2.6349314070513017E-4</v>
      </c>
      <c r="G18460" s="50">
        <v>1213.46125818465</v>
      </c>
      <c r="H18460" s="51">
        <v>157.77215467374123</v>
      </c>
      <c r="I18460" s="52">
        <v>728.07675491078999</v>
      </c>
      <c r="J18460" s="51">
        <v>94.663292804244747</v>
      </c>
      <c r="K18460" s="53">
        <v>1941.53801309544</v>
      </c>
      <c r="L18460" s="51">
        <v>252.43544747798597</v>
      </c>
    </row>
    <row r="18461" spans="1:12" ht="21.6" customHeight="1" x14ac:dyDescent="0.3">
      <c r="A18461" s="46" t="s">
        <v>18484</v>
      </c>
      <c r="B18461" s="47">
        <v>0.13001828744806401</v>
      </c>
      <c r="C18461" s="48">
        <v>3.5592988812577502E-3</v>
      </c>
      <c r="D18461" s="49">
        <v>4.6277394505694284E-4</v>
      </c>
      <c r="E18461" s="48">
        <v>2.07429910811274E-3</v>
      </c>
      <c r="F18461" s="49">
        <v>2.6969681769186505E-4</v>
      </c>
      <c r="G18461" s="50">
        <v>1248.73618301236</v>
      </c>
      <c r="H18461" s="51">
        <v>162.3585399896993</v>
      </c>
      <c r="I18461" s="52">
        <v>749.24170980741997</v>
      </c>
      <c r="J18461" s="51">
        <v>97.415123993820089</v>
      </c>
      <c r="K18461" s="53">
        <v>1997.97789281978</v>
      </c>
      <c r="L18461" s="51">
        <v>259.77366398351938</v>
      </c>
    </row>
    <row r="18462" spans="1:12" ht="21.6" customHeight="1" x14ac:dyDescent="0.3">
      <c r="A18462" s="46" t="s">
        <v>18485</v>
      </c>
      <c r="B18462" s="47">
        <v>0.13001828744806401</v>
      </c>
      <c r="C18462" s="48">
        <v>3.4429456769789601E-3</v>
      </c>
      <c r="D18462" s="49">
        <v>4.4764590069751976E-4</v>
      </c>
      <c r="E18462" s="48">
        <v>2.0020001709249299E-3</v>
      </c>
      <c r="F18462" s="49">
        <v>2.6029663369439083E-4</v>
      </c>
      <c r="G18462" s="50">
        <v>1209.8046887166199</v>
      </c>
      <c r="H18462" s="51">
        <v>157.2967337735731</v>
      </c>
      <c r="I18462" s="52">
        <v>725.88281322997204</v>
      </c>
      <c r="J18462" s="51">
        <v>94.378040264143863</v>
      </c>
      <c r="K18462" s="53">
        <v>1935.6875019465899</v>
      </c>
      <c r="L18462" s="51">
        <v>251.67477403771696</v>
      </c>
    </row>
    <row r="18463" spans="1:12" ht="21.6" customHeight="1" x14ac:dyDescent="0.3">
      <c r="A18463" s="46" t="s">
        <v>18486</v>
      </c>
      <c r="B18463" s="47">
        <v>0.13001828744806401</v>
      </c>
      <c r="C18463" s="48">
        <v>3.51618586046459E-3</v>
      </c>
      <c r="D18463" s="49">
        <v>4.5716846392670335E-4</v>
      </c>
      <c r="E18463" s="48">
        <v>2.0507698898210702E-3</v>
      </c>
      <c r="F18463" s="49">
        <v>2.6663758902459046E-4</v>
      </c>
      <c r="G18463" s="50">
        <v>1223.8823398002701</v>
      </c>
      <c r="H18463" s="51">
        <v>159.12708585876067</v>
      </c>
      <c r="I18463" s="52">
        <v>734.329403880163</v>
      </c>
      <c r="J18463" s="51">
        <v>95.476251515256521</v>
      </c>
      <c r="K18463" s="53">
        <v>1958.2117436804299</v>
      </c>
      <c r="L18463" s="51">
        <v>254.6033373740172</v>
      </c>
    </row>
    <row r="18464" spans="1:12" ht="21.6" customHeight="1" x14ac:dyDescent="0.3">
      <c r="A18464" s="46" t="s">
        <v>18487</v>
      </c>
      <c r="B18464" s="47">
        <v>0.13001828744806401</v>
      </c>
      <c r="C18464" s="48">
        <v>3.4014848034711101E-3</v>
      </c>
      <c r="D18464" s="49">
        <v>4.4225522892792833E-4</v>
      </c>
      <c r="E18464" s="48">
        <v>1.97974848980086E-3</v>
      </c>
      <c r="F18464" s="49">
        <v>2.5740350822179881E-4</v>
      </c>
      <c r="G18464" s="50">
        <v>1186.13453258963</v>
      </c>
      <c r="H18464" s="51">
        <v>154.21918061031357</v>
      </c>
      <c r="I18464" s="52">
        <v>711.68071955378196</v>
      </c>
      <c r="J18464" s="51">
        <v>92.531508366188646</v>
      </c>
      <c r="K18464" s="53">
        <v>1897.8152521434099</v>
      </c>
      <c r="L18464" s="51">
        <v>246.7506889765022</v>
      </c>
    </row>
    <row r="18465" spans="1:12" ht="21.6" customHeight="1" x14ac:dyDescent="0.3">
      <c r="A18465" s="46" t="s">
        <v>18488</v>
      </c>
      <c r="B18465" s="47">
        <v>0.13001828744806401</v>
      </c>
      <c r="C18465" s="48">
        <v>3.4666714464337898E-3</v>
      </c>
      <c r="D18465" s="49">
        <v>4.5073068461042433E-4</v>
      </c>
      <c r="E18465" s="48">
        <v>2.0255710747334502E-3</v>
      </c>
      <c r="F18465" s="49">
        <v>2.6336128224117768E-4</v>
      </c>
      <c r="G18465" s="50">
        <v>1220.2149214905201</v>
      </c>
      <c r="H18465" s="51">
        <v>158.65025441077131</v>
      </c>
      <c r="I18465" s="52">
        <v>732.12895289431594</v>
      </c>
      <c r="J18465" s="51">
        <v>95.190152646463289</v>
      </c>
      <c r="K18465" s="53">
        <v>1952.3438743848401</v>
      </c>
      <c r="L18465" s="51">
        <v>253.84040705723459</v>
      </c>
    </row>
    <row r="18466" spans="1:12" ht="21.6" customHeight="1" x14ac:dyDescent="0.3">
      <c r="A18466" s="46" t="s">
        <v>18489</v>
      </c>
      <c r="B18466" s="47">
        <v>0.13001828744806401</v>
      </c>
      <c r="C18466" s="48">
        <v>3.3545680942977801E-3</v>
      </c>
      <c r="D18466" s="49">
        <v>4.3615519874851306E-4</v>
      </c>
      <c r="E18466" s="48">
        <v>1.9559178639346102E-3</v>
      </c>
      <c r="F18466" s="49">
        <v>2.543050910578535E-4</v>
      </c>
      <c r="G18466" s="50">
        <v>1182.5901707087301</v>
      </c>
      <c r="H18466" s="51">
        <v>153.75834874846277</v>
      </c>
      <c r="I18466" s="52">
        <v>709.55410242523999</v>
      </c>
      <c r="J18466" s="51">
        <v>92.255009249077901</v>
      </c>
      <c r="K18466" s="53">
        <v>1892.14427313397</v>
      </c>
      <c r="L18466" s="51">
        <v>246.01335799754065</v>
      </c>
    </row>
    <row r="18467" spans="1:12" ht="21.6" customHeight="1" x14ac:dyDescent="0.3">
      <c r="A18467" s="46" t="s">
        <v>18490</v>
      </c>
      <c r="B18467" s="47">
        <v>0.13001828744806401</v>
      </c>
      <c r="C18467" s="48">
        <v>3.6493639179734499E-3</v>
      </c>
      <c r="D18467" s="49">
        <v>4.7448404688966512E-4</v>
      </c>
      <c r="E18467" s="48">
        <v>2.1238559134662098E-3</v>
      </c>
      <c r="F18467" s="49">
        <v>2.7614010865532022E-4</v>
      </c>
      <c r="G18467" s="50">
        <v>1254.90291336375</v>
      </c>
      <c r="H18467" s="51">
        <v>163.16032770914103</v>
      </c>
      <c r="I18467" s="52">
        <v>752.94174801825</v>
      </c>
      <c r="J18467" s="51">
        <v>97.896196625484606</v>
      </c>
      <c r="K18467" s="53">
        <v>2007.8446613819999</v>
      </c>
      <c r="L18467" s="51">
        <v>261.05652433462564</v>
      </c>
    </row>
    <row r="18468" spans="1:12" ht="21.6" customHeight="1" x14ac:dyDescent="0.3">
      <c r="A18468" s="46" t="s">
        <v>18491</v>
      </c>
      <c r="B18468" s="47">
        <v>0.13001828744806401</v>
      </c>
      <c r="C18468" s="48">
        <v>3.5303253040800901E-3</v>
      </c>
      <c r="D18468" s="49">
        <v>4.5900685017105912E-4</v>
      </c>
      <c r="E18468" s="48">
        <v>2.05182696127596E-3</v>
      </c>
      <c r="F18468" s="49">
        <v>2.6677502764486547E-4</v>
      </c>
      <c r="G18468" s="50">
        <v>1215.84863642035</v>
      </c>
      <c r="H18468" s="51">
        <v>158.08255750343773</v>
      </c>
      <c r="I18468" s="52">
        <v>729.50918185221303</v>
      </c>
      <c r="J18468" s="51">
        <v>94.849534502063037</v>
      </c>
      <c r="K18468" s="53">
        <v>1945.3578182725601</v>
      </c>
      <c r="L18468" s="51">
        <v>252.93209200550075</v>
      </c>
    </row>
    <row r="18469" spans="1:12" ht="21.6" customHeight="1" x14ac:dyDescent="0.3">
      <c r="A18469" s="46" t="s">
        <v>18492</v>
      </c>
      <c r="B18469" s="47">
        <v>0.13001828744806401</v>
      </c>
      <c r="C18469" s="48">
        <v>3.59842954947193E-3</v>
      </c>
      <c r="D18469" s="49">
        <v>4.6786164752484887E-4</v>
      </c>
      <c r="E18469" s="48">
        <v>2.0988179485156599E-3</v>
      </c>
      <c r="F18469" s="49">
        <v>2.7288471533126507E-4</v>
      </c>
      <c r="G18469" s="50">
        <v>1251.1399945610599</v>
      </c>
      <c r="H18469" s="51">
        <v>162.67107945060914</v>
      </c>
      <c r="I18469" s="52">
        <v>750.68399673663703</v>
      </c>
      <c r="J18469" s="51">
        <v>97.602647670365627</v>
      </c>
      <c r="K18469" s="53">
        <v>2001.8239912977001</v>
      </c>
      <c r="L18469" s="51">
        <v>260.27372712097474</v>
      </c>
    </row>
    <row r="18470" spans="1:12" ht="21.6" customHeight="1" x14ac:dyDescent="0.3">
      <c r="A18470" s="46" t="s">
        <v>18493</v>
      </c>
      <c r="B18470" s="47">
        <v>0.13001828744806401</v>
      </c>
      <c r="C18470" s="48">
        <v>3.4820596206964201E-3</v>
      </c>
      <c r="D18470" s="49">
        <v>4.5273142867500391E-4</v>
      </c>
      <c r="E18470" s="48">
        <v>2.0281484520637601E-3</v>
      </c>
      <c r="F18470" s="49">
        <v>2.6369638842777205E-4</v>
      </c>
      <c r="G18470" s="50">
        <v>1212.2113070862299</v>
      </c>
      <c r="H18470" s="51">
        <v>157.60963817253085</v>
      </c>
      <c r="I18470" s="52">
        <v>727.32678425174004</v>
      </c>
      <c r="J18470" s="51">
        <v>94.56578290351878</v>
      </c>
      <c r="K18470" s="53">
        <v>1939.5380913379699</v>
      </c>
      <c r="L18470" s="51">
        <v>252.17542107604964</v>
      </c>
    </row>
    <row r="18471" spans="1:12" ht="21.6" customHeight="1" x14ac:dyDescent="0.3">
      <c r="A18471" s="46" t="s">
        <v>18494</v>
      </c>
      <c r="B18471" s="47">
        <v>0.13001828744806401</v>
      </c>
      <c r="C18471" s="48">
        <v>3.55479391077168E-3</v>
      </c>
      <c r="D18471" s="49">
        <v>4.621882165093399E-4</v>
      </c>
      <c r="E18471" s="48">
        <v>2.0747291206249302E-3</v>
      </c>
      <c r="F18471" s="49">
        <v>2.6975272718228124E-4</v>
      </c>
      <c r="G18471" s="50">
        <v>1226.2412105272599</v>
      </c>
      <c r="H18471" s="51">
        <v>159.43378219099526</v>
      </c>
      <c r="I18471" s="52">
        <v>735.74472631636104</v>
      </c>
      <c r="J18471" s="51">
        <v>95.660269314597812</v>
      </c>
      <c r="K18471" s="53">
        <v>1961.98593684362</v>
      </c>
      <c r="L18471" s="51">
        <v>255.09405150559309</v>
      </c>
    </row>
    <row r="18472" spans="1:12" ht="21.6" customHeight="1" x14ac:dyDescent="0.3">
      <c r="A18472" s="46" t="s">
        <v>18495</v>
      </c>
      <c r="B18472" s="47">
        <v>0.13001828744806401</v>
      </c>
      <c r="C18472" s="48">
        <v>3.4401123560361502E-3</v>
      </c>
      <c r="D18472" s="49">
        <v>4.4727751716074489E-4</v>
      </c>
      <c r="E18472" s="48">
        <v>2.0053675457781198E-3</v>
      </c>
      <c r="F18472" s="49">
        <v>2.6073445400599826E-4</v>
      </c>
      <c r="G18472" s="50">
        <v>1188.4986165316</v>
      </c>
      <c r="H18472" s="51">
        <v>154.52655475583197</v>
      </c>
      <c r="I18472" s="52">
        <v>713.09916991895898</v>
      </c>
      <c r="J18472" s="51">
        <v>92.715932853499055</v>
      </c>
      <c r="K18472" s="53">
        <v>1901.5977864505501</v>
      </c>
      <c r="L18472" s="51">
        <v>247.24248760933102</v>
      </c>
    </row>
    <row r="18473" spans="1:12" ht="21.6" customHeight="1" x14ac:dyDescent="0.3">
      <c r="A18473" s="46" t="s">
        <v>18496</v>
      </c>
      <c r="B18473" s="47">
        <v>0.13001828744806401</v>
      </c>
      <c r="C18473" s="48">
        <v>3.5054225435043398E-3</v>
      </c>
      <c r="D18473" s="49">
        <v>4.5576903588827094E-4</v>
      </c>
      <c r="E18473" s="48">
        <v>2.0504594850219398E-3</v>
      </c>
      <c r="F18473" s="49">
        <v>2.665972307241919E-4</v>
      </c>
      <c r="G18473" s="50">
        <v>1222.59376280836</v>
      </c>
      <c r="H18473" s="51">
        <v>158.95954728502755</v>
      </c>
      <c r="I18473" s="52">
        <v>733.55625768501795</v>
      </c>
      <c r="J18473" s="51">
        <v>95.375728371016777</v>
      </c>
      <c r="K18473" s="53">
        <v>1956.15002049338</v>
      </c>
      <c r="L18473" s="51">
        <v>254.33527565604433</v>
      </c>
    </row>
    <row r="18474" spans="1:12" ht="21.6" customHeight="1" x14ac:dyDescent="0.3">
      <c r="A18474" s="46" t="s">
        <v>18497</v>
      </c>
      <c r="B18474" s="47">
        <v>0.13001828744806401</v>
      </c>
      <c r="C18474" s="48">
        <v>3.3933277810850801E-3</v>
      </c>
      <c r="D18474" s="49">
        <v>4.4119466684662117E-4</v>
      </c>
      <c r="E18474" s="48">
        <v>1.9824156488752699E-3</v>
      </c>
      <c r="F18474" s="49">
        <v>2.5775028767700516E-4</v>
      </c>
      <c r="G18474" s="50">
        <v>1184.9729043708201</v>
      </c>
      <c r="H18474" s="51">
        <v>154.06814769865255</v>
      </c>
      <c r="I18474" s="52">
        <v>710.98374262249399</v>
      </c>
      <c r="J18474" s="51">
        <v>92.440888619191782</v>
      </c>
      <c r="K18474" s="53">
        <v>1895.95664699331</v>
      </c>
      <c r="L18474" s="51">
        <v>246.50903631784433</v>
      </c>
    </row>
    <row r="18475" spans="1:12" ht="21.6" customHeight="1" x14ac:dyDescent="0.3">
      <c r="A18475" s="46" t="s">
        <v>18498</v>
      </c>
      <c r="B18475" s="47">
        <v>0.13001828744806401</v>
      </c>
      <c r="C18475" s="48">
        <v>3.6408431280565202E-3</v>
      </c>
      <c r="D18475" s="49">
        <v>4.7337618837696118E-4</v>
      </c>
      <c r="E18475" s="48">
        <v>2.10676522316483E-3</v>
      </c>
      <c r="F18475" s="49">
        <v>2.7391800637102957E-4</v>
      </c>
      <c r="G18475" s="50">
        <v>1254.43388989596</v>
      </c>
      <c r="H18475" s="51">
        <v>163.099346081086</v>
      </c>
      <c r="I18475" s="52">
        <v>752.66033393757698</v>
      </c>
      <c r="J18475" s="51">
        <v>97.859607648651732</v>
      </c>
      <c r="K18475" s="53">
        <v>2007.0942238335399</v>
      </c>
      <c r="L18475" s="51">
        <v>260.95895372973774</v>
      </c>
    </row>
    <row r="18476" spans="1:12" ht="21.6" customHeight="1" x14ac:dyDescent="0.3">
      <c r="A18476" s="46" t="s">
        <v>18499</v>
      </c>
      <c r="B18476" s="47">
        <v>0.13001828744806401</v>
      </c>
      <c r="C18476" s="48">
        <v>3.52153556662829E-3</v>
      </c>
      <c r="D18476" s="49">
        <v>4.5786402356045799E-4</v>
      </c>
      <c r="E18476" s="48">
        <v>2.0343179619127E-3</v>
      </c>
      <c r="F18476" s="49">
        <v>2.6449853753272515E-4</v>
      </c>
      <c r="G18476" s="50">
        <v>1215.3663451968</v>
      </c>
      <c r="H18476" s="51">
        <v>158.01985082450054</v>
      </c>
      <c r="I18476" s="52">
        <v>729.21980711807998</v>
      </c>
      <c r="J18476" s="51">
        <v>94.811910494700314</v>
      </c>
      <c r="K18476" s="53">
        <v>1944.5861523148801</v>
      </c>
      <c r="L18476" s="51">
        <v>252.83176131920084</v>
      </c>
    </row>
    <row r="18477" spans="1:12" ht="21.6" customHeight="1" x14ac:dyDescent="0.3">
      <c r="A18477" s="46" t="s">
        <v>18500</v>
      </c>
      <c r="B18477" s="47">
        <v>0.13001828744806401</v>
      </c>
      <c r="C18477" s="48">
        <v>3.5899194307113199E-3</v>
      </c>
      <c r="D18477" s="49">
        <v>4.667551764576147E-4</v>
      </c>
      <c r="E18477" s="48">
        <v>2.08172725821429E-3</v>
      </c>
      <c r="F18477" s="49">
        <v>2.7066261304697572E-4</v>
      </c>
      <c r="G18477" s="50">
        <v>1250.6717445240899</v>
      </c>
      <c r="H18477" s="51">
        <v>162.61019838270479</v>
      </c>
      <c r="I18477" s="52">
        <v>750.40304671445494</v>
      </c>
      <c r="J18477" s="51">
        <v>97.56611902962301</v>
      </c>
      <c r="K18477" s="53">
        <v>2001.07479123854</v>
      </c>
      <c r="L18477" s="51">
        <v>260.17631741232782</v>
      </c>
    </row>
    <row r="18478" spans="1:12" ht="21.6" customHeight="1" x14ac:dyDescent="0.3">
      <c r="A18478" s="46" t="s">
        <v>18501</v>
      </c>
      <c r="B18478" s="47">
        <v>0.13001828744806401</v>
      </c>
      <c r="C18478" s="48">
        <v>3.4732805544009401E-3</v>
      </c>
      <c r="D18478" s="49">
        <v>4.5158998950987255E-4</v>
      </c>
      <c r="E18478" s="48">
        <v>2.0106394527005002E-3</v>
      </c>
      <c r="F18478" s="49">
        <v>2.6141989831563172E-4</v>
      </c>
      <c r="G18478" s="50">
        <v>1211.7297892934901</v>
      </c>
      <c r="H18478" s="51">
        <v>157.54703205374304</v>
      </c>
      <c r="I18478" s="52">
        <v>727.03787357609701</v>
      </c>
      <c r="J18478" s="51">
        <v>94.528219232246201</v>
      </c>
      <c r="K18478" s="53">
        <v>1938.7676628695899</v>
      </c>
      <c r="L18478" s="51">
        <v>252.07525128598922</v>
      </c>
    </row>
    <row r="18479" spans="1:12" ht="21.6" customHeight="1" x14ac:dyDescent="0.3">
      <c r="A18479" s="46" t="s">
        <v>18502</v>
      </c>
      <c r="B18479" s="47">
        <v>0.13001828744806401</v>
      </c>
      <c r="C18479" s="48">
        <v>3.5462858328094301E-3</v>
      </c>
      <c r="D18479" s="49">
        <v>4.6108201078321354E-4</v>
      </c>
      <c r="E18479" s="48">
        <v>2.0576384303235599E-3</v>
      </c>
      <c r="F18479" s="49">
        <v>2.6753062489799184E-4</v>
      </c>
      <c r="G18479" s="50">
        <v>1225.7731084045699</v>
      </c>
      <c r="H18479" s="51">
        <v>159.37292035465231</v>
      </c>
      <c r="I18479" s="52">
        <v>735.46386504274199</v>
      </c>
      <c r="J18479" s="51">
        <v>95.623752212791388</v>
      </c>
      <c r="K18479" s="53">
        <v>1961.23697344731</v>
      </c>
      <c r="L18479" s="51">
        <v>254.99667256744368</v>
      </c>
    </row>
    <row r="18480" spans="1:12" ht="21.6" customHeight="1" x14ac:dyDescent="0.3">
      <c r="A18480" s="46" t="s">
        <v>18503</v>
      </c>
      <c r="B18480" s="47">
        <v>0.13001828744806401</v>
      </c>
      <c r="C18480" s="48">
        <v>3.4313353305390299E-3</v>
      </c>
      <c r="D18480" s="49">
        <v>4.4613634333672133E-4</v>
      </c>
      <c r="E18480" s="48">
        <v>1.9878585464148499E-3</v>
      </c>
      <c r="F18480" s="49">
        <v>2.5845796389385663E-4</v>
      </c>
      <c r="G18480" s="50">
        <v>1188.0172466531301</v>
      </c>
      <c r="H18480" s="51">
        <v>154.46396786860424</v>
      </c>
      <c r="I18480" s="52">
        <v>712.81034799188103</v>
      </c>
      <c r="J18480" s="51">
        <v>92.678380721162924</v>
      </c>
      <c r="K18480" s="53">
        <v>1900.8275946450101</v>
      </c>
      <c r="L18480" s="51">
        <v>247.14234858976715</v>
      </c>
    </row>
    <row r="18481" spans="1:12" ht="21.6" customHeight="1" x14ac:dyDescent="0.3">
      <c r="A18481" s="46" t="s">
        <v>18504</v>
      </c>
      <c r="B18481" s="47">
        <v>0.13001828744806401</v>
      </c>
      <c r="C18481" s="48">
        <v>3.4969248092371901E-3</v>
      </c>
      <c r="D18481" s="49">
        <v>4.5466417503166741E-4</v>
      </c>
      <c r="E18481" s="48">
        <v>2.03336879472057E-3</v>
      </c>
      <c r="F18481" s="49">
        <v>2.6437512843990256E-4</v>
      </c>
      <c r="G18481" s="50">
        <v>1222.1264103825399</v>
      </c>
      <c r="H18481" s="51">
        <v>158.89878292298772</v>
      </c>
      <c r="I18481" s="52">
        <v>733.27584622952497</v>
      </c>
      <c r="J18481" s="51">
        <v>95.339269753792763</v>
      </c>
      <c r="K18481" s="53">
        <v>1955.40225661206</v>
      </c>
      <c r="L18481" s="51">
        <v>254.23805267678048</v>
      </c>
    </row>
    <row r="18482" spans="1:12" ht="21.6" customHeight="1" x14ac:dyDescent="0.3">
      <c r="A18482" s="46" t="s">
        <v>18505</v>
      </c>
      <c r="B18482" s="47">
        <v>0.13001828744806401</v>
      </c>
      <c r="C18482" s="48">
        <v>3.38456109928307E-3</v>
      </c>
      <c r="D18482" s="49">
        <v>4.4005483789212173E-4</v>
      </c>
      <c r="E18482" s="48">
        <v>1.9649066495119999E-3</v>
      </c>
      <c r="F18482" s="49">
        <v>2.5547379756486358E-4</v>
      </c>
      <c r="G18482" s="50">
        <v>1184.4922841892301</v>
      </c>
      <c r="H18482" s="51">
        <v>154.00565828572925</v>
      </c>
      <c r="I18482" s="52">
        <v>710.695370513542</v>
      </c>
      <c r="J18482" s="51">
        <v>92.403394971438061</v>
      </c>
      <c r="K18482" s="53">
        <v>1895.18765470277</v>
      </c>
      <c r="L18482" s="51">
        <v>246.40905325716733</v>
      </c>
    </row>
    <row r="18483" spans="1:12" ht="21.6" customHeight="1" x14ac:dyDescent="0.3">
      <c r="A18483" s="46" t="s">
        <v>18506</v>
      </c>
      <c r="B18483" s="47">
        <v>0.13001828744806401</v>
      </c>
      <c r="C18483" s="48">
        <v>3.5713461761809999E-3</v>
      </c>
      <c r="D18483" s="49">
        <v>4.643403137112455E-4</v>
      </c>
      <c r="E18483" s="48">
        <v>1.9829986790852799E-3</v>
      </c>
      <c r="F18483" s="49">
        <v>2.5782609226644119E-4</v>
      </c>
      <c r="G18483" s="50">
        <v>1250.3013124546701</v>
      </c>
      <c r="H18483" s="51">
        <v>162.562035439423</v>
      </c>
      <c r="I18483" s="52">
        <v>750.18078747280595</v>
      </c>
      <c r="J18483" s="51">
        <v>97.537221263654303</v>
      </c>
      <c r="K18483" s="53">
        <v>2000.48209992748</v>
      </c>
      <c r="L18483" s="51">
        <v>260.09925670307729</v>
      </c>
    </row>
    <row r="18484" spans="1:12" ht="21.6" customHeight="1" x14ac:dyDescent="0.3">
      <c r="A18484" s="46" t="s">
        <v>18507</v>
      </c>
      <c r="B18484" s="47">
        <v>0.13001828744806401</v>
      </c>
      <c r="C18484" s="48">
        <v>3.4533834664939298E-3</v>
      </c>
      <c r="D18484" s="49">
        <v>4.4900300421499951E-4</v>
      </c>
      <c r="E18484" s="48">
        <v>1.91332433034635E-3</v>
      </c>
      <c r="F18484" s="49">
        <v>2.4876715276434631E-4</v>
      </c>
      <c r="G18484" s="50">
        <v>1211.30792225144</v>
      </c>
      <c r="H18484" s="51">
        <v>157.49218162340489</v>
      </c>
      <c r="I18484" s="52">
        <v>726.784753350865</v>
      </c>
      <c r="J18484" s="51">
        <v>94.49530897404307</v>
      </c>
      <c r="K18484" s="53">
        <v>1938.0926756023</v>
      </c>
      <c r="L18484" s="51">
        <v>251.98749059744796</v>
      </c>
    </row>
    <row r="18485" spans="1:12" ht="21.6" customHeight="1" x14ac:dyDescent="0.3">
      <c r="A18485" s="46" t="s">
        <v>18508</v>
      </c>
      <c r="B18485" s="47">
        <v>0.13001828744806401</v>
      </c>
      <c r="C18485" s="48">
        <v>3.5203343780631198E-3</v>
      </c>
      <c r="D18485" s="49">
        <v>4.5770784708031237E-4</v>
      </c>
      <c r="E18485" s="48">
        <v>1.95796071413474E-3</v>
      </c>
      <c r="F18485" s="49">
        <v>2.5457069894238734E-4</v>
      </c>
      <c r="G18485" s="50">
        <v>1246.5300427653699</v>
      </c>
      <c r="H18485" s="51">
        <v>162.07170141291539</v>
      </c>
      <c r="I18485" s="52">
        <v>747.91802565922296</v>
      </c>
      <c r="J18485" s="51">
        <v>97.243020847749364</v>
      </c>
      <c r="K18485" s="53">
        <v>1994.44806842459</v>
      </c>
      <c r="L18485" s="51">
        <v>259.31472226066478</v>
      </c>
    </row>
    <row r="18486" spans="1:12" ht="21.6" customHeight="1" x14ac:dyDescent="0.3">
      <c r="A18486" s="46" t="s">
        <v>18509</v>
      </c>
      <c r="B18486" s="47">
        <v>0.13001828744806401</v>
      </c>
      <c r="C18486" s="48">
        <v>3.40504784085439E-3</v>
      </c>
      <c r="D18486" s="49">
        <v>4.4271848894661582E-4</v>
      </c>
      <c r="E18486" s="48">
        <v>1.88964582113415E-3</v>
      </c>
      <c r="F18486" s="49">
        <v>2.4568851354725288E-4</v>
      </c>
      <c r="G18486" s="50">
        <v>1207.6629334147201</v>
      </c>
      <c r="H18486" s="51">
        <v>157.01826641708726</v>
      </c>
      <c r="I18486" s="52">
        <v>724.59776004883304</v>
      </c>
      <c r="J18486" s="51">
        <v>94.210959850252493</v>
      </c>
      <c r="K18486" s="53">
        <v>1932.2606934635501</v>
      </c>
      <c r="L18486" s="51">
        <v>251.22922626733975</v>
      </c>
    </row>
    <row r="18487" spans="1:12" ht="21.6" customHeight="1" x14ac:dyDescent="0.3">
      <c r="A18487" s="46" t="s">
        <v>18510</v>
      </c>
      <c r="B18487" s="47">
        <v>0.13001828744806401</v>
      </c>
      <c r="C18487" s="48">
        <v>3.4780803392948298E-3</v>
      </c>
      <c r="D18487" s="49">
        <v>4.5221404932189519E-4</v>
      </c>
      <c r="E18487" s="48">
        <v>1.9362320175061801E-3</v>
      </c>
      <c r="F18487" s="49">
        <v>2.5174557101826343E-4</v>
      </c>
      <c r="G18487" s="50">
        <v>1221.71638302834</v>
      </c>
      <c r="H18487" s="51">
        <v>158.84547186858779</v>
      </c>
      <c r="I18487" s="52">
        <v>733.02982981700598</v>
      </c>
      <c r="J18487" s="51">
        <v>95.307283121152921</v>
      </c>
      <c r="K18487" s="53">
        <v>1954.7462128453501</v>
      </c>
      <c r="L18487" s="51">
        <v>254.15275498974071</v>
      </c>
    </row>
    <row r="18488" spans="1:12" ht="21.6" customHeight="1" x14ac:dyDescent="0.3">
      <c r="A18488" s="46" t="s">
        <v>18511</v>
      </c>
      <c r="B18488" s="47">
        <v>0.13001828744806401</v>
      </c>
      <c r="C18488" s="48">
        <v>3.3644178229558898E-3</v>
      </c>
      <c r="D18488" s="49">
        <v>4.3743584360046863E-4</v>
      </c>
      <c r="E18488" s="48">
        <v>1.8690969009521601E-3</v>
      </c>
      <c r="F18488" s="49">
        <v>2.4301677813628358E-4</v>
      </c>
      <c r="G18488" s="50">
        <v>1184.0315180248799</v>
      </c>
      <c r="H18488" s="51">
        <v>153.94575025812642</v>
      </c>
      <c r="I18488" s="52">
        <v>710.41891081492895</v>
      </c>
      <c r="J18488" s="51">
        <v>92.367450154875982</v>
      </c>
      <c r="K18488" s="53">
        <v>1894.45042883981</v>
      </c>
      <c r="L18488" s="51">
        <v>246.31320041300239</v>
      </c>
    </row>
    <row r="18489" spans="1:12" ht="21.6" customHeight="1" x14ac:dyDescent="0.3">
      <c r="A18489" s="46" t="s">
        <v>18512</v>
      </c>
      <c r="B18489" s="47">
        <v>0.13001828744806401</v>
      </c>
      <c r="C18489" s="48">
        <v>3.4286339184607202E-3</v>
      </c>
      <c r="D18489" s="49">
        <v>4.45785110364608E-4</v>
      </c>
      <c r="E18489" s="48">
        <v>1.91196238190319E-3</v>
      </c>
      <c r="F18489" s="49">
        <v>2.4859007456017409E-4</v>
      </c>
      <c r="G18489" s="50">
        <v>1218.0608406829101</v>
      </c>
      <c r="H18489" s="51">
        <v>158.37018451314111</v>
      </c>
      <c r="I18489" s="52">
        <v>730.83650440974998</v>
      </c>
      <c r="J18489" s="51">
        <v>95.022110707885176</v>
      </c>
      <c r="K18489" s="53">
        <v>1948.8973450926601</v>
      </c>
      <c r="L18489" s="51">
        <v>253.3922952210263</v>
      </c>
    </row>
    <row r="18490" spans="1:12" ht="21.6" customHeight="1" x14ac:dyDescent="0.3">
      <c r="A18490" s="46" t="s">
        <v>18513</v>
      </c>
      <c r="B18490" s="47">
        <v>0.13001828744806401</v>
      </c>
      <c r="C18490" s="48">
        <v>3.3175654520371102E-3</v>
      </c>
      <c r="D18490" s="49">
        <v>4.3134417857072744E-4</v>
      </c>
      <c r="E18490" s="48">
        <v>1.8461450040493099E-3</v>
      </c>
      <c r="F18490" s="49">
        <v>2.4003261180729048E-4</v>
      </c>
      <c r="G18490" s="50">
        <v>1180.4983814053901</v>
      </c>
      <c r="H18490" s="51">
        <v>153.48637788554032</v>
      </c>
      <c r="I18490" s="52">
        <v>708.29902884323803</v>
      </c>
      <c r="J18490" s="51">
        <v>92.091826731324701</v>
      </c>
      <c r="K18490" s="53">
        <v>1888.7974102486301</v>
      </c>
      <c r="L18490" s="51">
        <v>245.57820461686504</v>
      </c>
    </row>
    <row r="18491" spans="1:12" ht="21.6" customHeight="1" x14ac:dyDescent="0.3">
      <c r="A18491" s="46" t="s">
        <v>18514</v>
      </c>
      <c r="B18491" s="47">
        <v>0.13001828744806401</v>
      </c>
      <c r="C18491" s="48">
        <v>3.5641032684150501E-3</v>
      </c>
      <c r="D18491" s="49">
        <v>4.6339860324737242E-4</v>
      </c>
      <c r="E18491" s="48">
        <v>1.9679979014323198E-3</v>
      </c>
      <c r="F18491" s="49">
        <v>2.5587571684561409E-4</v>
      </c>
      <c r="G18491" s="50">
        <v>1249.91124239436</v>
      </c>
      <c r="H18491" s="51">
        <v>162.5113191981967</v>
      </c>
      <c r="I18491" s="52">
        <v>749.94674543661995</v>
      </c>
      <c r="J18491" s="51">
        <v>97.506791518918547</v>
      </c>
      <c r="K18491" s="53">
        <v>1999.8579878309799</v>
      </c>
      <c r="L18491" s="51">
        <v>260.01811071711523</v>
      </c>
    </row>
    <row r="18492" spans="1:12" ht="21.6" customHeight="1" x14ac:dyDescent="0.3">
      <c r="A18492" s="46" t="s">
        <v>18515</v>
      </c>
      <c r="B18492" s="47">
        <v>0.13001828744806401</v>
      </c>
      <c r="C18492" s="48">
        <v>3.44589343932337E-3</v>
      </c>
      <c r="D18492" s="49">
        <v>4.4802916370934384E-4</v>
      </c>
      <c r="E18492" s="48">
        <v>1.89795639600651E-3</v>
      </c>
      <c r="F18492" s="49">
        <v>2.4676904025986606E-4</v>
      </c>
      <c r="G18492" s="50">
        <v>1210.90576447482</v>
      </c>
      <c r="H18492" s="51">
        <v>157.43989375800484</v>
      </c>
      <c r="I18492" s="52">
        <v>726.543458684896</v>
      </c>
      <c r="J18492" s="51">
        <v>94.463936254803428</v>
      </c>
      <c r="K18492" s="53">
        <v>1937.4492231597201</v>
      </c>
      <c r="L18492" s="51">
        <v>251.90383001280827</v>
      </c>
    </row>
    <row r="18493" spans="1:12" ht="21.6" customHeight="1" x14ac:dyDescent="0.3">
      <c r="A18493" s="46" t="s">
        <v>18516</v>
      </c>
      <c r="B18493" s="47">
        <v>0.13001828744806401</v>
      </c>
      <c r="C18493" s="48">
        <v>3.5130957762023502E-3</v>
      </c>
      <c r="D18493" s="49">
        <v>4.5676669646285673E-4</v>
      </c>
      <c r="E18493" s="48">
        <v>1.9429599364817801E-3</v>
      </c>
      <c r="F18493" s="49">
        <v>2.5262032352156029E-4</v>
      </c>
      <c r="G18493" s="50">
        <v>1246.14028479118</v>
      </c>
      <c r="H18493" s="51">
        <v>162.021025748592</v>
      </c>
      <c r="I18493" s="52">
        <v>747.684170874708</v>
      </c>
      <c r="J18493" s="51">
        <v>97.212615449155194</v>
      </c>
      <c r="K18493" s="53">
        <v>1993.8244556658799</v>
      </c>
      <c r="L18493" s="51">
        <v>259.2336411977472</v>
      </c>
    </row>
    <row r="18494" spans="1:12" ht="21.6" customHeight="1" x14ac:dyDescent="0.3">
      <c r="A18494" s="46" t="s">
        <v>18517</v>
      </c>
      <c r="B18494" s="47">
        <v>0.13001828744806401</v>
      </c>
      <c r="C18494" s="48">
        <v>3.3975621195890099E-3</v>
      </c>
      <c r="D18494" s="49">
        <v>4.4174520828737753E-4</v>
      </c>
      <c r="E18494" s="48">
        <v>1.87427788679431E-3</v>
      </c>
      <c r="F18494" s="49">
        <v>2.4369040104277258E-4</v>
      </c>
      <c r="G18494" s="50">
        <v>1207.26108772422</v>
      </c>
      <c r="H18494" s="51">
        <v>156.96601912859006</v>
      </c>
      <c r="I18494" s="52">
        <v>724.35665263453495</v>
      </c>
      <c r="J18494" s="51">
        <v>94.179611477154424</v>
      </c>
      <c r="K18494" s="53">
        <v>1931.6177403587601</v>
      </c>
      <c r="L18494" s="51">
        <v>251.14563060574449</v>
      </c>
    </row>
    <row r="18495" spans="1:12" ht="21.6" customHeight="1" x14ac:dyDescent="0.3">
      <c r="A18495" s="46" t="s">
        <v>18518</v>
      </c>
      <c r="B18495" s="47">
        <v>0.13001828744806401</v>
      </c>
      <c r="C18495" s="48">
        <v>3.4708425609140999E-3</v>
      </c>
      <c r="D18495" s="49">
        <v>4.5127300577190409E-4</v>
      </c>
      <c r="E18495" s="48">
        <v>1.92123123985322E-3</v>
      </c>
      <c r="F18495" s="49">
        <v>2.4979519559743639E-4</v>
      </c>
      <c r="G18495" s="50">
        <v>1221.32668473886</v>
      </c>
      <c r="H18495" s="51">
        <v>158.79480396436816</v>
      </c>
      <c r="I18495" s="52">
        <v>732.79601084331603</v>
      </c>
      <c r="J18495" s="51">
        <v>95.276882378620897</v>
      </c>
      <c r="K18495" s="53">
        <v>1954.1226955821701</v>
      </c>
      <c r="L18495" s="51">
        <v>254.07168634298904</v>
      </c>
    </row>
    <row r="18496" spans="1:12" ht="21.6" customHeight="1" x14ac:dyDescent="0.3">
      <c r="A18496" s="46" t="s">
        <v>18519</v>
      </c>
      <c r="B18496" s="47">
        <v>0.13001828744806401</v>
      </c>
      <c r="C18496" s="48">
        <v>3.35693292517055E-3</v>
      </c>
      <c r="D18496" s="49">
        <v>4.3646267000869494E-4</v>
      </c>
      <c r="E18496" s="48">
        <v>1.85372896661231E-3</v>
      </c>
      <c r="F18496" s="49">
        <v>2.4101866563180197E-4</v>
      </c>
      <c r="G18496" s="50">
        <v>1183.6297320190899</v>
      </c>
      <c r="H18496" s="51">
        <v>153.89351072973301</v>
      </c>
      <c r="I18496" s="52">
        <v>710.17783921145497</v>
      </c>
      <c r="J18496" s="51">
        <v>92.336106437839945</v>
      </c>
      <c r="K18496" s="53">
        <v>1893.8075712305399</v>
      </c>
      <c r="L18496" s="51">
        <v>246.22961716757294</v>
      </c>
    </row>
    <row r="18497" spans="1:12" ht="21.6" customHeight="1" x14ac:dyDescent="0.3">
      <c r="A18497" s="46" t="s">
        <v>18520</v>
      </c>
      <c r="B18497" s="47">
        <v>0.13001828744806401</v>
      </c>
      <c r="C18497" s="48">
        <v>3.4214003138517001E-3</v>
      </c>
      <c r="D18497" s="49">
        <v>4.4484460948126679E-4</v>
      </c>
      <c r="E18497" s="48">
        <v>1.8969616042502301E-3</v>
      </c>
      <c r="F18497" s="49">
        <v>2.4663969913934705E-4</v>
      </c>
      <c r="G18497" s="50">
        <v>1217.6714449026899</v>
      </c>
      <c r="H18497" s="51">
        <v>158.31955594065738</v>
      </c>
      <c r="I18497" s="52">
        <v>730.60286694161903</v>
      </c>
      <c r="J18497" s="51">
        <v>94.991733564395091</v>
      </c>
      <c r="K18497" s="53">
        <v>1948.27431184431</v>
      </c>
      <c r="L18497" s="51">
        <v>253.31128950505246</v>
      </c>
    </row>
    <row r="18498" spans="1:12" ht="21.6" customHeight="1" x14ac:dyDescent="0.3">
      <c r="A18498" s="46" t="s">
        <v>18521</v>
      </c>
      <c r="B18498" s="47">
        <v>0.13001828744806401</v>
      </c>
      <c r="C18498" s="48">
        <v>3.3100847280234801E-3</v>
      </c>
      <c r="D18498" s="49">
        <v>4.3037154764560365E-4</v>
      </c>
      <c r="E18498" s="48">
        <v>1.83077706970946E-3</v>
      </c>
      <c r="F18498" s="49">
        <v>2.380344993028089E-4</v>
      </c>
      <c r="G18498" s="50">
        <v>1180.09689790887</v>
      </c>
      <c r="H18498" s="51">
        <v>153.43417768888412</v>
      </c>
      <c r="I18498" s="52">
        <v>708.05813874532396</v>
      </c>
      <c r="J18498" s="51">
        <v>92.060506613330716</v>
      </c>
      <c r="K18498" s="53">
        <v>1888.1550366541901</v>
      </c>
      <c r="L18498" s="51">
        <v>245.49468430221484</v>
      </c>
    </row>
    <row r="18499" spans="1:12" ht="21.6" customHeight="1" x14ac:dyDescent="0.3">
      <c r="A18499" s="46" t="s">
        <v>18522</v>
      </c>
      <c r="B18499" s="47">
        <v>0.13001828744806401</v>
      </c>
      <c r="C18499" s="48">
        <v>3.6075869188688602E-3</v>
      </c>
      <c r="D18499" s="49">
        <v>4.6905227301136706E-4</v>
      </c>
      <c r="E18499" s="48">
        <v>2.1910663100364099E-3</v>
      </c>
      <c r="F18499" s="49">
        <v>2.8487868931608291E-4</v>
      </c>
      <c r="G18499" s="50">
        <v>1252.75359436243</v>
      </c>
      <c r="H18499" s="51">
        <v>162.88087693340981</v>
      </c>
      <c r="I18499" s="52">
        <v>751.65215661746095</v>
      </c>
      <c r="J18499" s="51">
        <v>97.728526160046272</v>
      </c>
      <c r="K18499" s="53">
        <v>2004.4057509798899</v>
      </c>
      <c r="L18499" s="51">
        <v>260.60940309345608</v>
      </c>
    </row>
    <row r="18500" spans="1:12" ht="21.6" customHeight="1" x14ac:dyDescent="0.3">
      <c r="A18500" s="46" t="s">
        <v>18523</v>
      </c>
      <c r="B18500" s="47">
        <v>0.13001828744806401</v>
      </c>
      <c r="C18500" s="48">
        <v>3.4900875858896699E-3</v>
      </c>
      <c r="D18500" s="49">
        <v>4.5377521096112288E-4</v>
      </c>
      <c r="E18500" s="48">
        <v>2.11952052155839E-3</v>
      </c>
      <c r="F18500" s="49">
        <v>2.7557642842404931E-4</v>
      </c>
      <c r="G18500" s="50">
        <v>1213.7737385472101</v>
      </c>
      <c r="H18500" s="51">
        <v>157.81278283534246</v>
      </c>
      <c r="I18500" s="52">
        <v>728.26424312833103</v>
      </c>
      <c r="J18500" s="51">
        <v>94.687669701206119</v>
      </c>
      <c r="K18500" s="53">
        <v>1942.0379816755401</v>
      </c>
      <c r="L18500" s="51">
        <v>252.50045253654858</v>
      </c>
    </row>
    <row r="18501" spans="1:12" ht="21.6" customHeight="1" x14ac:dyDescent="0.3">
      <c r="A18501" s="46" t="s">
        <v>18524</v>
      </c>
      <c r="B18501" s="47">
        <v>0.13001828744806401</v>
      </c>
      <c r="C18501" s="48">
        <v>3.5571911291353399E-3</v>
      </c>
      <c r="D18501" s="49">
        <v>4.6249989873562201E-4</v>
      </c>
      <c r="E18501" s="48">
        <v>2.1671296878935402E-3</v>
      </c>
      <c r="F18501" s="49">
        <v>2.8176649069777557E-4</v>
      </c>
      <c r="G18501" s="50">
        <v>1248.9991883663899</v>
      </c>
      <c r="H18501" s="51">
        <v>162.39273549541994</v>
      </c>
      <c r="I18501" s="52">
        <v>749.39951301983501</v>
      </c>
      <c r="J18501" s="51">
        <v>97.435641297252104</v>
      </c>
      <c r="K18501" s="53">
        <v>1998.39870138622</v>
      </c>
      <c r="L18501" s="51">
        <v>259.82837679267203</v>
      </c>
    </row>
    <row r="18502" spans="1:12" ht="21.6" customHeight="1" x14ac:dyDescent="0.3">
      <c r="A18502" s="46" t="s">
        <v>18525</v>
      </c>
      <c r="B18502" s="47">
        <v>0.13001828744806401</v>
      </c>
      <c r="C18502" s="48">
        <v>3.4423416200281098E-3</v>
      </c>
      <c r="D18502" s="49">
        <v>4.4756736224724913E-4</v>
      </c>
      <c r="E18502" s="48">
        <v>2.0968835568914001E-3</v>
      </c>
      <c r="F18502" s="49">
        <v>2.7263320904502493E-4</v>
      </c>
      <c r="G18502" s="50">
        <v>1210.14485624447</v>
      </c>
      <c r="H18502" s="51">
        <v>157.3409617729896</v>
      </c>
      <c r="I18502" s="52">
        <v>726.08691374668297</v>
      </c>
      <c r="J18502" s="51">
        <v>94.404577063793894</v>
      </c>
      <c r="K18502" s="53">
        <v>1936.23176999115</v>
      </c>
      <c r="L18502" s="51">
        <v>251.74553883678351</v>
      </c>
    </row>
    <row r="18503" spans="1:12" ht="21.6" customHeight="1" x14ac:dyDescent="0.3">
      <c r="A18503" s="46" t="s">
        <v>18526</v>
      </c>
      <c r="B18503" s="47">
        <v>0.13001828744806401</v>
      </c>
      <c r="C18503" s="48">
        <v>3.5145028640548E-3</v>
      </c>
      <c r="D18503" s="49">
        <v>4.5694964361572122E-4</v>
      </c>
      <c r="E18503" s="48">
        <v>2.1414089817332698E-3</v>
      </c>
      <c r="F18503" s="49">
        <v>2.7842232853086236E-4</v>
      </c>
      <c r="G18503" s="50">
        <v>1224.1662117085</v>
      </c>
      <c r="H18503" s="51">
        <v>159.16399439812335</v>
      </c>
      <c r="I18503" s="52">
        <v>734.49972702510297</v>
      </c>
      <c r="J18503" s="51">
        <v>95.498396638874382</v>
      </c>
      <c r="K18503" s="53">
        <v>1958.6659387335999</v>
      </c>
      <c r="L18503" s="51">
        <v>254.66239103699775</v>
      </c>
    </row>
    <row r="18504" spans="1:12" ht="21.6" customHeight="1" x14ac:dyDescent="0.3">
      <c r="A18504" s="46" t="s">
        <v>18527</v>
      </c>
      <c r="B18504" s="47">
        <v>0.13001828744806401</v>
      </c>
      <c r="C18504" s="48">
        <v>3.4013061410335501E-3</v>
      </c>
      <c r="D18504" s="49">
        <v>4.4223199954376548E-4</v>
      </c>
      <c r="E18504" s="48">
        <v>2.0725593764333102E-3</v>
      </c>
      <c r="F18504" s="49">
        <v>2.6947062075828641E-4</v>
      </c>
      <c r="G18504" s="50">
        <v>1186.4957283487099</v>
      </c>
      <c r="H18504" s="51">
        <v>154.26614266434265</v>
      </c>
      <c r="I18504" s="52">
        <v>711.897437009231</v>
      </c>
      <c r="J18504" s="51">
        <v>92.559685598606237</v>
      </c>
      <c r="K18504" s="53">
        <v>1898.39316535795</v>
      </c>
      <c r="L18504" s="51">
        <v>246.8258282629489</v>
      </c>
    </row>
    <row r="18505" spans="1:12" ht="21.6" customHeight="1" x14ac:dyDescent="0.3">
      <c r="A18505" s="46" t="s">
        <v>18528</v>
      </c>
      <c r="B18505" s="47">
        <v>0.13001828744806401</v>
      </c>
      <c r="C18505" s="48">
        <v>3.46565354841859E-3</v>
      </c>
      <c r="D18505" s="49">
        <v>4.5059833925369125E-4</v>
      </c>
      <c r="E18505" s="48">
        <v>2.11820689250112E-3</v>
      </c>
      <c r="F18505" s="49">
        <v>2.7540563262368103E-4</v>
      </c>
      <c r="G18505" s="50">
        <v>1220.52701556738</v>
      </c>
      <c r="H18505" s="51">
        <v>158.69083234816731</v>
      </c>
      <c r="I18505" s="52">
        <v>732.31620934042803</v>
      </c>
      <c r="J18505" s="51">
        <v>95.214499408900394</v>
      </c>
      <c r="K18505" s="53">
        <v>1952.8432249078</v>
      </c>
      <c r="L18505" s="51">
        <v>253.9053317570677</v>
      </c>
    </row>
    <row r="18506" spans="1:12" ht="21.6" customHeight="1" x14ac:dyDescent="0.3">
      <c r="A18506" s="46" t="s">
        <v>18529</v>
      </c>
      <c r="B18506" s="47">
        <v>0.13001828744806401</v>
      </c>
      <c r="C18506" s="48">
        <v>3.3550253352547499E-3</v>
      </c>
      <c r="D18506" s="49">
        <v>4.3621464843468939E-4</v>
      </c>
      <c r="E18506" s="48">
        <v>2.0506170626426101E-3</v>
      </c>
      <c r="F18506" s="49">
        <v>2.6661771869657157E-4</v>
      </c>
      <c r="G18506" s="50">
        <v>1182.9782040088701</v>
      </c>
      <c r="H18506" s="51">
        <v>153.80880017361977</v>
      </c>
      <c r="I18506" s="52">
        <v>709.78692240532303</v>
      </c>
      <c r="J18506" s="51">
        <v>92.285280104172003</v>
      </c>
      <c r="K18506" s="53">
        <v>1892.76512641419</v>
      </c>
      <c r="L18506" s="51">
        <v>246.09408027779176</v>
      </c>
    </row>
    <row r="18507" spans="1:12" ht="21.6" customHeight="1" x14ac:dyDescent="0.3">
      <c r="A18507" s="46" t="s">
        <v>18530</v>
      </c>
      <c r="B18507" s="47">
        <v>0.13001828744806401</v>
      </c>
      <c r="C18507" s="48">
        <v>3.5983442852055101E-3</v>
      </c>
      <c r="D18507" s="49">
        <v>4.6785056161094846E-4</v>
      </c>
      <c r="E18507" s="48">
        <v>2.1723440697527302E-3</v>
      </c>
      <c r="F18507" s="49">
        <v>2.8244445569720769E-4</v>
      </c>
      <c r="G18507" s="50">
        <v>1252.2432080839101</v>
      </c>
      <c r="H18507" s="51">
        <v>162.81451738353965</v>
      </c>
      <c r="I18507" s="52">
        <v>751.34592485034898</v>
      </c>
      <c r="J18507" s="51">
        <v>97.688710430124175</v>
      </c>
      <c r="K18507" s="53">
        <v>2003.5891329342601</v>
      </c>
      <c r="L18507" s="51">
        <v>260.50322781366384</v>
      </c>
    </row>
    <row r="18508" spans="1:12" ht="21.6" customHeight="1" x14ac:dyDescent="0.3">
      <c r="A18508" s="46" t="s">
        <v>18531</v>
      </c>
      <c r="B18508" s="47">
        <v>0.13001828744806401</v>
      </c>
      <c r="C18508" s="48">
        <v>3.4805732662379E-3</v>
      </c>
      <c r="D18508" s="49">
        <v>4.525381754137663E-4</v>
      </c>
      <c r="E18508" s="48">
        <v>2.1003400386507098E-3</v>
      </c>
      <c r="F18508" s="49">
        <v>2.7308261488396586E-4</v>
      </c>
      <c r="G18508" s="50">
        <v>1213.24973537341</v>
      </c>
      <c r="H18508" s="51">
        <v>157.7446528400676</v>
      </c>
      <c r="I18508" s="52">
        <v>727.94984122405106</v>
      </c>
      <c r="J18508" s="51">
        <v>94.646791704041235</v>
      </c>
      <c r="K18508" s="53">
        <v>1941.19957659747</v>
      </c>
      <c r="L18508" s="51">
        <v>252.39144454410882</v>
      </c>
    </row>
    <row r="18509" spans="1:12" ht="21.6" customHeight="1" x14ac:dyDescent="0.3">
      <c r="A18509" s="46" t="s">
        <v>18532</v>
      </c>
      <c r="B18509" s="47">
        <v>0.13001828744806401</v>
      </c>
      <c r="C18509" s="48">
        <v>3.5479633621256701E-3</v>
      </c>
      <c r="D18509" s="49">
        <v>4.61300120272055E-4</v>
      </c>
      <c r="E18509" s="48">
        <v>2.1484074476098599E-3</v>
      </c>
      <c r="F18509" s="49">
        <v>2.793322570789003E-4</v>
      </c>
      <c r="G18509" s="50">
        <v>1248.48977982117</v>
      </c>
      <c r="H18509" s="51">
        <v>162.32650306875902</v>
      </c>
      <c r="I18509" s="52">
        <v>749.09386789270195</v>
      </c>
      <c r="J18509" s="51">
        <v>97.395901841255409</v>
      </c>
      <c r="K18509" s="53">
        <v>1997.5836477138701</v>
      </c>
      <c r="L18509" s="51">
        <v>259.72240491001446</v>
      </c>
    </row>
    <row r="18510" spans="1:12" ht="21.6" customHeight="1" x14ac:dyDescent="0.3">
      <c r="A18510" s="46" t="s">
        <v>18533</v>
      </c>
      <c r="B18510" s="47">
        <v>0.13001828744806401</v>
      </c>
      <c r="C18510" s="48">
        <v>3.4328421670300402E-3</v>
      </c>
      <c r="D18510" s="49">
        <v>4.4633225963674675E-4</v>
      </c>
      <c r="E18510" s="48">
        <v>2.0777030739837199E-3</v>
      </c>
      <c r="F18510" s="49">
        <v>2.7013939550494148E-4</v>
      </c>
      <c r="G18510" s="50">
        <v>1209.6218308039699</v>
      </c>
      <c r="H18510" s="51">
        <v>157.27295890092401</v>
      </c>
      <c r="I18510" s="52">
        <v>725.77309848238201</v>
      </c>
      <c r="J18510" s="51">
        <v>94.363775340554412</v>
      </c>
      <c r="K18510" s="53">
        <v>1935.3949292863499</v>
      </c>
      <c r="L18510" s="51">
        <v>251.63673424147842</v>
      </c>
    </row>
    <row r="18511" spans="1:12" ht="21.6" customHeight="1" x14ac:dyDescent="0.3">
      <c r="A18511" s="46" t="s">
        <v>18534</v>
      </c>
      <c r="B18511" s="47">
        <v>0.13001828744806401</v>
      </c>
      <c r="C18511" s="48">
        <v>3.5052779402086499E-3</v>
      </c>
      <c r="D18511" s="49">
        <v>4.5575023481540599E-4</v>
      </c>
      <c r="E18511" s="48">
        <v>2.12268674144959E-3</v>
      </c>
      <c r="F18511" s="49">
        <v>2.7598809491198714E-4</v>
      </c>
      <c r="G18511" s="50">
        <v>1223.6569901492501</v>
      </c>
      <c r="H18511" s="51">
        <v>159.09778628305804</v>
      </c>
      <c r="I18511" s="52">
        <v>734.19419408955105</v>
      </c>
      <c r="J18511" s="51">
        <v>95.45867176983495</v>
      </c>
      <c r="K18511" s="53">
        <v>1957.8511842388</v>
      </c>
      <c r="L18511" s="51">
        <v>254.55645805289299</v>
      </c>
    </row>
    <row r="18512" spans="1:12" ht="21.6" customHeight="1" x14ac:dyDescent="0.3">
      <c r="A18512" s="46" t="s">
        <v>18535</v>
      </c>
      <c r="B18512" s="47">
        <v>0.13001828744806401</v>
      </c>
      <c r="C18512" s="48">
        <v>3.3918095311989901E-3</v>
      </c>
      <c r="D18512" s="49">
        <v>4.4099726659651352E-4</v>
      </c>
      <c r="E18512" s="48">
        <v>2.05337889352564E-3</v>
      </c>
      <c r="F18512" s="49">
        <v>2.6697680721820427E-4</v>
      </c>
      <c r="G18512" s="50">
        <v>1185.9728898941801</v>
      </c>
      <c r="H18512" s="51">
        <v>154.19816410387267</v>
      </c>
      <c r="I18512" s="52">
        <v>711.58373393651095</v>
      </c>
      <c r="J18512" s="51">
        <v>92.518898462323989</v>
      </c>
      <c r="K18512" s="53">
        <v>1897.5566238306899</v>
      </c>
      <c r="L18512" s="51">
        <v>246.71706256619666</v>
      </c>
    </row>
    <row r="18513" spans="1:12" ht="21.6" customHeight="1" x14ac:dyDescent="0.3">
      <c r="A18513" s="46" t="s">
        <v>18536</v>
      </c>
      <c r="B18513" s="47">
        <v>0.13001828744806401</v>
      </c>
      <c r="C18513" s="48">
        <v>3.45644303501947E-3</v>
      </c>
      <c r="D18513" s="49">
        <v>4.4940080407502024E-4</v>
      </c>
      <c r="E18513" s="48">
        <v>2.0994846522174402E-3</v>
      </c>
      <c r="F18513" s="49">
        <v>2.7297139900480587E-4</v>
      </c>
      <c r="G18513" s="50">
        <v>1220.0187417381401</v>
      </c>
      <c r="H18513" s="51">
        <v>158.62474745533487</v>
      </c>
      <c r="I18513" s="52">
        <v>732.01124504288396</v>
      </c>
      <c r="J18513" s="51">
        <v>95.17484847320091</v>
      </c>
      <c r="K18513" s="53">
        <v>1952.0299867810199</v>
      </c>
      <c r="L18513" s="51">
        <v>253.79959592853578</v>
      </c>
    </row>
    <row r="18514" spans="1:12" ht="21.6" customHeight="1" x14ac:dyDescent="0.3">
      <c r="A18514" s="46" t="s">
        <v>18537</v>
      </c>
      <c r="B18514" s="47">
        <v>0.13001828744806401</v>
      </c>
      <c r="C18514" s="48">
        <v>3.3455431358672101E-3</v>
      </c>
      <c r="D18514" s="49">
        <v>4.3498178910908041E-4</v>
      </c>
      <c r="E18514" s="48">
        <v>2.0314365797349299E-3</v>
      </c>
      <c r="F18514" s="49">
        <v>2.6412390515648812E-4</v>
      </c>
      <c r="G18514" s="50">
        <v>1182.45631328435</v>
      </c>
      <c r="H18514" s="51">
        <v>153.74094483538266</v>
      </c>
      <c r="I18514" s="52">
        <v>709.47378797061106</v>
      </c>
      <c r="J18514" s="51">
        <v>92.244566901229732</v>
      </c>
      <c r="K18514" s="53">
        <v>1891.9301012549599</v>
      </c>
      <c r="L18514" s="51">
        <v>245.98551173661241</v>
      </c>
    </row>
    <row r="18515" spans="1:12" ht="21.6" customHeight="1" x14ac:dyDescent="0.3">
      <c r="A18515" s="46" t="s">
        <v>18538</v>
      </c>
      <c r="B18515" s="47">
        <v>0.13001828744806401</v>
      </c>
      <c r="C18515" s="48">
        <v>3.51958539286912E-3</v>
      </c>
      <c r="D18515" s="49">
        <v>4.5761046530806454E-4</v>
      </c>
      <c r="E18515" s="48">
        <v>2.03676224500033E-3</v>
      </c>
      <c r="F18515" s="49">
        <v>2.648163390338171E-4</v>
      </c>
      <c r="G18515" s="50">
        <v>1247.6138651475901</v>
      </c>
      <c r="H18515" s="51">
        <v>162.21261814294954</v>
      </c>
      <c r="I18515" s="52">
        <v>748.56831908855497</v>
      </c>
      <c r="J18515" s="51">
        <v>97.327570885769845</v>
      </c>
      <c r="K18515" s="53">
        <v>1996.1821842361401</v>
      </c>
      <c r="L18515" s="51">
        <v>259.5401890287194</v>
      </c>
    </row>
    <row r="18516" spans="1:12" ht="21.6" customHeight="1" x14ac:dyDescent="0.3">
      <c r="A18516" s="46" t="s">
        <v>18539</v>
      </c>
      <c r="B18516" s="47">
        <v>0.13001828744806401</v>
      </c>
      <c r="C18516" s="48">
        <v>3.4032689936469899E-3</v>
      </c>
      <c r="D18516" s="49">
        <v>4.4248720627907789E-4</v>
      </c>
      <c r="E18516" s="48">
        <v>1.9677958404331398E-3</v>
      </c>
      <c r="F18516" s="49">
        <v>2.5584944522054066E-4</v>
      </c>
      <c r="G18516" s="50">
        <v>1208.70091782692</v>
      </c>
      <c r="H18516" s="51">
        <v>157.15322337275927</v>
      </c>
      <c r="I18516" s="52">
        <v>725.22055069615396</v>
      </c>
      <c r="J18516" s="51">
        <v>94.291934023655827</v>
      </c>
      <c r="K18516" s="53">
        <v>1933.92146852307</v>
      </c>
      <c r="L18516" s="51">
        <v>251.44515739641508</v>
      </c>
    </row>
    <row r="18517" spans="1:12" ht="21.6" customHeight="1" x14ac:dyDescent="0.3">
      <c r="A18517" s="46" t="s">
        <v>18540</v>
      </c>
      <c r="B18517" s="47">
        <v>0.13001828744806401</v>
      </c>
      <c r="C18517" s="48">
        <v>3.46912455166559E-3</v>
      </c>
      <c r="D18517" s="49">
        <v>4.5104963315159287E-4</v>
      </c>
      <c r="E18517" s="48">
        <v>2.0128256228574598E-3</v>
      </c>
      <c r="F18517" s="49">
        <v>2.617041404155097E-4</v>
      </c>
      <c r="G18517" s="50">
        <v>1243.85105036952</v>
      </c>
      <c r="H18517" s="51">
        <v>161.72338340952061</v>
      </c>
      <c r="I18517" s="52">
        <v>746.310630221716</v>
      </c>
      <c r="J18517" s="51">
        <v>97.034030045712882</v>
      </c>
      <c r="K18517" s="53">
        <v>1990.1616805912399</v>
      </c>
      <c r="L18517" s="51">
        <v>258.75741345523352</v>
      </c>
    </row>
    <row r="18518" spans="1:12" ht="21.6" customHeight="1" x14ac:dyDescent="0.3">
      <c r="A18518" s="46" t="s">
        <v>18541</v>
      </c>
      <c r="B18518" s="47">
        <v>0.13001828744806401</v>
      </c>
      <c r="C18518" s="48">
        <v>3.3554660824489701E-3</v>
      </c>
      <c r="D18518" s="49">
        <v>4.3627195363007943E-4</v>
      </c>
      <c r="E18518" s="48">
        <v>1.9451588757661499E-3</v>
      </c>
      <c r="F18518" s="49">
        <v>2.5290622584151634E-4</v>
      </c>
      <c r="G18518" s="50">
        <v>1205.0643841286301</v>
      </c>
      <c r="H18518" s="51">
        <v>156.68040748906046</v>
      </c>
      <c r="I18518" s="52">
        <v>723.03863047718096</v>
      </c>
      <c r="J18518" s="51">
        <v>94.008244493436649</v>
      </c>
      <c r="K18518" s="53">
        <v>1928.1030146058099</v>
      </c>
      <c r="L18518" s="51">
        <v>250.68865198249711</v>
      </c>
    </row>
    <row r="18519" spans="1:12" ht="21.6" customHeight="1" x14ac:dyDescent="0.3">
      <c r="A18519" s="46" t="s">
        <v>18542</v>
      </c>
      <c r="B18519" s="47">
        <v>0.13001828744806401</v>
      </c>
      <c r="C18519" s="48">
        <v>3.4280111977343301E-3</v>
      </c>
      <c r="D18519" s="49">
        <v>4.4570414528220434E-4</v>
      </c>
      <c r="E18519" s="48">
        <v>1.9896903561272099E-3</v>
      </c>
      <c r="F18519" s="49">
        <v>2.5869613265558844E-4</v>
      </c>
      <c r="G18519" s="50">
        <v>1219.1139348863001</v>
      </c>
      <c r="H18519" s="51">
        <v>158.50710601798735</v>
      </c>
      <c r="I18519" s="52">
        <v>731.46836093178501</v>
      </c>
      <c r="J18519" s="51">
        <v>95.104263610793055</v>
      </c>
      <c r="K18519" s="53">
        <v>1950.58229581809</v>
      </c>
      <c r="L18519" s="51">
        <v>253.61136962878041</v>
      </c>
    </row>
    <row r="18520" spans="1:12" ht="21.6" customHeight="1" x14ac:dyDescent="0.3">
      <c r="A18520" s="46" t="s">
        <v>18543</v>
      </c>
      <c r="B18520" s="47">
        <v>0.13001828744806401</v>
      </c>
      <c r="C18520" s="48">
        <v>3.3159348572973902E-3</v>
      </c>
      <c r="D18520" s="49">
        <v>4.311321714351472E-4</v>
      </c>
      <c r="E18520" s="48">
        <v>1.9232797562977299E-3</v>
      </c>
      <c r="F18520" s="49">
        <v>2.5006154019736074E-4</v>
      </c>
      <c r="G18520" s="50">
        <v>1181.50688943315</v>
      </c>
      <c r="H18520" s="51">
        <v>153.61750237218729</v>
      </c>
      <c r="I18520" s="52">
        <v>708.90413365989195</v>
      </c>
      <c r="J18520" s="51">
        <v>92.170501423312629</v>
      </c>
      <c r="K18520" s="53">
        <v>1890.4110230930401</v>
      </c>
      <c r="L18520" s="51">
        <v>245.78800379549992</v>
      </c>
    </row>
    <row r="18521" spans="1:12" ht="21.6" customHeight="1" x14ac:dyDescent="0.3">
      <c r="A18521" s="46" t="s">
        <v>18544</v>
      </c>
      <c r="B18521" s="47">
        <v>0.13001828744806401</v>
      </c>
      <c r="C18521" s="48">
        <v>3.3790988268348199E-3</v>
      </c>
      <c r="D18521" s="49">
        <v>4.3934464258282548E-4</v>
      </c>
      <c r="E18521" s="48">
        <v>1.96648826689506E-3</v>
      </c>
      <c r="F18521" s="49">
        <v>2.5567943674840716E-4</v>
      </c>
      <c r="G18521" s="50">
        <v>1215.4665879998599</v>
      </c>
      <c r="H18521" s="51">
        <v>158.0328842220834</v>
      </c>
      <c r="I18521" s="52">
        <v>729.27995279992001</v>
      </c>
      <c r="J18521" s="51">
        <v>94.819730533250549</v>
      </c>
      <c r="K18521" s="53">
        <v>1944.74654079978</v>
      </c>
      <c r="L18521" s="51">
        <v>252.85261475533395</v>
      </c>
    </row>
    <row r="18522" spans="1:12" ht="21.6" customHeight="1" x14ac:dyDescent="0.3">
      <c r="A18522" s="46" t="s">
        <v>18545</v>
      </c>
      <c r="B18522" s="47">
        <v>0.13001828744806401</v>
      </c>
      <c r="C18522" s="48">
        <v>3.26959885363937E-3</v>
      </c>
      <c r="D18522" s="49">
        <v>4.2510764359234417E-4</v>
      </c>
      <c r="E18522" s="48">
        <v>1.9013374425070201E-3</v>
      </c>
      <c r="F18522" s="49">
        <v>2.472086381356446E-4</v>
      </c>
      <c r="G18522" s="50">
        <v>1177.9819484928701</v>
      </c>
      <c r="H18522" s="51">
        <v>153.15919558777651</v>
      </c>
      <c r="I18522" s="52">
        <v>706.78916909572501</v>
      </c>
      <c r="J18522" s="51">
        <v>91.895517352666303</v>
      </c>
      <c r="K18522" s="53">
        <v>1884.7711175886</v>
      </c>
      <c r="L18522" s="51">
        <v>245.05471294044281</v>
      </c>
    </row>
    <row r="18523" spans="1:12" ht="21.6" customHeight="1" x14ac:dyDescent="0.3">
      <c r="A18523" s="46" t="s">
        <v>18546</v>
      </c>
      <c r="B18523" s="47">
        <v>0.13001828744806401</v>
      </c>
      <c r="C18523" s="48">
        <v>3.5118190552001099E-3</v>
      </c>
      <c r="D18523" s="49">
        <v>4.5660069938459645E-4</v>
      </c>
      <c r="E18523" s="48">
        <v>2.0203294293148098E-3</v>
      </c>
      <c r="F18523" s="49">
        <v>2.6267977248043605E-4</v>
      </c>
      <c r="G18523" s="50">
        <v>1247.19317628572</v>
      </c>
      <c r="H18523" s="51">
        <v>162.15792089758071</v>
      </c>
      <c r="I18523" s="52">
        <v>748.31590577143595</v>
      </c>
      <c r="J18523" s="51">
        <v>97.294752538548948</v>
      </c>
      <c r="K18523" s="53">
        <v>1995.50908205716</v>
      </c>
      <c r="L18523" s="51">
        <v>259.45267343612966</v>
      </c>
    </row>
    <row r="18524" spans="1:12" ht="21.6" customHeight="1" x14ac:dyDescent="0.3">
      <c r="A18524" s="46" t="s">
        <v>18547</v>
      </c>
      <c r="B18524" s="47">
        <v>0.13001828744806401</v>
      </c>
      <c r="C18524" s="48">
        <v>3.3952549955703001E-3</v>
      </c>
      <c r="D18524" s="49">
        <v>4.4144523997353459E-4</v>
      </c>
      <c r="E18524" s="48">
        <v>1.95096081772189E-3</v>
      </c>
      <c r="F18524" s="49">
        <v>2.5366058439847472E-4</v>
      </c>
      <c r="G18524" s="50">
        <v>1208.2679093065899</v>
      </c>
      <c r="H18524" s="51">
        <v>157.09692434649554</v>
      </c>
      <c r="I18524" s="52">
        <v>724.96074558395901</v>
      </c>
      <c r="J18524" s="51">
        <v>94.258154607897993</v>
      </c>
      <c r="K18524" s="53">
        <v>1933.2286548905499</v>
      </c>
      <c r="L18524" s="51">
        <v>251.35507895439355</v>
      </c>
    </row>
    <row r="18525" spans="1:12" ht="21.6" customHeight="1" x14ac:dyDescent="0.3">
      <c r="A18525" s="46" t="s">
        <v>18548</v>
      </c>
      <c r="B18525" s="47">
        <v>0.13001828744806401</v>
      </c>
      <c r="C18525" s="48">
        <v>3.46136421282175E-3</v>
      </c>
      <c r="D18525" s="49">
        <v>4.5004064718510013E-4</v>
      </c>
      <c r="E18525" s="48">
        <v>1.99639280717194E-3</v>
      </c>
      <c r="F18525" s="49">
        <v>2.5956757386212871E-4</v>
      </c>
      <c r="G18525" s="50">
        <v>1243.4307560316199</v>
      </c>
      <c r="H18525" s="51">
        <v>161.66873745948271</v>
      </c>
      <c r="I18525" s="52">
        <v>746.058453618974</v>
      </c>
      <c r="J18525" s="51">
        <v>97.001242475689892</v>
      </c>
      <c r="K18525" s="53">
        <v>1989.4892096505901</v>
      </c>
      <c r="L18525" s="51">
        <v>258.66997993517259</v>
      </c>
    </row>
    <row r="18526" spans="1:12" ht="21.6" customHeight="1" x14ac:dyDescent="0.3">
      <c r="A18526" s="46" t="s">
        <v>18549</v>
      </c>
      <c r="B18526" s="47">
        <v>0.13001828744806401</v>
      </c>
      <c r="C18526" s="48">
        <v>3.34745808319746E-3</v>
      </c>
      <c r="D18526" s="49">
        <v>4.3523076728151273E-4</v>
      </c>
      <c r="E18526" s="48">
        <v>1.9283238530549E-3</v>
      </c>
      <c r="F18526" s="49">
        <v>2.5071736501945034E-4</v>
      </c>
      <c r="G18526" s="50">
        <v>1204.63177013227</v>
      </c>
      <c r="H18526" s="51">
        <v>156.62415975812766</v>
      </c>
      <c r="I18526" s="52">
        <v>722.77906207936201</v>
      </c>
      <c r="J18526" s="51">
        <v>93.974495854876594</v>
      </c>
      <c r="K18526" s="53">
        <v>1927.4108322116299</v>
      </c>
      <c r="L18526" s="51">
        <v>250.59865561300427</v>
      </c>
    </row>
    <row r="18527" spans="1:12" ht="21.6" customHeight="1" x14ac:dyDescent="0.3">
      <c r="A18527" s="46" t="s">
        <v>18550</v>
      </c>
      <c r="B18527" s="47">
        <v>0.13001828744806401</v>
      </c>
      <c r="C18527" s="48">
        <v>3.42025200613191E-3</v>
      </c>
      <c r="D18527" s="49">
        <v>4.4469530847807625E-4</v>
      </c>
      <c r="E18527" s="48">
        <v>1.9732575404416801E-3</v>
      </c>
      <c r="F18527" s="49">
        <v>2.5655956610220614E-4</v>
      </c>
      <c r="G18527" s="50">
        <v>1218.69371599888</v>
      </c>
      <c r="H18527" s="51">
        <v>158.45246987789167</v>
      </c>
      <c r="I18527" s="52">
        <v>731.21622959933097</v>
      </c>
      <c r="J18527" s="51">
        <v>95.071481926735387</v>
      </c>
      <c r="K18527" s="53">
        <v>1949.90994559821</v>
      </c>
      <c r="L18527" s="51">
        <v>253.52395180462707</v>
      </c>
    </row>
    <row r="18528" spans="1:12" ht="21.6" customHeight="1" x14ac:dyDescent="0.3">
      <c r="A18528" s="46" t="s">
        <v>18551</v>
      </c>
      <c r="B18528" s="47">
        <v>0.13001828744806401</v>
      </c>
      <c r="C18528" s="48">
        <v>3.30792800528729E-3</v>
      </c>
      <c r="D18528" s="49">
        <v>4.300911342489439E-4</v>
      </c>
      <c r="E18528" s="48">
        <v>1.9064447335864899E-3</v>
      </c>
      <c r="F18528" s="49">
        <v>2.4787267937529604E-4</v>
      </c>
      <c r="G18528" s="50">
        <v>1181.0743508872599</v>
      </c>
      <c r="H18528" s="51">
        <v>153.56126445119537</v>
      </c>
      <c r="I18528" s="52">
        <v>708.64461053236096</v>
      </c>
      <c r="J18528" s="51">
        <v>92.136758670717882</v>
      </c>
      <c r="K18528" s="53">
        <v>1889.71896141963</v>
      </c>
      <c r="L18528" s="51">
        <v>245.69802312191325</v>
      </c>
    </row>
    <row r="18529" spans="1:12" ht="21.6" customHeight="1" x14ac:dyDescent="0.3">
      <c r="A18529" s="46" t="s">
        <v>18552</v>
      </c>
      <c r="B18529" s="47">
        <v>0.13001828744806401</v>
      </c>
      <c r="C18529" s="48">
        <v>3.3713454499741799E-3</v>
      </c>
      <c r="D18529" s="49">
        <v>4.3833656180146564E-4</v>
      </c>
      <c r="E18529" s="48">
        <v>1.95005545120954E-3</v>
      </c>
      <c r="F18529" s="49">
        <v>2.5354287019502616E-4</v>
      </c>
      <c r="G18529" s="50">
        <v>1215.0467515298101</v>
      </c>
      <c r="H18529" s="51">
        <v>157.97829780323926</v>
      </c>
      <c r="I18529" s="52">
        <v>729.02805091789003</v>
      </c>
      <c r="J18529" s="51">
        <v>94.786978681944078</v>
      </c>
      <c r="K18529" s="53">
        <v>1944.0748024477</v>
      </c>
      <c r="L18529" s="51">
        <v>252.76527648518334</v>
      </c>
    </row>
    <row r="18530" spans="1:12" ht="21.6" customHeight="1" x14ac:dyDescent="0.3">
      <c r="A18530" s="46" t="s">
        <v>18553</v>
      </c>
      <c r="B18530" s="47">
        <v>0.13001828744806401</v>
      </c>
      <c r="C18530" s="48">
        <v>3.2615978163710599E-3</v>
      </c>
      <c r="D18530" s="49">
        <v>4.2406736242891037E-4</v>
      </c>
      <c r="E18530" s="48">
        <v>1.8845024197957801E-3</v>
      </c>
      <c r="F18530" s="49">
        <v>2.4501977731357995E-4</v>
      </c>
      <c r="G18530" s="50">
        <v>1177.54979236436</v>
      </c>
      <c r="H18530" s="51">
        <v>153.10300738803744</v>
      </c>
      <c r="I18530" s="52">
        <v>706.52987541861796</v>
      </c>
      <c r="J18530" s="51">
        <v>91.861804432822723</v>
      </c>
      <c r="K18530" s="53">
        <v>1884.0796677829801</v>
      </c>
      <c r="L18530" s="51">
        <v>244.96481182086018</v>
      </c>
    </row>
    <row r="18531" spans="1:12" ht="21.6" customHeight="1" x14ac:dyDescent="0.3">
      <c r="A18531" s="46" t="s">
        <v>18554</v>
      </c>
      <c r="B18531" s="47">
        <v>0.13001828744806401</v>
      </c>
      <c r="C18531" s="48">
        <v>3.5555069135032699E-3</v>
      </c>
      <c r="D18531" s="49">
        <v>4.6228091990344701E-4</v>
      </c>
      <c r="E18531" s="48">
        <v>2.0438896742221201E-3</v>
      </c>
      <c r="F18531" s="49">
        <v>2.6574303517514153E-4</v>
      </c>
      <c r="G18531" s="50">
        <v>1249.8237609617499</v>
      </c>
      <c r="H18531" s="51">
        <v>162.49994501214525</v>
      </c>
      <c r="I18531" s="52">
        <v>749.89425657705499</v>
      </c>
      <c r="J18531" s="51">
        <v>97.499967007287808</v>
      </c>
      <c r="K18531" s="53">
        <v>1999.71801753881</v>
      </c>
      <c r="L18531" s="51">
        <v>259.99991201943305</v>
      </c>
    </row>
    <row r="18532" spans="1:12" ht="21.6" customHeight="1" x14ac:dyDescent="0.3">
      <c r="A18532" s="46" t="s">
        <v>18555</v>
      </c>
      <c r="B18532" s="47">
        <v>0.13001828744806401</v>
      </c>
      <c r="C18532" s="48">
        <v>3.4388781710517698E-3</v>
      </c>
      <c r="D18532" s="49">
        <v>4.4711705054268166E-4</v>
      </c>
      <c r="E18532" s="48">
        <v>1.9762025510514998E-3</v>
      </c>
      <c r="F18532" s="49">
        <v>2.5694247133821132E-4</v>
      </c>
      <c r="G18532" s="50">
        <v>1210.8999029474101</v>
      </c>
      <c r="H18532" s="51">
        <v>157.43913165224919</v>
      </c>
      <c r="I18532" s="52">
        <v>726.53994176844697</v>
      </c>
      <c r="J18532" s="51">
        <v>94.463478991349632</v>
      </c>
      <c r="K18532" s="53">
        <v>1937.4398447158501</v>
      </c>
      <c r="L18532" s="51">
        <v>251.90261064359882</v>
      </c>
    </row>
    <row r="18533" spans="1:12" ht="21.6" customHeight="1" x14ac:dyDescent="0.3">
      <c r="A18533" s="46" t="s">
        <v>18556</v>
      </c>
      <c r="B18533" s="47">
        <v>0.13001828744806401</v>
      </c>
      <c r="C18533" s="48">
        <v>3.50516404339504E-3</v>
      </c>
      <c r="D18533" s="49">
        <v>4.5573542614675463E-4</v>
      </c>
      <c r="E18533" s="48">
        <v>2.0209116475748599E-3</v>
      </c>
      <c r="F18533" s="49">
        <v>2.6275547150152878E-4</v>
      </c>
      <c r="G18533" s="50">
        <v>1246.08105770568</v>
      </c>
      <c r="H18533" s="51">
        <v>162.01332514436473</v>
      </c>
      <c r="I18533" s="52">
        <v>747.64863462340895</v>
      </c>
      <c r="J18533" s="51">
        <v>97.207995086618965</v>
      </c>
      <c r="K18533" s="53">
        <v>1993.7296923290901</v>
      </c>
      <c r="L18533" s="51">
        <v>259.22132023098368</v>
      </c>
    </row>
    <row r="18534" spans="1:12" ht="21.6" customHeight="1" x14ac:dyDescent="0.3">
      <c r="A18534" s="46" t="s">
        <v>18557</v>
      </c>
      <c r="B18534" s="47">
        <v>0.13001828744806401</v>
      </c>
      <c r="C18534" s="48">
        <v>3.3911830042265001E-3</v>
      </c>
      <c r="D18534" s="49">
        <v>4.4091580663251035E-4</v>
      </c>
      <c r="E18534" s="48">
        <v>1.95447213419373E-3</v>
      </c>
      <c r="F18534" s="49">
        <v>2.541171197528315E-4</v>
      </c>
      <c r="G18534" s="50">
        <v>1207.28211808421</v>
      </c>
      <c r="H18534" s="51">
        <v>156.96875345998038</v>
      </c>
      <c r="I18534" s="52">
        <v>724.36927085052503</v>
      </c>
      <c r="J18534" s="51">
        <v>94.181252075988098</v>
      </c>
      <c r="K18534" s="53">
        <v>1931.65138893473</v>
      </c>
      <c r="L18534" s="51">
        <v>251.15000553596849</v>
      </c>
    </row>
    <row r="18535" spans="1:12" ht="21.6" customHeight="1" x14ac:dyDescent="0.3">
      <c r="A18535" s="46" t="s">
        <v>18558</v>
      </c>
      <c r="B18535" s="47">
        <v>0.13001828744806401</v>
      </c>
      <c r="C18535" s="48">
        <v>3.4634468612736902E-3</v>
      </c>
      <c r="D18535" s="49">
        <v>4.5031142957017772E-4</v>
      </c>
      <c r="E18535" s="48">
        <v>1.9972167712455501E-3</v>
      </c>
      <c r="F18535" s="49">
        <v>2.5967470425989822E-4</v>
      </c>
      <c r="G18535" s="50">
        <v>1221.29412715475</v>
      </c>
      <c r="H18535" s="51">
        <v>158.79057088303873</v>
      </c>
      <c r="I18535" s="52">
        <v>732.77647629285002</v>
      </c>
      <c r="J18535" s="51">
        <v>95.274342529823244</v>
      </c>
      <c r="K18535" s="53">
        <v>1954.0706034476</v>
      </c>
      <c r="L18535" s="51">
        <v>254.06491341286198</v>
      </c>
    </row>
    <row r="18536" spans="1:12" ht="21.6" customHeight="1" x14ac:dyDescent="0.3">
      <c r="A18536" s="46" t="s">
        <v>18559</v>
      </c>
      <c r="B18536" s="47">
        <v>0.13001828744806401</v>
      </c>
      <c r="C18536" s="48">
        <v>3.3510859040278198E-3</v>
      </c>
      <c r="D18536" s="49">
        <v>4.3570245033304451E-4</v>
      </c>
      <c r="E18536" s="48">
        <v>1.93206378956374E-3</v>
      </c>
      <c r="F18536" s="49">
        <v>2.5120362515949419E-4</v>
      </c>
      <c r="G18536" s="50">
        <v>1183.67733704788</v>
      </c>
      <c r="H18536" s="51">
        <v>153.8997002540502</v>
      </c>
      <c r="I18536" s="52">
        <v>710.20640222872896</v>
      </c>
      <c r="J18536" s="51">
        <v>92.339820152430249</v>
      </c>
      <c r="K18536" s="53">
        <v>1893.88373927661</v>
      </c>
      <c r="L18536" s="51">
        <v>246.23952040648044</v>
      </c>
    </row>
    <row r="18537" spans="1:12" ht="21.6" customHeight="1" x14ac:dyDescent="0.3">
      <c r="A18537" s="46" t="s">
        <v>18560</v>
      </c>
      <c r="B18537" s="47">
        <v>0.13001828744806401</v>
      </c>
      <c r="C18537" s="48">
        <v>3.4146488413408101E-3</v>
      </c>
      <c r="D18537" s="49">
        <v>4.4396679458764819E-4</v>
      </c>
      <c r="E18537" s="48">
        <v>1.9749438614980299E-3</v>
      </c>
      <c r="F18537" s="49">
        <v>2.5677881867804039E-4</v>
      </c>
      <c r="G18537" s="50">
        <v>1217.6662746366001</v>
      </c>
      <c r="H18537" s="51">
        <v>158.31888371151473</v>
      </c>
      <c r="I18537" s="52">
        <v>730.59976478196302</v>
      </c>
      <c r="J18537" s="51">
        <v>94.991330226909227</v>
      </c>
      <c r="K18537" s="53">
        <v>1948.26603941856</v>
      </c>
      <c r="L18537" s="51">
        <v>253.31021393842394</v>
      </c>
    </row>
    <row r="18538" spans="1:12" ht="21.6" customHeight="1" x14ac:dyDescent="0.3">
      <c r="A18538" s="46" t="s">
        <v>18561</v>
      </c>
      <c r="B18538" s="47">
        <v>0.13001828744806401</v>
      </c>
      <c r="C18538" s="48">
        <v>3.3048543384369398E-3</v>
      </c>
      <c r="D18538" s="49">
        <v>4.2969150134887545E-4</v>
      </c>
      <c r="E18538" s="48">
        <v>1.91100020473643E-3</v>
      </c>
      <c r="F18538" s="49">
        <v>2.4846497393273036E-4</v>
      </c>
      <c r="G18538" s="50">
        <v>1180.1705696051799</v>
      </c>
      <c r="H18538" s="51">
        <v>153.44375635667171</v>
      </c>
      <c r="I18538" s="52">
        <v>708.10234176311099</v>
      </c>
      <c r="J18538" s="51">
        <v>92.066253814003431</v>
      </c>
      <c r="K18538" s="53">
        <v>1888.2729113682899</v>
      </c>
      <c r="L18538" s="51">
        <v>245.51001017067514</v>
      </c>
    </row>
    <row r="18539" spans="1:12" ht="21.6" customHeight="1" x14ac:dyDescent="0.3">
      <c r="A18539" s="46" t="s">
        <v>18562</v>
      </c>
      <c r="B18539" s="47">
        <v>0.13001828744806401</v>
      </c>
      <c r="C18539" s="48">
        <v>3.5469579950888701E-3</v>
      </c>
      <c r="D18539" s="49">
        <v>4.6116940417167355E-4</v>
      </c>
      <c r="E18539" s="48">
        <v>2.0267989839207498E-3</v>
      </c>
      <c r="F18539" s="49">
        <v>2.6352093289085213E-4</v>
      </c>
      <c r="G18539" s="50">
        <v>1249.35091259309</v>
      </c>
      <c r="H18539" s="51">
        <v>162.43846607702949</v>
      </c>
      <c r="I18539" s="52">
        <v>749.61054755585405</v>
      </c>
      <c r="J18539" s="51">
        <v>97.463079646217693</v>
      </c>
      <c r="K18539" s="53">
        <v>1998.96146014894</v>
      </c>
      <c r="L18539" s="51">
        <v>259.90154572324718</v>
      </c>
    </row>
    <row r="18540" spans="1:12" ht="21.6" customHeight="1" x14ac:dyDescent="0.3">
      <c r="A18540" s="46" t="s">
        <v>18563</v>
      </c>
      <c r="B18540" s="47">
        <v>0.13001828744806401</v>
      </c>
      <c r="C18540" s="48">
        <v>3.4300719027577599E-3</v>
      </c>
      <c r="D18540" s="49">
        <v>4.4597207462028629E-4</v>
      </c>
      <c r="E18540" s="48">
        <v>1.9586935516882299E-3</v>
      </c>
      <c r="F18540" s="49">
        <v>2.5466598122606969E-4</v>
      </c>
      <c r="G18540" s="50">
        <v>1210.4142507291799</v>
      </c>
      <c r="H18540" s="51">
        <v>157.37598798253953</v>
      </c>
      <c r="I18540" s="52">
        <v>726.24855043751302</v>
      </c>
      <c r="J18540" s="51">
        <v>94.425592789524387</v>
      </c>
      <c r="K18540" s="53">
        <v>1936.6628011667001</v>
      </c>
      <c r="L18540" s="51">
        <v>251.80158077206391</v>
      </c>
    </row>
    <row r="18541" spans="1:12" ht="21.6" customHeight="1" x14ac:dyDescent="0.3">
      <c r="A18541" s="46" t="s">
        <v>18564</v>
      </c>
      <c r="B18541" s="47">
        <v>0.13001828744806401</v>
      </c>
      <c r="C18541" s="48">
        <v>3.4966285323308902E-3</v>
      </c>
      <c r="D18541" s="49">
        <v>4.5462565361569987E-4</v>
      </c>
      <c r="E18541" s="48">
        <v>2.00382095727348E-3</v>
      </c>
      <c r="F18541" s="49">
        <v>2.6053336921723813E-4</v>
      </c>
      <c r="G18541" s="50">
        <v>1245.60912869817</v>
      </c>
      <c r="H18541" s="51">
        <v>161.95196574301124</v>
      </c>
      <c r="I18541" s="52">
        <v>747.36547721890497</v>
      </c>
      <c r="J18541" s="51">
        <v>97.171179445807127</v>
      </c>
      <c r="K18541" s="53">
        <v>1992.97460591708</v>
      </c>
      <c r="L18541" s="51">
        <v>259.1231451888184</v>
      </c>
    </row>
    <row r="18542" spans="1:12" ht="21.6" customHeight="1" x14ac:dyDescent="0.3">
      <c r="A18542" s="46" t="s">
        <v>18565</v>
      </c>
      <c r="B18542" s="47">
        <v>0.13001828744806401</v>
      </c>
      <c r="C18542" s="48">
        <v>3.3823901432827401E-3</v>
      </c>
      <c r="D18542" s="49">
        <v>4.3977257391083374E-4</v>
      </c>
      <c r="E18542" s="48">
        <v>1.93696313483047E-3</v>
      </c>
      <c r="F18542" s="49">
        <v>2.5184062964069123E-4</v>
      </c>
      <c r="G18542" s="50">
        <v>1206.79738522714</v>
      </c>
      <c r="H18542" s="51">
        <v>156.90572932403433</v>
      </c>
      <c r="I18542" s="52">
        <v>724.07843113628803</v>
      </c>
      <c r="J18542" s="51">
        <v>94.143437594421115</v>
      </c>
      <c r="K18542" s="53">
        <v>1930.87581636343</v>
      </c>
      <c r="L18542" s="51">
        <v>251.04916691845546</v>
      </c>
    </row>
    <row r="18543" spans="1:12" ht="21.6" customHeight="1" x14ac:dyDescent="0.3">
      <c r="A18543" s="46" t="s">
        <v>18566</v>
      </c>
      <c r="B18543" s="47">
        <v>0.13001828744806401</v>
      </c>
      <c r="C18543" s="48">
        <v>3.45491391428952E-3</v>
      </c>
      <c r="D18543" s="49">
        <v>4.4920199041641081E-4</v>
      </c>
      <c r="E18543" s="48">
        <v>1.9801260809441802E-3</v>
      </c>
      <c r="F18543" s="49">
        <v>2.5745260197560887E-4</v>
      </c>
      <c r="G18543" s="50">
        <v>1220.8223739698699</v>
      </c>
      <c r="H18543" s="51">
        <v>158.72923434184244</v>
      </c>
      <c r="I18543" s="52">
        <v>732.49342438192195</v>
      </c>
      <c r="J18543" s="51">
        <v>95.237540605105465</v>
      </c>
      <c r="K18543" s="53">
        <v>1953.3157983517899</v>
      </c>
      <c r="L18543" s="51">
        <v>253.96677494694791</v>
      </c>
    </row>
    <row r="18544" spans="1:12" ht="21.6" customHeight="1" x14ac:dyDescent="0.3">
      <c r="A18544" s="46" t="s">
        <v>18567</v>
      </c>
      <c r="B18544" s="47">
        <v>0.13001828744806401</v>
      </c>
      <c r="C18544" s="48">
        <v>3.3422956071640399E-3</v>
      </c>
      <c r="D18544" s="49">
        <v>4.3455955098865579E-4</v>
      </c>
      <c r="E18544" s="48">
        <v>1.9145547902004801E-3</v>
      </c>
      <c r="F18544" s="49">
        <v>2.4892713504735391E-4</v>
      </c>
      <c r="G18544" s="50">
        <v>1183.1927800134399</v>
      </c>
      <c r="H18544" s="51">
        <v>153.83669897826141</v>
      </c>
      <c r="I18544" s="52">
        <v>709.91566800806697</v>
      </c>
      <c r="J18544" s="51">
        <v>92.302019386957227</v>
      </c>
      <c r="K18544" s="53">
        <v>1893.10844802151</v>
      </c>
      <c r="L18544" s="51">
        <v>246.13871836521864</v>
      </c>
    </row>
    <row r="18545" spans="1:12" ht="21.6" customHeight="1" x14ac:dyDescent="0.3">
      <c r="A18545" s="46" t="s">
        <v>18568</v>
      </c>
      <c r="B18545" s="47">
        <v>0.13001828744806401</v>
      </c>
      <c r="C18545" s="48">
        <v>3.4061288902812602E-3</v>
      </c>
      <c r="D18545" s="49">
        <v>4.4285904514174417E-4</v>
      </c>
      <c r="E18545" s="48">
        <v>1.95785317119666E-3</v>
      </c>
      <c r="F18545" s="49">
        <v>2.5455671639375104E-4</v>
      </c>
      <c r="G18545" s="50">
        <v>1217.19541260084</v>
      </c>
      <c r="H18545" s="51">
        <v>158.25766303600088</v>
      </c>
      <c r="I18545" s="52">
        <v>730.31724756050505</v>
      </c>
      <c r="J18545" s="51">
        <v>94.954597821600672</v>
      </c>
      <c r="K18545" s="53">
        <v>1947.5126601613399</v>
      </c>
      <c r="L18545" s="51">
        <v>253.21226085760156</v>
      </c>
    </row>
    <row r="18546" spans="1:12" ht="21.6" customHeight="1" x14ac:dyDescent="0.3">
      <c r="A18546" s="46" t="s">
        <v>18569</v>
      </c>
      <c r="B18546" s="47">
        <v>0.13001828744806401</v>
      </c>
      <c r="C18546" s="48">
        <v>3.2960770374977802E-3</v>
      </c>
      <c r="D18546" s="49">
        <v>4.2855029171234962E-4</v>
      </c>
      <c r="E18546" s="48">
        <v>1.89349120537317E-3</v>
      </c>
      <c r="F18546" s="49">
        <v>2.4618848382059003E-4</v>
      </c>
      <c r="G18546" s="50">
        <v>1179.6869037198601</v>
      </c>
      <c r="H18546" s="51">
        <v>153.38087094656538</v>
      </c>
      <c r="I18546" s="52">
        <v>707.81214223192001</v>
      </c>
      <c r="J18546" s="51">
        <v>92.028522567939746</v>
      </c>
      <c r="K18546" s="53">
        <v>1887.4990459517801</v>
      </c>
      <c r="L18546" s="51">
        <v>245.40939351450513</v>
      </c>
    </row>
    <row r="18547" spans="1:12" ht="21.6" customHeight="1" x14ac:dyDescent="0.3">
      <c r="A18547" s="46" t="s">
        <v>18570</v>
      </c>
      <c r="B18547" s="47">
        <v>0.13001828744806401</v>
      </c>
      <c r="C18547" s="48">
        <v>3.4727184386704698E-3</v>
      </c>
      <c r="D18547" s="49">
        <v>4.5151690418524919E-4</v>
      </c>
      <c r="E18547" s="48">
        <v>1.9030324398412E-3</v>
      </c>
      <c r="F18547" s="49">
        <v>2.4742901878626374E-4</v>
      </c>
      <c r="G18547" s="50">
        <v>1244.97323477752</v>
      </c>
      <c r="H18547" s="51">
        <v>161.86928790444969</v>
      </c>
      <c r="I18547" s="52">
        <v>746.98394086651399</v>
      </c>
      <c r="J18547" s="51">
        <v>97.121572742670068</v>
      </c>
      <c r="K18547" s="53">
        <v>1991.95717564403</v>
      </c>
      <c r="L18547" s="51">
        <v>258.99086064711975</v>
      </c>
    </row>
    <row r="18548" spans="1:12" ht="21.6" customHeight="1" x14ac:dyDescent="0.3">
      <c r="A18548" s="46" t="s">
        <v>18571</v>
      </c>
      <c r="B18548" s="47">
        <v>0.13001828744806401</v>
      </c>
      <c r="C18548" s="48">
        <v>3.3572119983001402E-3</v>
      </c>
      <c r="D18548" s="49">
        <v>4.3649895461907699E-4</v>
      </c>
      <c r="E18548" s="48">
        <v>1.8376999201218901E-3</v>
      </c>
      <c r="F18548" s="49">
        <v>2.3893459645769218E-4</v>
      </c>
      <c r="G18548" s="50">
        <v>1206.1125113079299</v>
      </c>
      <c r="H18548" s="51">
        <v>156.81668318994079</v>
      </c>
      <c r="I18548" s="52">
        <v>723.66750678476001</v>
      </c>
      <c r="J18548" s="51">
        <v>94.090009913964735</v>
      </c>
      <c r="K18548" s="53">
        <v>1929.7800180926899</v>
      </c>
      <c r="L18548" s="51">
        <v>250.90669310390552</v>
      </c>
    </row>
    <row r="18549" spans="1:12" ht="21.6" customHeight="1" x14ac:dyDescent="0.3">
      <c r="A18549" s="46" t="s">
        <v>18572</v>
      </c>
      <c r="B18549" s="47">
        <v>0.13001828744806401</v>
      </c>
      <c r="C18549" s="48">
        <v>3.4223326379425999E-3</v>
      </c>
      <c r="D18549" s="49">
        <v>4.4496582866291213E-4</v>
      </c>
      <c r="E18549" s="48">
        <v>1.88005441319393E-3</v>
      </c>
      <c r="F18549" s="49">
        <v>2.4444145511264969E-4</v>
      </c>
      <c r="G18549" s="50">
        <v>1241.2230075734401</v>
      </c>
      <c r="H18549" s="51">
        <v>161.38168978583408</v>
      </c>
      <c r="I18549" s="52">
        <v>744.73380454406504</v>
      </c>
      <c r="J18549" s="51">
        <v>96.829013871500564</v>
      </c>
      <c r="K18549" s="53">
        <v>1985.9568121175</v>
      </c>
      <c r="L18549" s="51">
        <v>258.21070365733465</v>
      </c>
    </row>
    <row r="18550" spans="1:12" ht="21.6" customHeight="1" x14ac:dyDescent="0.3">
      <c r="A18550" s="46" t="s">
        <v>18573</v>
      </c>
      <c r="B18550" s="47">
        <v>0.13001828744806401</v>
      </c>
      <c r="C18550" s="48">
        <v>3.3094803569272998E-3</v>
      </c>
      <c r="D18550" s="49">
        <v>4.3029296835069518E-4</v>
      </c>
      <c r="E18550" s="48">
        <v>1.81596950326412E-3</v>
      </c>
      <c r="F18550" s="49">
        <v>2.3610924487231237E-4</v>
      </c>
      <c r="G18550" s="50">
        <v>1202.4878938807401</v>
      </c>
      <c r="H18550" s="51">
        <v>156.34541663940317</v>
      </c>
      <c r="I18550" s="52">
        <v>721.49273632844597</v>
      </c>
      <c r="J18550" s="51">
        <v>93.807249983642151</v>
      </c>
      <c r="K18550" s="53">
        <v>1923.9806302091899</v>
      </c>
      <c r="L18550" s="51">
        <v>250.15266662304532</v>
      </c>
    </row>
    <row r="18551" spans="1:12" ht="21.6" customHeight="1" x14ac:dyDescent="0.3">
      <c r="A18551" s="46" t="s">
        <v>18574</v>
      </c>
      <c r="B18551" s="47">
        <v>0.13001828744806401</v>
      </c>
      <c r="C18551" s="48">
        <v>3.3820792021289001E-3</v>
      </c>
      <c r="D18551" s="49">
        <v>4.3973214587451432E-4</v>
      </c>
      <c r="E18551" s="48">
        <v>1.8587196681268E-3</v>
      </c>
      <c r="F18551" s="49">
        <v>2.4166754809588044E-4</v>
      </c>
      <c r="G18551" s="50">
        <v>1216.5261397545</v>
      </c>
      <c r="H18551" s="51">
        <v>158.17064532668428</v>
      </c>
      <c r="I18551" s="52">
        <v>729.91568385270295</v>
      </c>
      <c r="J18551" s="51">
        <v>94.902387196010949</v>
      </c>
      <c r="K18551" s="53">
        <v>1946.4418236071999</v>
      </c>
      <c r="L18551" s="51">
        <v>253.07303252269523</v>
      </c>
    </row>
    <row r="18552" spans="1:12" ht="21.6" customHeight="1" x14ac:dyDescent="0.3">
      <c r="A18552" s="46" t="s">
        <v>18575</v>
      </c>
      <c r="B18552" s="47">
        <v>0.13001828744806401</v>
      </c>
      <c r="C18552" s="48">
        <v>3.27078092347776E-3</v>
      </c>
      <c r="D18552" s="49">
        <v>4.2526133428837565E-4</v>
      </c>
      <c r="E18552" s="48">
        <v>1.7957931447377801E-3</v>
      </c>
      <c r="F18552" s="49">
        <v>2.3348594928977951E-4</v>
      </c>
      <c r="G18552" s="50">
        <v>1178.96920411161</v>
      </c>
      <c r="H18552" s="51">
        <v>153.28755687259857</v>
      </c>
      <c r="I18552" s="52">
        <v>707.38152246697098</v>
      </c>
      <c r="J18552" s="51">
        <v>91.972534123559782</v>
      </c>
      <c r="K18552" s="53">
        <v>1886.35072657859</v>
      </c>
      <c r="L18552" s="51">
        <v>245.26009099615834</v>
      </c>
    </row>
    <row r="18553" spans="1:12" ht="21.6" customHeight="1" x14ac:dyDescent="0.3">
      <c r="A18553" s="46" t="s">
        <v>18576</v>
      </c>
      <c r="B18553" s="47">
        <v>0.13001828744806401</v>
      </c>
      <c r="C18553" s="48">
        <v>3.33323956896999E-3</v>
      </c>
      <c r="D18553" s="49">
        <v>4.3338210041160113E-4</v>
      </c>
      <c r="E18553" s="48">
        <v>1.83644675837928E-3</v>
      </c>
      <c r="F18553" s="49">
        <v>2.3877166251402257E-4</v>
      </c>
      <c r="G18553" s="50">
        <v>1212.8909941725301</v>
      </c>
      <c r="H18553" s="51">
        <v>157.69800992349215</v>
      </c>
      <c r="I18553" s="52">
        <v>727.73459650352004</v>
      </c>
      <c r="J18553" s="51">
        <v>94.618805954095549</v>
      </c>
      <c r="K18553" s="53">
        <v>1940.62559067605</v>
      </c>
      <c r="L18553" s="51">
        <v>252.31681587758771</v>
      </c>
    </row>
    <row r="18554" spans="1:12" ht="21.6" customHeight="1" x14ac:dyDescent="0.3">
      <c r="A18554" s="46" t="s">
        <v>18577</v>
      </c>
      <c r="B18554" s="47">
        <v>0.13001828744806401</v>
      </c>
      <c r="C18554" s="48">
        <v>3.2245140026181999E-3</v>
      </c>
      <c r="D18554" s="49">
        <v>4.1924578847272055E-4</v>
      </c>
      <c r="E18554" s="48">
        <v>1.77472955991047E-3</v>
      </c>
      <c r="F18554" s="49">
        <v>2.3074729806301563E-4</v>
      </c>
      <c r="G18554" s="50">
        <v>1175.45581377291</v>
      </c>
      <c r="H18554" s="51">
        <v>152.83075187762421</v>
      </c>
      <c r="I18554" s="52">
        <v>705.27348826374703</v>
      </c>
      <c r="J18554" s="51">
        <v>91.698451126574668</v>
      </c>
      <c r="K18554" s="53">
        <v>1880.7293020366501</v>
      </c>
      <c r="L18554" s="51">
        <v>244.52920300419888</v>
      </c>
    </row>
    <row r="18555" spans="1:12" ht="21.6" customHeight="1" x14ac:dyDescent="0.3">
      <c r="A18555" s="46" t="s">
        <v>18578</v>
      </c>
      <c r="B18555" s="47">
        <v>0.13001828744806401</v>
      </c>
      <c r="C18555" s="48">
        <v>3.4655414985107799E-3</v>
      </c>
      <c r="D18555" s="49">
        <v>4.5058377071656908E-4</v>
      </c>
      <c r="E18555" s="48">
        <v>1.8880316621882401E-3</v>
      </c>
      <c r="F18555" s="49">
        <v>2.454786433654367E-4</v>
      </c>
      <c r="G18555" s="50">
        <v>1244.5847140442199</v>
      </c>
      <c r="H18555" s="51">
        <v>161.81877310406793</v>
      </c>
      <c r="I18555" s="52">
        <v>746.75082842653603</v>
      </c>
      <c r="J18555" s="51">
        <v>97.091263862441295</v>
      </c>
      <c r="K18555" s="53">
        <v>1991.3355424707599</v>
      </c>
      <c r="L18555" s="51">
        <v>258.91003696650921</v>
      </c>
    </row>
    <row r="18556" spans="1:12" ht="21.6" customHeight="1" x14ac:dyDescent="0.3">
      <c r="A18556" s="46" t="s">
        <v>18579</v>
      </c>
      <c r="B18556" s="47">
        <v>0.13001828744806401</v>
      </c>
      <c r="C18556" s="48">
        <v>3.3498007571969102E-3</v>
      </c>
      <c r="D18556" s="49">
        <v>4.3553535774297036E-4</v>
      </c>
      <c r="E18556" s="48">
        <v>1.8223319857820399E-3</v>
      </c>
      <c r="F18556" s="49">
        <v>2.3693648395321058E-4</v>
      </c>
      <c r="G18556" s="50">
        <v>1205.7124155967699</v>
      </c>
      <c r="H18556" s="51">
        <v>156.76466343076046</v>
      </c>
      <c r="I18556" s="52">
        <v>723.427449358064</v>
      </c>
      <c r="J18556" s="51">
        <v>94.058798058456532</v>
      </c>
      <c r="K18556" s="53">
        <v>1929.13986495483</v>
      </c>
      <c r="L18556" s="51">
        <v>250.82346148921698</v>
      </c>
    </row>
    <row r="18557" spans="1:12" ht="21.6" customHeight="1" x14ac:dyDescent="0.3">
      <c r="A18557" s="46" t="s">
        <v>18580</v>
      </c>
      <c r="B18557" s="47">
        <v>0.13001828744806401</v>
      </c>
      <c r="C18557" s="48">
        <v>3.41516110776635E-3</v>
      </c>
      <c r="D18557" s="49">
        <v>4.4403339859101402E-4</v>
      </c>
      <c r="E18557" s="48">
        <v>1.8650536355409701E-3</v>
      </c>
      <c r="F18557" s="49">
        <v>2.4249107969182267E-4</v>
      </c>
      <c r="G18557" s="50">
        <v>1240.8348578104301</v>
      </c>
      <c r="H18557" s="51">
        <v>161.33122321837413</v>
      </c>
      <c r="I18557" s="52">
        <v>744.50091468626204</v>
      </c>
      <c r="J18557" s="51">
        <v>96.798733931024998</v>
      </c>
      <c r="K18557" s="53">
        <v>1985.3357724967</v>
      </c>
      <c r="L18557" s="51">
        <v>258.12995714939916</v>
      </c>
    </row>
    <row r="18558" spans="1:12" ht="21.6" customHeight="1" x14ac:dyDescent="0.3">
      <c r="A18558" s="46" t="s">
        <v>18581</v>
      </c>
      <c r="B18558" s="47">
        <v>0.13001828744806401</v>
      </c>
      <c r="C18558" s="48">
        <v>3.3020745258075098E-3</v>
      </c>
      <c r="D18558" s="49">
        <v>4.2933007487137051E-4</v>
      </c>
      <c r="E18558" s="48">
        <v>1.8006015689242801E-3</v>
      </c>
      <c r="F18558" s="49">
        <v>2.3411113236783209E-4</v>
      </c>
      <c r="G18558" s="50">
        <v>1202.0881691398699</v>
      </c>
      <c r="H18558" s="51">
        <v>156.2934451131446</v>
      </c>
      <c r="I18558" s="52">
        <v>721.25290148392605</v>
      </c>
      <c r="J18558" s="51">
        <v>93.776067067887297</v>
      </c>
      <c r="K18558" s="53">
        <v>1923.3410706238001</v>
      </c>
      <c r="L18558" s="51">
        <v>250.06951218103188</v>
      </c>
    </row>
    <row r="18559" spans="1:12" ht="21.6" customHeight="1" x14ac:dyDescent="0.3">
      <c r="A18559" s="46" t="s">
        <v>18582</v>
      </c>
      <c r="B18559" s="47">
        <v>0.13001828744806401</v>
      </c>
      <c r="C18559" s="48">
        <v>3.3749087065814099E-3</v>
      </c>
      <c r="D18559" s="49">
        <v>4.3879985032327568E-4</v>
      </c>
      <c r="E18559" s="48">
        <v>1.8437188904738399E-3</v>
      </c>
      <c r="F18559" s="49">
        <v>2.3971717267505337E-4</v>
      </c>
      <c r="G18559" s="50">
        <v>1216.1380609374701</v>
      </c>
      <c r="H18559" s="51">
        <v>158.12018798349916</v>
      </c>
      <c r="I18559" s="52">
        <v>729.682836562484</v>
      </c>
      <c r="J18559" s="51">
        <v>94.872112790099763</v>
      </c>
      <c r="K18559" s="53">
        <v>1945.82089749995</v>
      </c>
      <c r="L18559" s="51">
        <v>252.99230077359891</v>
      </c>
    </row>
    <row r="18560" spans="1:12" ht="21.6" customHeight="1" x14ac:dyDescent="0.3">
      <c r="A18560" s="46" t="s">
        <v>18583</v>
      </c>
      <c r="B18560" s="47">
        <v>0.13001828744806401</v>
      </c>
      <c r="C18560" s="48">
        <v>3.2633761269867398E-3</v>
      </c>
      <c r="D18560" s="49">
        <v>4.2429857532971181E-4</v>
      </c>
      <c r="E18560" s="48">
        <v>1.7804252103979399E-3</v>
      </c>
      <c r="F18560" s="49">
        <v>2.314878367852992E-4</v>
      </c>
      <c r="G18560" s="50">
        <v>1178.5695503167201</v>
      </c>
      <c r="H18560" s="51">
        <v>153.23559457061486</v>
      </c>
      <c r="I18560" s="52">
        <v>707.14173019003499</v>
      </c>
      <c r="J18560" s="51">
        <v>91.941356742369294</v>
      </c>
      <c r="K18560" s="53">
        <v>1885.71128050676</v>
      </c>
      <c r="L18560" s="51">
        <v>245.17695131298416</v>
      </c>
    </row>
    <row r="18561" spans="1:12" ht="21.6" customHeight="1" x14ac:dyDescent="0.3">
      <c r="A18561" s="46" t="s">
        <v>18584</v>
      </c>
      <c r="B18561" s="47">
        <v>0.13001828744806401</v>
      </c>
      <c r="C18561" s="48">
        <v>3.3260743173920801E-3</v>
      </c>
      <c r="D18561" s="49">
        <v>4.3245048667230675E-4</v>
      </c>
      <c r="E18561" s="48">
        <v>1.8214459807263199E-3</v>
      </c>
      <c r="F18561" s="49">
        <v>2.3682128709319553E-4</v>
      </c>
      <c r="G18561" s="50">
        <v>1212.50327494198</v>
      </c>
      <c r="H18561" s="51">
        <v>157.64759933312533</v>
      </c>
      <c r="I18561" s="52">
        <v>727.501964965193</v>
      </c>
      <c r="J18561" s="51">
        <v>94.588559599875865</v>
      </c>
      <c r="K18561" s="53">
        <v>1940.0052399071801</v>
      </c>
      <c r="L18561" s="51">
        <v>252.23615893300121</v>
      </c>
    </row>
    <row r="18562" spans="1:12" ht="21.6" customHeight="1" x14ac:dyDescent="0.3">
      <c r="A18562" s="46" t="s">
        <v>18585</v>
      </c>
      <c r="B18562" s="47">
        <v>0.13001828744806401</v>
      </c>
      <c r="C18562" s="48">
        <v>3.2171144500967599E-3</v>
      </c>
      <c r="D18562" s="49">
        <v>4.182837113260009E-4</v>
      </c>
      <c r="E18562" s="48">
        <v>1.7593616255706301E-3</v>
      </c>
      <c r="F18562" s="49">
        <v>2.2874918555853535E-4</v>
      </c>
      <c r="G18562" s="50">
        <v>1175.0565195644999</v>
      </c>
      <c r="H18562" s="51">
        <v>152.77883632845879</v>
      </c>
      <c r="I18562" s="52">
        <v>705.03391173870205</v>
      </c>
      <c r="J18562" s="51">
        <v>91.667301797075552</v>
      </c>
      <c r="K18562" s="53">
        <v>1880.0904313031999</v>
      </c>
      <c r="L18562" s="51">
        <v>244.44613812553433</v>
      </c>
    </row>
    <row r="18563" spans="1:12" ht="21.6" customHeight="1" x14ac:dyDescent="0.3">
      <c r="A18563" s="46" t="s">
        <v>18586</v>
      </c>
      <c r="B18563" s="47">
        <v>0.13001828744806401</v>
      </c>
      <c r="C18563" s="48">
        <v>3.67325324391184E-3</v>
      </c>
      <c r="D18563" s="49">
        <v>4.7759009613646322E-4</v>
      </c>
      <c r="E18563" s="48">
        <v>2.2550393014316699E-3</v>
      </c>
      <c r="F18563" s="49">
        <v>2.9319634810022433E-4</v>
      </c>
      <c r="G18563" s="50">
        <v>1256.2959305801</v>
      </c>
      <c r="H18563" s="51">
        <v>163.34144542199653</v>
      </c>
      <c r="I18563" s="52">
        <v>753.77755834805896</v>
      </c>
      <c r="J18563" s="51">
        <v>98.004867253197773</v>
      </c>
      <c r="K18563" s="53">
        <v>2010.07348892815</v>
      </c>
      <c r="L18563" s="51">
        <v>261.34631267519433</v>
      </c>
    </row>
    <row r="18564" spans="1:12" ht="21.6" customHeight="1" x14ac:dyDescent="0.3">
      <c r="A18564" s="46" t="s">
        <v>18587</v>
      </c>
      <c r="B18564" s="47">
        <v>0.13001828744806401</v>
      </c>
      <c r="C18564" s="48">
        <v>3.55410582959551E-3</v>
      </c>
      <c r="D18564" s="49">
        <v>4.6209875337318906E-4</v>
      </c>
      <c r="E18564" s="48">
        <v>2.1800200497379598E-3</v>
      </c>
      <c r="F18564" s="49">
        <v>2.8344247346937288E-4</v>
      </c>
      <c r="G18564" s="50">
        <v>1217.2214807528501</v>
      </c>
      <c r="H18564" s="51">
        <v>158.26105237248217</v>
      </c>
      <c r="I18564" s="52">
        <v>730.33288845171501</v>
      </c>
      <c r="J18564" s="51">
        <v>94.956631423489952</v>
      </c>
      <c r="K18564" s="53">
        <v>1947.5543692045701</v>
      </c>
      <c r="L18564" s="51">
        <v>253.21768379597211</v>
      </c>
    </row>
    <row r="18565" spans="1:12" ht="21.6" customHeight="1" x14ac:dyDescent="0.3">
      <c r="A18565" s="46" t="s">
        <v>18588</v>
      </c>
      <c r="B18565" s="47">
        <v>0.13001828744806401</v>
      </c>
      <c r="C18565" s="48">
        <v>3.6228111870853599E-3</v>
      </c>
      <c r="D18565" s="49">
        <v>4.7103170629252632E-4</v>
      </c>
      <c r="E18565" s="48">
        <v>2.2294547286461799E-3</v>
      </c>
      <c r="F18565" s="49">
        <v>2.8986988576156457E-4</v>
      </c>
      <c r="G18565" s="50">
        <v>1252.5430021889299</v>
      </c>
      <c r="H18565" s="51">
        <v>162.85349609966136</v>
      </c>
      <c r="I18565" s="52">
        <v>751.52580131336094</v>
      </c>
      <c r="J18565" s="51">
        <v>97.712097659797209</v>
      </c>
      <c r="K18565" s="53">
        <v>2004.0688035022899</v>
      </c>
      <c r="L18565" s="51">
        <v>260.56559375945858</v>
      </c>
    </row>
    <row r="18566" spans="1:12" ht="21.6" customHeight="1" x14ac:dyDescent="0.3">
      <c r="A18566" s="46" t="s">
        <v>18589</v>
      </c>
      <c r="B18566" s="47">
        <v>0.13001828744806401</v>
      </c>
      <c r="C18566" s="48">
        <v>3.50629096997539E-3</v>
      </c>
      <c r="D18566" s="49">
        <v>4.5588194721081146E-4</v>
      </c>
      <c r="E18566" s="48">
        <v>2.1558246111874199E-3</v>
      </c>
      <c r="F18566" s="49">
        <v>2.8029662398497678E-4</v>
      </c>
      <c r="G18566" s="50">
        <v>1213.5928836405701</v>
      </c>
      <c r="H18566" s="51">
        <v>157.78926839010455</v>
      </c>
      <c r="I18566" s="52">
        <v>728.15573018434702</v>
      </c>
      <c r="J18566" s="51">
        <v>94.673561034063368</v>
      </c>
      <c r="K18566" s="53">
        <v>1941.7486138249201</v>
      </c>
      <c r="L18566" s="51">
        <v>252.46282942416792</v>
      </c>
    </row>
    <row r="18567" spans="1:12" ht="21.6" customHeight="1" x14ac:dyDescent="0.3">
      <c r="A18567" s="46" t="s">
        <v>18590</v>
      </c>
      <c r="B18567" s="47">
        <v>0.13001828744806401</v>
      </c>
      <c r="C18567" s="48">
        <v>3.5783532558644401E-3</v>
      </c>
      <c r="D18567" s="49">
        <v>4.6525136221169854E-4</v>
      </c>
      <c r="E18567" s="48">
        <v>2.2034188612367698E-3</v>
      </c>
      <c r="F18567" s="49">
        <v>2.8648474686876821E-4</v>
      </c>
      <c r="G18567" s="50">
        <v>1227.6113649291201</v>
      </c>
      <c r="H18567" s="51">
        <v>159.61192731986455</v>
      </c>
      <c r="I18567" s="52">
        <v>736.56681895747704</v>
      </c>
      <c r="J18567" s="51">
        <v>95.767156391919372</v>
      </c>
      <c r="K18567" s="53">
        <v>1964.1781838866</v>
      </c>
      <c r="L18567" s="51">
        <v>255.37908371178392</v>
      </c>
    </row>
    <row r="18568" spans="1:12" ht="21.6" customHeight="1" x14ac:dyDescent="0.3">
      <c r="A18568" s="46" t="s">
        <v>18591</v>
      </c>
      <c r="B18568" s="47">
        <v>0.13001828744806401</v>
      </c>
      <c r="C18568" s="48">
        <v>3.4635706363647998E-3</v>
      </c>
      <c r="D18568" s="49">
        <v>4.5032752259555254E-4</v>
      </c>
      <c r="E18568" s="48">
        <v>2.1312023814048101E-3</v>
      </c>
      <c r="F18568" s="49">
        <v>2.7709528383548917E-4</v>
      </c>
      <c r="G18568" s="50">
        <v>1189.849654759</v>
      </c>
      <c r="H18568" s="51">
        <v>154.7022144324354</v>
      </c>
      <c r="I18568" s="52">
        <v>713.90979285540095</v>
      </c>
      <c r="J18568" s="51">
        <v>92.821328659461358</v>
      </c>
      <c r="K18568" s="53">
        <v>1903.7594476144</v>
      </c>
      <c r="L18568" s="51">
        <v>247.52354309189676</v>
      </c>
    </row>
    <row r="18569" spans="1:12" ht="21.6" customHeight="1" x14ac:dyDescent="0.3">
      <c r="A18569" s="46" t="s">
        <v>18592</v>
      </c>
      <c r="B18569" s="47">
        <v>0.13001828744806401</v>
      </c>
      <c r="C18569" s="48">
        <v>3.5294590929138099E-3</v>
      </c>
      <c r="D18569" s="49">
        <v>4.5889422687865101E-4</v>
      </c>
      <c r="E18569" s="48">
        <v>2.1786193913202502E-3</v>
      </c>
      <c r="F18569" s="49">
        <v>2.8326036226060256E-4</v>
      </c>
      <c r="G18569" s="50">
        <v>1223.97360105025</v>
      </c>
      <c r="H18569" s="51">
        <v>159.13895149019342</v>
      </c>
      <c r="I18569" s="52">
        <v>734.38416063014995</v>
      </c>
      <c r="J18569" s="51">
        <v>95.483370894116049</v>
      </c>
      <c r="K18569" s="53">
        <v>1958.3577616804</v>
      </c>
      <c r="L18569" s="51">
        <v>254.62232238430948</v>
      </c>
    </row>
    <row r="18570" spans="1:12" ht="21.6" customHeight="1" x14ac:dyDescent="0.3">
      <c r="A18570" s="46" t="s">
        <v>18593</v>
      </c>
      <c r="B18570" s="47">
        <v>0.13001828744806401</v>
      </c>
      <c r="C18570" s="48">
        <v>3.4172230509407998E-3</v>
      </c>
      <c r="D18570" s="49">
        <v>4.4430148891137121E-4</v>
      </c>
      <c r="E18570" s="48">
        <v>2.1077494179536698E-3</v>
      </c>
      <c r="F18570" s="49">
        <v>2.7404596969198984E-4</v>
      </c>
      <c r="G18570" s="50">
        <v>1186.3324068581001</v>
      </c>
      <c r="H18570" s="51">
        <v>154.24490788383008</v>
      </c>
      <c r="I18570" s="52">
        <v>711.79944411486201</v>
      </c>
      <c r="J18570" s="51">
        <v>92.546944730298307</v>
      </c>
      <c r="K18570" s="53">
        <v>1898.1318509729599</v>
      </c>
      <c r="L18570" s="51">
        <v>246.7918526141284</v>
      </c>
    </row>
    <row r="18571" spans="1:12" ht="21.6" customHeight="1" x14ac:dyDescent="0.3">
      <c r="A18571" s="46" t="s">
        <v>18594</v>
      </c>
      <c r="B18571" s="47">
        <v>0.13001828744806401</v>
      </c>
      <c r="C18571" s="48">
        <v>3.6633906656364798E-3</v>
      </c>
      <c r="D18571" s="49">
        <v>4.7630778059927839E-4</v>
      </c>
      <c r="E18571" s="48">
        <v>2.2363170611479901E-3</v>
      </c>
      <c r="F18571" s="49">
        <v>2.9076211448134912E-4</v>
      </c>
      <c r="G18571" s="50">
        <v>1255.7454478715499</v>
      </c>
      <c r="H18571" s="51">
        <v>163.26987260296107</v>
      </c>
      <c r="I18571" s="52">
        <v>753.44726872292995</v>
      </c>
      <c r="J18571" s="51">
        <v>97.961923561776629</v>
      </c>
      <c r="K18571" s="53">
        <v>2009.1927165944801</v>
      </c>
      <c r="L18571" s="51">
        <v>261.23179616473772</v>
      </c>
    </row>
    <row r="18572" spans="1:12" ht="21.6" customHeight="1" x14ac:dyDescent="0.3">
      <c r="A18572" s="46" t="s">
        <v>18595</v>
      </c>
      <c r="B18572" s="47">
        <v>0.13001828744806401</v>
      </c>
      <c r="C18572" s="48">
        <v>3.5439490522362299E-3</v>
      </c>
      <c r="D18572" s="49">
        <v>4.6077818657494415E-4</v>
      </c>
      <c r="E18572" s="48">
        <v>2.1608395668302901E-3</v>
      </c>
      <c r="F18572" s="49">
        <v>2.8094865992929079E-4</v>
      </c>
      <c r="G18572" s="50">
        <v>1216.6564806251999</v>
      </c>
      <c r="H18572" s="51">
        <v>158.18759202347718</v>
      </c>
      <c r="I18572" s="52">
        <v>729.99388837512504</v>
      </c>
      <c r="J18572" s="51">
        <v>94.912555214086964</v>
      </c>
      <c r="K18572" s="53">
        <v>1946.6503690003301</v>
      </c>
      <c r="L18572" s="51">
        <v>253.10014723756416</v>
      </c>
    </row>
    <row r="18573" spans="1:12" ht="21.6" customHeight="1" x14ac:dyDescent="0.3">
      <c r="A18573" s="46" t="s">
        <v>18596</v>
      </c>
      <c r="B18573" s="47">
        <v>0.13001828744806401</v>
      </c>
      <c r="C18573" s="48">
        <v>3.6129692518730798E-3</v>
      </c>
      <c r="D18573" s="49">
        <v>4.6975207473105087E-4</v>
      </c>
      <c r="E18573" s="48">
        <v>2.2107324883625002E-3</v>
      </c>
      <c r="F18573" s="49">
        <v>2.8743565214268935E-4</v>
      </c>
      <c r="G18573" s="50">
        <v>1251.99393500471</v>
      </c>
      <c r="H18573" s="51">
        <v>162.78210732467517</v>
      </c>
      <c r="I18573" s="52">
        <v>751.19636100282696</v>
      </c>
      <c r="J18573" s="51">
        <v>97.669264394805225</v>
      </c>
      <c r="K18573" s="53">
        <v>2003.1902960075299</v>
      </c>
      <c r="L18573" s="51">
        <v>260.45137171948039</v>
      </c>
    </row>
    <row r="18574" spans="1:12" ht="21.6" customHeight="1" x14ac:dyDescent="0.3">
      <c r="A18574" s="46" t="s">
        <v>18597</v>
      </c>
      <c r="B18574" s="47">
        <v>0.13001828744806401</v>
      </c>
      <c r="C18574" s="48">
        <v>3.4961548356791899E-3</v>
      </c>
      <c r="D18574" s="49">
        <v>4.5456406438827593E-4</v>
      </c>
      <c r="E18574" s="48">
        <v>2.1366441282797501E-3</v>
      </c>
      <c r="F18574" s="49">
        <v>2.7780281044489469E-4</v>
      </c>
      <c r="G18574" s="50">
        <v>1213.02929903725</v>
      </c>
      <c r="H18574" s="51">
        <v>157.71599208514877</v>
      </c>
      <c r="I18574" s="52">
        <v>727.81757942235402</v>
      </c>
      <c r="J18574" s="51">
        <v>94.629595251089782</v>
      </c>
      <c r="K18574" s="53">
        <v>1940.84687845961</v>
      </c>
      <c r="L18574" s="51">
        <v>252.34558733623857</v>
      </c>
    </row>
    <row r="18575" spans="1:12" ht="21.6" customHeight="1" x14ac:dyDescent="0.3">
      <c r="A18575" s="46" t="s">
        <v>18598</v>
      </c>
      <c r="B18575" s="47">
        <v>0.13001828744806401</v>
      </c>
      <c r="C18575" s="48">
        <v>3.5685152685213401E-3</v>
      </c>
      <c r="D18575" s="49">
        <v>4.6397224394541291E-4</v>
      </c>
      <c r="E18575" s="48">
        <v>2.18469662095309E-3</v>
      </c>
      <c r="F18575" s="49">
        <v>2.8405051324989299E-4</v>
      </c>
      <c r="G18575" s="50">
        <v>1227.06256845593</v>
      </c>
      <c r="H18575" s="51">
        <v>159.54057374226284</v>
      </c>
      <c r="I18575" s="52">
        <v>736.23754107356103</v>
      </c>
      <c r="J18575" s="51">
        <v>95.724344245358097</v>
      </c>
      <c r="K18575" s="53">
        <v>1963.3001095294901</v>
      </c>
      <c r="L18575" s="51">
        <v>255.26491798762095</v>
      </c>
    </row>
    <row r="18576" spans="1:12" ht="21.6" customHeight="1" x14ac:dyDescent="0.3">
      <c r="A18576" s="46" t="s">
        <v>18599</v>
      </c>
      <c r="B18576" s="47">
        <v>0.13001828744806401</v>
      </c>
      <c r="C18576" s="48">
        <v>3.4534384499377898E-3</v>
      </c>
      <c r="D18576" s="49">
        <v>4.4901015306820819E-4</v>
      </c>
      <c r="E18576" s="48">
        <v>2.1120218984971399E-3</v>
      </c>
      <c r="F18576" s="49">
        <v>2.7460147029540702E-4</v>
      </c>
      <c r="G18576" s="50">
        <v>1189.2863408666999</v>
      </c>
      <c r="H18576" s="51">
        <v>154.62897332486284</v>
      </c>
      <c r="I18576" s="52">
        <v>713.57180452002399</v>
      </c>
      <c r="J18576" s="51">
        <v>92.777383994918225</v>
      </c>
      <c r="K18576" s="53">
        <v>1902.85814538673</v>
      </c>
      <c r="L18576" s="51">
        <v>247.40635731978108</v>
      </c>
    </row>
    <row r="18577" spans="1:12" ht="21.6" customHeight="1" x14ac:dyDescent="0.3">
      <c r="A18577" s="46" t="s">
        <v>18600</v>
      </c>
      <c r="B18577" s="47">
        <v>0.13001828744806401</v>
      </c>
      <c r="C18577" s="48">
        <v>3.51964111516893E-3</v>
      </c>
      <c r="D18577" s="49">
        <v>4.5761771022605853E-4</v>
      </c>
      <c r="E18577" s="48">
        <v>2.15989715103657E-3</v>
      </c>
      <c r="F18577" s="49">
        <v>2.8082612864172729E-4</v>
      </c>
      <c r="G18577" s="50">
        <v>1223.4261766637901</v>
      </c>
      <c r="H18577" s="51">
        <v>159.0677763089586</v>
      </c>
      <c r="I18577" s="52">
        <v>734.05570599827502</v>
      </c>
      <c r="J18577" s="51">
        <v>95.440665785375288</v>
      </c>
      <c r="K18577" s="53">
        <v>1957.4818826620599</v>
      </c>
      <c r="L18577" s="51">
        <v>254.50844209433387</v>
      </c>
    </row>
    <row r="18578" spans="1:12" ht="21.6" customHeight="1" x14ac:dyDescent="0.3">
      <c r="A18578" s="46" t="s">
        <v>18601</v>
      </c>
      <c r="B18578" s="47">
        <v>0.13001828744806401</v>
      </c>
      <c r="C18578" s="48">
        <v>3.4071108741120099E-3</v>
      </c>
      <c r="D18578" s="49">
        <v>4.4298672099771995E-4</v>
      </c>
      <c r="E18578" s="48">
        <v>2.0885689350460001E-3</v>
      </c>
      <c r="F18578" s="49">
        <v>2.715521561519078E-4</v>
      </c>
      <c r="G18578" s="50">
        <v>1185.77046505254</v>
      </c>
      <c r="H18578" s="51">
        <v>154.17184517262569</v>
      </c>
      <c r="I18578" s="52">
        <v>711.46227903152703</v>
      </c>
      <c r="J18578" s="51">
        <v>92.5031071035758</v>
      </c>
      <c r="K18578" s="53">
        <v>1897.23274408407</v>
      </c>
      <c r="L18578" s="51">
        <v>246.67495227620151</v>
      </c>
    </row>
    <row r="18579" spans="1:12" ht="21.6" customHeight="1" x14ac:dyDescent="0.3">
      <c r="A18579" s="46" t="s">
        <v>18602</v>
      </c>
      <c r="B18579" s="47">
        <v>0.13001828744806401</v>
      </c>
      <c r="C18579" s="48">
        <v>3.5900224509524499E-3</v>
      </c>
      <c r="D18579" s="49">
        <v>4.6676857097293891E-4</v>
      </c>
      <c r="E18579" s="48">
        <v>2.10073523639559E-3</v>
      </c>
      <c r="F18579" s="49">
        <v>2.7313399781795852E-4</v>
      </c>
      <c r="G18579" s="50">
        <v>1251.4051266404099</v>
      </c>
      <c r="H18579" s="51">
        <v>162.70555146951375</v>
      </c>
      <c r="I18579" s="52">
        <v>750.84307598425005</v>
      </c>
      <c r="J18579" s="51">
        <v>97.623330881708796</v>
      </c>
      <c r="K18579" s="53">
        <v>2002.2482026246601</v>
      </c>
      <c r="L18579" s="51">
        <v>260.32888235122255</v>
      </c>
    </row>
    <row r="18580" spans="1:12" ht="21.6" customHeight="1" x14ac:dyDescent="0.3">
      <c r="A18580" s="46" t="s">
        <v>18603</v>
      </c>
      <c r="B18580" s="47">
        <v>0.13001828744806401</v>
      </c>
      <c r="C18580" s="48">
        <v>3.4720115725183102E-3</v>
      </c>
      <c r="D18580" s="49">
        <v>4.5142499865869043E-4</v>
      </c>
      <c r="E18580" s="48">
        <v>2.0282953686127101E-3</v>
      </c>
      <c r="F18580" s="49">
        <v>2.6371549026586429E-4</v>
      </c>
      <c r="G18580" s="50">
        <v>1212.3953375031199</v>
      </c>
      <c r="H18580" s="51">
        <v>157.63356549217323</v>
      </c>
      <c r="I18580" s="52">
        <v>727.43720250187698</v>
      </c>
      <c r="J18580" s="51">
        <v>94.580139295304591</v>
      </c>
      <c r="K18580" s="53">
        <v>1939.8325400050001</v>
      </c>
      <c r="L18580" s="51">
        <v>252.21370478747781</v>
      </c>
    </row>
    <row r="18581" spans="1:12" ht="21.6" customHeight="1" x14ac:dyDescent="0.3">
      <c r="A18581" s="46" t="s">
        <v>18604</v>
      </c>
      <c r="B18581" s="47">
        <v>0.13001828744806401</v>
      </c>
      <c r="C18581" s="48">
        <v>3.5394808436592299E-3</v>
      </c>
      <c r="D18581" s="49">
        <v>4.6019723774780189E-4</v>
      </c>
      <c r="E18581" s="48">
        <v>2.0751506636101E-3</v>
      </c>
      <c r="F18581" s="49">
        <v>2.6980753547929876E-4</v>
      </c>
      <c r="G18581" s="50">
        <v>1247.64296252862</v>
      </c>
      <c r="H18581" s="51">
        <v>162.21640133460028</v>
      </c>
      <c r="I18581" s="52">
        <v>748.585777517172</v>
      </c>
      <c r="J18581" s="51">
        <v>97.329840800760167</v>
      </c>
      <c r="K18581" s="53">
        <v>1996.2287400457899</v>
      </c>
      <c r="L18581" s="51">
        <v>259.54624213536044</v>
      </c>
    </row>
    <row r="18582" spans="1:12" ht="21.6" customHeight="1" x14ac:dyDescent="0.3">
      <c r="A18582" s="46" t="s">
        <v>18605</v>
      </c>
      <c r="B18582" s="47">
        <v>0.13001828744806401</v>
      </c>
      <c r="C18582" s="48">
        <v>3.42410629985342E-3</v>
      </c>
      <c r="D18582" s="49">
        <v>4.4519643714706884E-4</v>
      </c>
      <c r="E18582" s="48">
        <v>2.0040999300621701E-3</v>
      </c>
      <c r="F18582" s="49">
        <v>2.6056964078146824E-4</v>
      </c>
      <c r="G18582" s="50">
        <v>1208.75826205669</v>
      </c>
      <c r="H18582" s="51">
        <v>157.160679171309</v>
      </c>
      <c r="I18582" s="52">
        <v>725.25495723401798</v>
      </c>
      <c r="J18582" s="51">
        <v>94.296407502785925</v>
      </c>
      <c r="K18582" s="53">
        <v>1934.0132192907099</v>
      </c>
      <c r="L18582" s="51">
        <v>251.45708667409491</v>
      </c>
    </row>
    <row r="18583" spans="1:12" ht="21.6" customHeight="1" x14ac:dyDescent="0.3">
      <c r="A18583" s="46" t="s">
        <v>18606</v>
      </c>
      <c r="B18583" s="47">
        <v>0.13001828744806401</v>
      </c>
      <c r="C18583" s="48">
        <v>3.4965156772118998E-3</v>
      </c>
      <c r="D18583" s="49">
        <v>4.54610980386399E-4</v>
      </c>
      <c r="E18583" s="48">
        <v>2.0517002356307099E-3</v>
      </c>
      <c r="F18583" s="49">
        <v>2.6675855099349429E-4</v>
      </c>
      <c r="G18583" s="50">
        <v>1222.80224800825</v>
      </c>
      <c r="H18583" s="51">
        <v>158.9866541736755</v>
      </c>
      <c r="I18583" s="52">
        <v>733.68134880495097</v>
      </c>
      <c r="J18583" s="51">
        <v>95.391992504205433</v>
      </c>
      <c r="K18583" s="53">
        <v>1956.4835968131999</v>
      </c>
      <c r="L18583" s="51">
        <v>254.37864667788094</v>
      </c>
    </row>
    <row r="18584" spans="1:12" ht="21.6" customHeight="1" x14ac:dyDescent="0.3">
      <c r="A18584" s="46" t="s">
        <v>18607</v>
      </c>
      <c r="B18584" s="47">
        <v>0.13001828744806401</v>
      </c>
      <c r="C18584" s="48">
        <v>3.3828098000984398E-3</v>
      </c>
      <c r="D18584" s="49">
        <v>4.3982713697132692E-4</v>
      </c>
      <c r="E18584" s="48">
        <v>1.9819227612692301E-3</v>
      </c>
      <c r="F18584" s="49">
        <v>2.5768620327456349E-4</v>
      </c>
      <c r="G18584" s="50">
        <v>1185.1018502729801</v>
      </c>
      <c r="H18584" s="51">
        <v>154.08491302402484</v>
      </c>
      <c r="I18584" s="52">
        <v>711.06111016378895</v>
      </c>
      <c r="J18584" s="51">
        <v>92.450947814415017</v>
      </c>
      <c r="K18584" s="53">
        <v>1896.1629604367699</v>
      </c>
      <c r="L18584" s="51">
        <v>246.53586083843987</v>
      </c>
    </row>
    <row r="18585" spans="1:12" ht="21.6" customHeight="1" x14ac:dyDescent="0.3">
      <c r="A18585" s="46" t="s">
        <v>18608</v>
      </c>
      <c r="B18585" s="47">
        <v>0.13001828744806401</v>
      </c>
      <c r="C18585" s="48">
        <v>3.4475250186572401E-3</v>
      </c>
      <c r="D18585" s="49">
        <v>4.482412988601693E-4</v>
      </c>
      <c r="E18585" s="48">
        <v>2.0269007657141899E-3</v>
      </c>
      <c r="F18585" s="49">
        <v>2.6353416638532858E-4</v>
      </c>
      <c r="G18585" s="50">
        <v>1219.15553182136</v>
      </c>
      <c r="H18585" s="51">
        <v>158.51251438024693</v>
      </c>
      <c r="I18585" s="52">
        <v>731.49331909281705</v>
      </c>
      <c r="J18585" s="51">
        <v>95.107508628148295</v>
      </c>
      <c r="K18585" s="53">
        <v>1950.64885091417</v>
      </c>
      <c r="L18585" s="51">
        <v>253.62002300839521</v>
      </c>
    </row>
    <row r="18586" spans="1:12" ht="21.6" customHeight="1" x14ac:dyDescent="0.3">
      <c r="A18586" s="46" t="s">
        <v>18609</v>
      </c>
      <c r="B18586" s="47">
        <v>0.13001828744806401</v>
      </c>
      <c r="C18586" s="48">
        <v>3.3363745760961998E-3</v>
      </c>
      <c r="D18586" s="49">
        <v>4.3378970866928842E-4</v>
      </c>
      <c r="E18586" s="48">
        <v>1.9584697978180898E-3</v>
      </c>
      <c r="F18586" s="49">
        <v>2.5463688913106422E-4</v>
      </c>
      <c r="G18586" s="50">
        <v>1181.57638420895</v>
      </c>
      <c r="H18586" s="51">
        <v>153.6265379639234</v>
      </c>
      <c r="I18586" s="52">
        <v>708.945830525372</v>
      </c>
      <c r="J18586" s="51">
        <v>92.175922778354291</v>
      </c>
      <c r="K18586" s="53">
        <v>1890.52221473432</v>
      </c>
      <c r="L18586" s="51">
        <v>245.80246074227767</v>
      </c>
    </row>
    <row r="18587" spans="1:12" ht="21.6" customHeight="1" x14ac:dyDescent="0.3">
      <c r="A18587" s="46" t="s">
        <v>18610</v>
      </c>
      <c r="B18587" s="47">
        <v>0.13001828744806401</v>
      </c>
      <c r="C18587" s="48">
        <v>3.5815420725676902E-3</v>
      </c>
      <c r="D18587" s="49">
        <v>4.656659666984409E-4</v>
      </c>
      <c r="E18587" s="48">
        <v>2.0843024207100702E-3</v>
      </c>
      <c r="F18587" s="49">
        <v>2.7099743126457758E-4</v>
      </c>
      <c r="G18587" s="50">
        <v>1250.93896712063</v>
      </c>
      <c r="H18587" s="51">
        <v>162.64494220707437</v>
      </c>
      <c r="I18587" s="52">
        <v>750.56338027237803</v>
      </c>
      <c r="J18587" s="51">
        <v>97.58696532424463</v>
      </c>
      <c r="K18587" s="53">
        <v>2001.502347393</v>
      </c>
      <c r="L18587" s="51">
        <v>260.231907531319</v>
      </c>
    </row>
    <row r="18588" spans="1:12" ht="21.6" customHeight="1" x14ac:dyDescent="0.3">
      <c r="A18588" s="46" t="s">
        <v>18611</v>
      </c>
      <c r="B18588" s="47">
        <v>0.13001828744806401</v>
      </c>
      <c r="C18588" s="48">
        <v>3.4632597998245501E-3</v>
      </c>
      <c r="D18588" s="49">
        <v>4.5028710816091301E-4</v>
      </c>
      <c r="E18588" s="48">
        <v>2.0114603459014699E-3</v>
      </c>
      <c r="F18588" s="49">
        <v>2.6152662944379959E-4</v>
      </c>
      <c r="G18588" s="50">
        <v>1211.9159089688201</v>
      </c>
      <c r="H18588" s="51">
        <v>157.57123101518982</v>
      </c>
      <c r="I18588" s="52">
        <v>727.149545381297</v>
      </c>
      <c r="J18588" s="51">
        <v>94.542738609114537</v>
      </c>
      <c r="K18588" s="53">
        <v>1939.06545435012</v>
      </c>
      <c r="L18588" s="51">
        <v>252.11396962430436</v>
      </c>
    </row>
    <row r="18589" spans="1:12" ht="21.6" customHeight="1" x14ac:dyDescent="0.3">
      <c r="A18589" s="46" t="s">
        <v>18612</v>
      </c>
      <c r="B18589" s="47">
        <v>0.13001828744806401</v>
      </c>
      <c r="C18589" s="48">
        <v>3.5310138726247298E-3</v>
      </c>
      <c r="D18589" s="49">
        <v>4.5909637667402382E-4</v>
      </c>
      <c r="E18589" s="48">
        <v>2.0587178479245802E-3</v>
      </c>
      <c r="F18589" s="49">
        <v>2.6767096892591782E-4</v>
      </c>
      <c r="G18589" s="50">
        <v>1247.1777223699901</v>
      </c>
      <c r="H18589" s="51">
        <v>162.15591160592314</v>
      </c>
      <c r="I18589" s="52">
        <v>748.30663342199603</v>
      </c>
      <c r="J18589" s="51">
        <v>97.293546963554149</v>
      </c>
      <c r="K18589" s="53">
        <v>1995.4843557919901</v>
      </c>
      <c r="L18589" s="51">
        <v>259.44945856947731</v>
      </c>
    </row>
    <row r="18590" spans="1:12" ht="21.6" customHeight="1" x14ac:dyDescent="0.3">
      <c r="A18590" s="46" t="s">
        <v>18613</v>
      </c>
      <c r="B18590" s="47">
        <v>0.13001828744806401</v>
      </c>
      <c r="C18590" s="48">
        <v>3.4153679345099099E-3</v>
      </c>
      <c r="D18590" s="49">
        <v>4.4406028985001012E-4</v>
      </c>
      <c r="E18590" s="48">
        <v>1.9872649073509299E-3</v>
      </c>
      <c r="F18590" s="49">
        <v>2.5838077995940349E-4</v>
      </c>
      <c r="G18590" s="50">
        <v>1208.2797528835499</v>
      </c>
      <c r="H18590" s="51">
        <v>157.09846422808914</v>
      </c>
      <c r="I18590" s="52">
        <v>724.96785173013404</v>
      </c>
      <c r="J18590" s="51">
        <v>94.25907853685402</v>
      </c>
      <c r="K18590" s="53">
        <v>1933.2476046136901</v>
      </c>
      <c r="L18590" s="51">
        <v>251.35754276494316</v>
      </c>
    </row>
    <row r="18591" spans="1:12" ht="21.6" customHeight="1" x14ac:dyDescent="0.3">
      <c r="A18591" s="46" t="s">
        <v>18614</v>
      </c>
      <c r="B18591" s="47">
        <v>0.13001828744806401</v>
      </c>
      <c r="C18591" s="48">
        <v>3.4880512702573801E-3</v>
      </c>
      <c r="D18591" s="49">
        <v>4.5351045268990885E-4</v>
      </c>
      <c r="E18591" s="48">
        <v>2.0352674199451901E-3</v>
      </c>
      <c r="F18591" s="49">
        <v>2.6462198444011334E-4</v>
      </c>
      <c r="G18591" s="50">
        <v>1222.3371836722499</v>
      </c>
      <c r="H18591" s="51">
        <v>158.92618730515559</v>
      </c>
      <c r="I18591" s="52">
        <v>733.40231020335204</v>
      </c>
      <c r="J18591" s="51">
        <v>95.355712383093632</v>
      </c>
      <c r="K18591" s="53">
        <v>1955.7394938755999</v>
      </c>
      <c r="L18591" s="51">
        <v>254.28189968824921</v>
      </c>
    </row>
    <row r="18592" spans="1:12" ht="21.6" customHeight="1" x14ac:dyDescent="0.3">
      <c r="A18592" s="46" t="s">
        <v>18615</v>
      </c>
      <c r="B18592" s="47">
        <v>0.13001828744806401</v>
      </c>
      <c r="C18592" s="48">
        <v>3.3740739988349102E-3</v>
      </c>
      <c r="D18592" s="49">
        <v>4.3869132305155616E-4</v>
      </c>
      <c r="E18592" s="48">
        <v>1.9650877385579898E-3</v>
      </c>
      <c r="F18592" s="49">
        <v>2.554973424524988E-4</v>
      </c>
      <c r="G18592" s="50">
        <v>1184.6235169224601</v>
      </c>
      <c r="H18592" s="51">
        <v>154.02272094096094</v>
      </c>
      <c r="I18592" s="52">
        <v>710.77411015348105</v>
      </c>
      <c r="J18592" s="51">
        <v>92.413632564577213</v>
      </c>
      <c r="K18592" s="53">
        <v>1895.3976270759499</v>
      </c>
      <c r="L18592" s="51">
        <v>246.43635350553814</v>
      </c>
    </row>
    <row r="18593" spans="1:12" ht="21.6" customHeight="1" x14ac:dyDescent="0.3">
      <c r="A18593" s="46" t="s">
        <v>18616</v>
      </c>
      <c r="B18593" s="47">
        <v>0.13001828744806401</v>
      </c>
      <c r="C18593" s="48">
        <v>3.4390736076273299E-3</v>
      </c>
      <c r="D18593" s="49">
        <v>4.4714246087154067E-4</v>
      </c>
      <c r="E18593" s="48">
        <v>2.0104679500286601E-3</v>
      </c>
      <c r="F18593" s="49">
        <v>2.6139759983194634E-4</v>
      </c>
      <c r="G18593" s="50">
        <v>1218.6913586344799</v>
      </c>
      <c r="H18593" s="51">
        <v>158.45216337740948</v>
      </c>
      <c r="I18593" s="52">
        <v>731.21481518068799</v>
      </c>
      <c r="J18593" s="51">
        <v>95.071298026445689</v>
      </c>
      <c r="K18593" s="53">
        <v>1949.9061738151599</v>
      </c>
      <c r="L18593" s="51">
        <v>253.52346140385515</v>
      </c>
    </row>
    <row r="18594" spans="1:12" ht="21.6" customHeight="1" x14ac:dyDescent="0.3">
      <c r="A18594" s="46" t="s">
        <v>18617</v>
      </c>
      <c r="B18594" s="47">
        <v>0.13001828744806401</v>
      </c>
      <c r="C18594" s="48">
        <v>3.3276517707572901E-3</v>
      </c>
      <c r="D18594" s="49">
        <v>4.3265558445738055E-4</v>
      </c>
      <c r="E18594" s="48">
        <v>1.94163477510685E-3</v>
      </c>
      <c r="F18594" s="49">
        <v>2.5244802830899957E-4</v>
      </c>
      <c r="G18594" s="50">
        <v>1181.09894200755</v>
      </c>
      <c r="H18594" s="51">
        <v>153.56446174654192</v>
      </c>
      <c r="I18594" s="52">
        <v>708.65936520453397</v>
      </c>
      <c r="J18594" s="51">
        <v>92.138677047925668</v>
      </c>
      <c r="K18594" s="53">
        <v>1889.7583072120899</v>
      </c>
      <c r="L18594" s="51">
        <v>245.70313879446758</v>
      </c>
    </row>
    <row r="18595" spans="1:12" ht="21.6" customHeight="1" x14ac:dyDescent="0.3">
      <c r="A18595" s="46" t="s">
        <v>18618</v>
      </c>
      <c r="B18595" s="47">
        <v>0.13001828744806401</v>
      </c>
      <c r="C18595" s="48">
        <v>3.6228831775205399E-3</v>
      </c>
      <c r="D18595" s="49">
        <v>4.7104106636562107E-4</v>
      </c>
      <c r="E18595" s="48">
        <v>2.1145966647116302E-3</v>
      </c>
      <c r="F18595" s="49">
        <v>2.7493623698919415E-4</v>
      </c>
      <c r="G18595" s="50">
        <v>1253.4683069303801</v>
      </c>
      <c r="H18595" s="51">
        <v>162.97380263751228</v>
      </c>
      <c r="I18595" s="52">
        <v>752.08098415823304</v>
      </c>
      <c r="J18595" s="51">
        <v>97.784281582508015</v>
      </c>
      <c r="K18595" s="53">
        <v>2005.5492910886201</v>
      </c>
      <c r="L18595" s="51">
        <v>260.75808422002029</v>
      </c>
    </row>
    <row r="18596" spans="1:12" ht="21.6" customHeight="1" x14ac:dyDescent="0.3">
      <c r="A18596" s="46" t="s">
        <v>18619</v>
      </c>
      <c r="B18596" s="47">
        <v>0.13001828744806401</v>
      </c>
      <c r="C18596" s="48">
        <v>3.5045385362941E-3</v>
      </c>
      <c r="D18596" s="49">
        <v>4.5565409878470383E-4</v>
      </c>
      <c r="E18596" s="48">
        <v>2.04307045061839E-3</v>
      </c>
      <c r="F18596" s="49">
        <v>2.6563652112514751E-4</v>
      </c>
      <c r="G18596" s="50">
        <v>1214.4453063472999</v>
      </c>
      <c r="H18596" s="51">
        <v>157.9000989306154</v>
      </c>
      <c r="I18596" s="52">
        <v>728.66718380837995</v>
      </c>
      <c r="J18596" s="51">
        <v>94.740059358369237</v>
      </c>
      <c r="K18596" s="53">
        <v>1943.11249015568</v>
      </c>
      <c r="L18596" s="51">
        <v>252.64015828898465</v>
      </c>
    </row>
    <row r="18597" spans="1:12" ht="21.6" customHeight="1" x14ac:dyDescent="0.3">
      <c r="A18597" s="46" t="s">
        <v>18620</v>
      </c>
      <c r="B18597" s="47">
        <v>0.13001828744806401</v>
      </c>
      <c r="C18597" s="48">
        <v>3.5724517284622601E-3</v>
      </c>
      <c r="D18597" s="49">
        <v>4.6448405572553923E-4</v>
      </c>
      <c r="E18597" s="48">
        <v>2.0897972189330401E-3</v>
      </c>
      <c r="F18597" s="49">
        <v>2.7171185551940077E-4</v>
      </c>
      <c r="G18597" s="50">
        <v>1249.72365412002</v>
      </c>
      <c r="H18597" s="51">
        <v>162.4869292920217</v>
      </c>
      <c r="I18597" s="52">
        <v>749.834192472013</v>
      </c>
      <c r="J18597" s="51">
        <v>97.492157575213142</v>
      </c>
      <c r="K18597" s="53">
        <v>1999.55784659203</v>
      </c>
      <c r="L18597" s="51">
        <v>259.97908686723486</v>
      </c>
    </row>
    <row r="18598" spans="1:12" ht="21.6" customHeight="1" x14ac:dyDescent="0.3">
      <c r="A18598" s="46" t="s">
        <v>18621</v>
      </c>
      <c r="B18598" s="47">
        <v>0.13001828744806401</v>
      </c>
      <c r="C18598" s="48">
        <v>3.4567349894350399E-3</v>
      </c>
      <c r="D18598" s="49">
        <v>4.4943876348814551E-4</v>
      </c>
      <c r="E18598" s="48">
        <v>2.0196175099946E-3</v>
      </c>
      <c r="F18598" s="49">
        <v>2.6258720994962122E-4</v>
      </c>
      <c r="G18598" s="50">
        <v>1210.8245867247299</v>
      </c>
      <c r="H18598" s="51">
        <v>157.42933916595925</v>
      </c>
      <c r="I18598" s="52">
        <v>726.49475203483905</v>
      </c>
      <c r="J18598" s="51">
        <v>94.457603499575697</v>
      </c>
      <c r="K18598" s="53">
        <v>1937.31933875957</v>
      </c>
      <c r="L18598" s="51">
        <v>251.88694266553495</v>
      </c>
    </row>
    <row r="18599" spans="1:12" ht="21.6" customHeight="1" x14ac:dyDescent="0.3">
      <c r="A18599" s="46" t="s">
        <v>18622</v>
      </c>
      <c r="B18599" s="47">
        <v>0.13001828744806401</v>
      </c>
      <c r="C18599" s="48">
        <v>3.52895365887286E-3</v>
      </c>
      <c r="D18599" s="49">
        <v>4.5882851121022876E-4</v>
      </c>
      <c r="E18599" s="48">
        <v>2.0657540064862698E-3</v>
      </c>
      <c r="F18599" s="49">
        <v>2.6858579821232171E-4</v>
      </c>
      <c r="G18599" s="50">
        <v>1224.83831121864</v>
      </c>
      <c r="H18599" s="51">
        <v>159.25137962542644</v>
      </c>
      <c r="I18599" s="52">
        <v>734.902986731184</v>
      </c>
      <c r="J18599" s="51">
        <v>95.550827775255854</v>
      </c>
      <c r="K18599" s="53">
        <v>1959.7412979498199</v>
      </c>
      <c r="L18599" s="51">
        <v>254.80220740068228</v>
      </c>
    </row>
    <row r="18600" spans="1:12" ht="21.6" customHeight="1" x14ac:dyDescent="0.3">
      <c r="A18600" s="46" t="s">
        <v>18623</v>
      </c>
      <c r="B18600" s="47">
        <v>0.13001828744806401</v>
      </c>
      <c r="C18600" s="48">
        <v>3.41494095710957E-3</v>
      </c>
      <c r="D18600" s="49">
        <v>4.4400477497963891E-4</v>
      </c>
      <c r="E18600" s="48">
        <v>1.9968797424269802E-3</v>
      </c>
      <c r="F18600" s="49">
        <v>2.5963088435008714E-4</v>
      </c>
      <c r="G18600" s="50">
        <v>1187.12588085689</v>
      </c>
      <c r="H18600" s="51">
        <v>154.34807401428733</v>
      </c>
      <c r="I18600" s="52">
        <v>712.27552851413498</v>
      </c>
      <c r="J18600" s="51">
        <v>92.608844408572523</v>
      </c>
      <c r="K18600" s="53">
        <v>1899.40140937102</v>
      </c>
      <c r="L18600" s="51">
        <v>246.95691842285987</v>
      </c>
    </row>
    <row r="18601" spans="1:12" ht="21.6" customHeight="1" x14ac:dyDescent="0.3">
      <c r="A18601" s="46" t="s">
        <v>18624</v>
      </c>
      <c r="B18601" s="47">
        <v>0.13001828744806401</v>
      </c>
      <c r="C18601" s="48">
        <v>3.4800697781743801E-3</v>
      </c>
      <c r="D18601" s="49">
        <v>4.5247271275799692E-4</v>
      </c>
      <c r="E18601" s="48">
        <v>2.0417155707191702E-3</v>
      </c>
      <c r="F18601" s="49">
        <v>2.6546036196095315E-4</v>
      </c>
      <c r="G18601" s="50">
        <v>1221.2085689713399</v>
      </c>
      <c r="H18601" s="51">
        <v>158.77944675455458</v>
      </c>
      <c r="I18601" s="52">
        <v>732.72514138280599</v>
      </c>
      <c r="J18601" s="51">
        <v>95.267668052733015</v>
      </c>
      <c r="K18601" s="53">
        <v>1953.93371035414</v>
      </c>
      <c r="L18601" s="51">
        <v>254.04711480728758</v>
      </c>
    </row>
    <row r="18602" spans="1:12" ht="21.6" customHeight="1" x14ac:dyDescent="0.3">
      <c r="A18602" s="46" t="s">
        <v>18625</v>
      </c>
      <c r="B18602" s="47">
        <v>0.13001828744806401</v>
      </c>
      <c r="C18602" s="48">
        <v>3.3686043372967598E-3</v>
      </c>
      <c r="D18602" s="49">
        <v>4.3798016702544532E-4</v>
      </c>
      <c r="E18602" s="48">
        <v>1.9741464921855102E-3</v>
      </c>
      <c r="F18602" s="49">
        <v>2.5667514608556291E-4</v>
      </c>
      <c r="G18602" s="50">
        <v>1183.61626871253</v>
      </c>
      <c r="H18602" s="51">
        <v>153.8917602536707</v>
      </c>
      <c r="I18602" s="52">
        <v>710.16976122752305</v>
      </c>
      <c r="J18602" s="51">
        <v>92.33505615220308</v>
      </c>
      <c r="K18602" s="53">
        <v>1893.78602994006</v>
      </c>
      <c r="L18602" s="51">
        <v>246.22681640587376</v>
      </c>
    </row>
    <row r="18603" spans="1:12" ht="21.6" customHeight="1" x14ac:dyDescent="0.3">
      <c r="A18603" s="46" t="s">
        <v>18626</v>
      </c>
      <c r="B18603" s="47">
        <v>0.13001828744806401</v>
      </c>
      <c r="C18603" s="48">
        <v>3.6137431532702702E-3</v>
      </c>
      <c r="D18603" s="49">
        <v>4.6985269606536722E-4</v>
      </c>
      <c r="E18603" s="48">
        <v>2.0975059744102599E-3</v>
      </c>
      <c r="F18603" s="49">
        <v>2.7271413470490475E-4</v>
      </c>
      <c r="G18603" s="50">
        <v>1252.95651568273</v>
      </c>
      <c r="H18603" s="51">
        <v>162.90726041596193</v>
      </c>
      <c r="I18603" s="52">
        <v>751.77390940964301</v>
      </c>
      <c r="J18603" s="51">
        <v>97.744356249577805</v>
      </c>
      <c r="K18603" s="53">
        <v>2004.7304250923801</v>
      </c>
      <c r="L18603" s="51">
        <v>260.65161666553973</v>
      </c>
    </row>
    <row r="18604" spans="1:12" ht="21.6" customHeight="1" x14ac:dyDescent="0.3">
      <c r="A18604" s="46" t="s">
        <v>18627</v>
      </c>
      <c r="B18604" s="47">
        <v>0.13001828744806401</v>
      </c>
      <c r="C18604" s="48">
        <v>3.4951175000750099E-3</v>
      </c>
      <c r="D18604" s="49">
        <v>4.5442919178951153E-4</v>
      </c>
      <c r="E18604" s="48">
        <v>2.02556145125513E-3</v>
      </c>
      <c r="F18604" s="49">
        <v>2.6336003101300718E-4</v>
      </c>
      <c r="G18604" s="50">
        <v>1213.9197647665201</v>
      </c>
      <c r="H18604" s="51">
        <v>157.83176891429966</v>
      </c>
      <c r="I18604" s="52">
        <v>728.35185885991496</v>
      </c>
      <c r="J18604" s="51">
        <v>94.699061348580173</v>
      </c>
      <c r="K18604" s="53">
        <v>1942.27162362644</v>
      </c>
      <c r="L18604" s="51">
        <v>252.53083026287982</v>
      </c>
    </row>
    <row r="18605" spans="1:12" ht="21.6" customHeight="1" x14ac:dyDescent="0.3">
      <c r="A18605" s="46" t="s">
        <v>18628</v>
      </c>
      <c r="B18605" s="47">
        <v>0.13001828744806401</v>
      </c>
      <c r="C18605" s="48">
        <v>3.56332986389907E-3</v>
      </c>
      <c r="D18605" s="49">
        <v>4.6329804651670011E-4</v>
      </c>
      <c r="E18605" s="48">
        <v>2.0727065286316698E-3</v>
      </c>
      <c r="F18605" s="49">
        <v>2.6948975323511136E-4</v>
      </c>
      <c r="G18605" s="50">
        <v>1249.21317906165</v>
      </c>
      <c r="H18605" s="51">
        <v>162.42055819914745</v>
      </c>
      <c r="I18605" s="52">
        <v>749.52790743699404</v>
      </c>
      <c r="J18605" s="51">
        <v>97.452334919489005</v>
      </c>
      <c r="K18605" s="53">
        <v>1998.74108649865</v>
      </c>
      <c r="L18605" s="51">
        <v>259.87289311863645</v>
      </c>
    </row>
    <row r="18606" spans="1:12" ht="21.6" customHeight="1" x14ac:dyDescent="0.3">
      <c r="A18606" s="46" t="s">
        <v>18629</v>
      </c>
      <c r="B18606" s="47">
        <v>0.13001828744806401</v>
      </c>
      <c r="C18606" s="48">
        <v>3.4473321129030298E-3</v>
      </c>
      <c r="D18606" s="49">
        <v>4.4821621758436798E-4</v>
      </c>
      <c r="E18606" s="48">
        <v>2.00210851063134E-3</v>
      </c>
      <c r="F18606" s="49">
        <v>2.6031071983748089E-4</v>
      </c>
      <c r="G18606" s="50">
        <v>1210.3003613332401</v>
      </c>
      <c r="H18606" s="51">
        <v>157.36118027832094</v>
      </c>
      <c r="I18606" s="52">
        <v>726.18021679994501</v>
      </c>
      <c r="J18606" s="51">
        <v>94.416708166992692</v>
      </c>
      <c r="K18606" s="53">
        <v>1936.48057813318</v>
      </c>
      <c r="L18606" s="51">
        <v>251.77788844531364</v>
      </c>
    </row>
    <row r="18607" spans="1:12" ht="21.6" customHeight="1" x14ac:dyDescent="0.3">
      <c r="A18607" s="46" t="s">
        <v>18630</v>
      </c>
      <c r="B18607" s="47">
        <v>0.13001828744806401</v>
      </c>
      <c r="C18607" s="48">
        <v>3.5198352672472198E-3</v>
      </c>
      <c r="D18607" s="49">
        <v>4.5764295354678224E-4</v>
      </c>
      <c r="E18607" s="48">
        <v>2.0486633161848999E-3</v>
      </c>
      <c r="F18607" s="49">
        <v>2.6636369592803236E-4</v>
      </c>
      <c r="G18607" s="50">
        <v>1224.32808787404</v>
      </c>
      <c r="H18607" s="51">
        <v>159.18504125994551</v>
      </c>
      <c r="I18607" s="52">
        <v>734.596852724423</v>
      </c>
      <c r="J18607" s="51">
        <v>95.511024755967171</v>
      </c>
      <c r="K18607" s="53">
        <v>1958.9249405984599</v>
      </c>
      <c r="L18607" s="51">
        <v>254.69606601591266</v>
      </c>
    </row>
    <row r="18608" spans="1:12" ht="21.6" customHeight="1" x14ac:dyDescent="0.3">
      <c r="A18608" s="46" t="s">
        <v>18631</v>
      </c>
      <c r="B18608" s="47">
        <v>0.13001828744806401</v>
      </c>
      <c r="C18608" s="48">
        <v>3.4055415535151098E-3</v>
      </c>
      <c r="D18608" s="49">
        <v>4.4278268062125404E-4</v>
      </c>
      <c r="E18608" s="48">
        <v>1.9793707430637202E-3</v>
      </c>
      <c r="F18608" s="49">
        <v>2.5735439423794682E-4</v>
      </c>
      <c r="G18608" s="50">
        <v>1186.60190717916</v>
      </c>
      <c r="H18608" s="51">
        <v>154.27994785404098</v>
      </c>
      <c r="I18608" s="52">
        <v>711.96114430750004</v>
      </c>
      <c r="J18608" s="51">
        <v>92.567968712425127</v>
      </c>
      <c r="K18608" s="53">
        <v>1898.56305148666</v>
      </c>
      <c r="L18608" s="51">
        <v>246.8479165664661</v>
      </c>
    </row>
    <row r="18609" spans="1:12" ht="21.6" customHeight="1" x14ac:dyDescent="0.3">
      <c r="A18609" s="46" t="s">
        <v>18632</v>
      </c>
      <c r="B18609" s="47">
        <v>0.13001828744806401</v>
      </c>
      <c r="C18609" s="48">
        <v>3.47096898897725E-3</v>
      </c>
      <c r="D18609" s="49">
        <v>4.5128944373216024E-4</v>
      </c>
      <c r="E18609" s="48">
        <v>2.0246248804177999E-3</v>
      </c>
      <c r="F18609" s="49">
        <v>2.6323825967666375E-4</v>
      </c>
      <c r="G18609" s="50">
        <v>1220.6996214266801</v>
      </c>
      <c r="H18609" s="51">
        <v>158.71327426639701</v>
      </c>
      <c r="I18609" s="52">
        <v>732.41977285601297</v>
      </c>
      <c r="J18609" s="51">
        <v>95.227964559838853</v>
      </c>
      <c r="K18609" s="53">
        <v>1953.1193942826999</v>
      </c>
      <c r="L18609" s="51">
        <v>253.94123882623586</v>
      </c>
    </row>
    <row r="18610" spans="1:12" ht="21.6" customHeight="1" x14ac:dyDescent="0.3">
      <c r="A18610" s="46" t="s">
        <v>18633</v>
      </c>
      <c r="B18610" s="47">
        <v>0.13001828744806401</v>
      </c>
      <c r="C18610" s="48">
        <v>3.3592225361308101E-3</v>
      </c>
      <c r="D18610" s="49">
        <v>4.3676036130467028E-4</v>
      </c>
      <c r="E18610" s="48">
        <v>1.9566374928222398E-3</v>
      </c>
      <c r="F18610" s="49">
        <v>2.5439865597342128E-4</v>
      </c>
      <c r="G18610" s="50">
        <v>1183.0935708347599</v>
      </c>
      <c r="H18610" s="51">
        <v>153.82379997075029</v>
      </c>
      <c r="I18610" s="52">
        <v>709.85614250085598</v>
      </c>
      <c r="J18610" s="51">
        <v>92.294279982450178</v>
      </c>
      <c r="K18610" s="53">
        <v>1892.9497133356101</v>
      </c>
      <c r="L18610" s="51">
        <v>246.11807995320046</v>
      </c>
    </row>
    <row r="18611" spans="1:12" ht="21.6" customHeight="1" x14ac:dyDescent="0.3">
      <c r="A18611" s="46" t="s">
        <v>18634</v>
      </c>
      <c r="B18611" s="47">
        <v>0.13001828744806401</v>
      </c>
      <c r="C18611" s="48">
        <v>3.5448654357280898E-3</v>
      </c>
      <c r="D18611" s="49">
        <v>4.6089733318720145E-4</v>
      </c>
      <c r="E18611" s="48">
        <v>1.9737394303306999E-3</v>
      </c>
      <c r="F18611" s="49">
        <v>2.5662222060031506E-4</v>
      </c>
      <c r="G18611" s="50">
        <v>1248.8667060213099</v>
      </c>
      <c r="H18611" s="51">
        <v>162.37551036779553</v>
      </c>
      <c r="I18611" s="52">
        <v>749.32002361278899</v>
      </c>
      <c r="J18611" s="51">
        <v>97.425306220677712</v>
      </c>
      <c r="K18611" s="53">
        <v>1998.1867296340999</v>
      </c>
      <c r="L18611" s="51">
        <v>259.80081658847325</v>
      </c>
    </row>
    <row r="18612" spans="1:12" ht="21.6" customHeight="1" x14ac:dyDescent="0.3">
      <c r="A18612" s="46" t="s">
        <v>18635</v>
      </c>
      <c r="B18612" s="47">
        <v>0.13001828744806401</v>
      </c>
      <c r="C18612" s="48">
        <v>3.4275966987079398E-3</v>
      </c>
      <c r="D18612" s="49">
        <v>4.4565025282864416E-4</v>
      </c>
      <c r="E18612" s="48">
        <v>1.90456781968878E-3</v>
      </c>
      <c r="F18612" s="49">
        <v>2.4762864624462835E-4</v>
      </c>
      <c r="G18612" s="50">
        <v>1209.90459217838</v>
      </c>
      <c r="H18612" s="51">
        <v>157.30972305058125</v>
      </c>
      <c r="I18612" s="52">
        <v>725.94275530703203</v>
      </c>
      <c r="J18612" s="51">
        <v>94.385833830349284</v>
      </c>
      <c r="K18612" s="53">
        <v>1935.84734748542</v>
      </c>
      <c r="L18612" s="51">
        <v>251.69555688093055</v>
      </c>
    </row>
    <row r="18613" spans="1:12" ht="21.6" customHeight="1" x14ac:dyDescent="0.3">
      <c r="A18613" s="46" t="s">
        <v>18636</v>
      </c>
      <c r="B18613" s="47">
        <v>0.13001828744806401</v>
      </c>
      <c r="C18613" s="48">
        <v>3.4943565570534499E-3</v>
      </c>
      <c r="D18613" s="49">
        <v>4.5433025528100274E-4</v>
      </c>
      <c r="E18613" s="48">
        <v>1.94893998455212E-3</v>
      </c>
      <c r="F18613" s="49">
        <v>2.5339783913052297E-4</v>
      </c>
      <c r="G18613" s="50">
        <v>1245.11370232433</v>
      </c>
      <c r="H18613" s="51">
        <v>161.88755125432795</v>
      </c>
      <c r="I18613" s="52">
        <v>747.06822139459803</v>
      </c>
      <c r="J18613" s="51">
        <v>97.132530752596765</v>
      </c>
      <c r="K18613" s="53">
        <v>1992.18192371892</v>
      </c>
      <c r="L18613" s="51">
        <v>259.02008200692472</v>
      </c>
    </row>
    <row r="18614" spans="1:12" ht="21.6" customHeight="1" x14ac:dyDescent="0.3">
      <c r="A18614" s="46" t="s">
        <v>18637</v>
      </c>
      <c r="B18614" s="47">
        <v>0.13001828744806401</v>
      </c>
      <c r="C18614" s="48">
        <v>3.3797232095930099E-3</v>
      </c>
      <c r="D18614" s="49">
        <v>4.3942582375975747E-4</v>
      </c>
      <c r="E18614" s="48">
        <v>1.88111487906499E-3</v>
      </c>
      <c r="F18614" s="49">
        <v>2.4457933506910205E-4</v>
      </c>
      <c r="G18614" s="50">
        <v>1206.2762130532201</v>
      </c>
      <c r="H18614" s="51">
        <v>156.83796741051569</v>
      </c>
      <c r="I18614" s="52">
        <v>723.76572783193205</v>
      </c>
      <c r="J18614" s="51">
        <v>94.10278044630941</v>
      </c>
      <c r="K18614" s="53">
        <v>1930.0419408851501</v>
      </c>
      <c r="L18614" s="51">
        <v>250.94074785682511</v>
      </c>
    </row>
    <row r="18615" spans="1:12" ht="21.6" customHeight="1" x14ac:dyDescent="0.3">
      <c r="A18615" s="46" t="s">
        <v>18638</v>
      </c>
      <c r="B18615" s="47">
        <v>0.13001828744806401</v>
      </c>
      <c r="C18615" s="48">
        <v>3.4522400873960102E-3</v>
      </c>
      <c r="D18615" s="49">
        <v>4.4885434402278411E-4</v>
      </c>
      <c r="E18615" s="48">
        <v>1.9272569033675099E-3</v>
      </c>
      <c r="F18615" s="49">
        <v>2.5057864204830265E-4</v>
      </c>
      <c r="G18615" s="50">
        <v>1220.3134837197099</v>
      </c>
      <c r="H18615" s="51">
        <v>158.66306930301764</v>
      </c>
      <c r="I18615" s="52">
        <v>732.18809023182905</v>
      </c>
      <c r="J18615" s="51">
        <v>95.197841581810977</v>
      </c>
      <c r="K18615" s="53">
        <v>1952.50157395154</v>
      </c>
      <c r="L18615" s="51">
        <v>253.86091088482863</v>
      </c>
    </row>
    <row r="18616" spans="1:12" ht="21.6" customHeight="1" x14ac:dyDescent="0.3">
      <c r="A18616" s="46" t="s">
        <v>18639</v>
      </c>
      <c r="B18616" s="47">
        <v>0.13001828744806401</v>
      </c>
      <c r="C18616" s="48">
        <v>3.3392464240293001E-3</v>
      </c>
      <c r="D18616" s="49">
        <v>4.341631014193614E-4</v>
      </c>
      <c r="E18616" s="48">
        <v>1.86060909760102E-3</v>
      </c>
      <c r="F18616" s="49">
        <v>2.4191320848037241E-4</v>
      </c>
      <c r="G18616" s="50">
        <v>1182.65878235017</v>
      </c>
      <c r="H18616" s="51">
        <v>153.76726951658176</v>
      </c>
      <c r="I18616" s="52">
        <v>709.59526941010404</v>
      </c>
      <c r="J18616" s="51">
        <v>92.260361709949336</v>
      </c>
      <c r="K18616" s="53">
        <v>1892.2540517602699</v>
      </c>
      <c r="L18616" s="51">
        <v>246.0276312265311</v>
      </c>
    </row>
    <row r="18617" spans="1:12" ht="21.6" customHeight="1" x14ac:dyDescent="0.3">
      <c r="A18617" s="46" t="s">
        <v>18640</v>
      </c>
      <c r="B18617" s="47">
        <v>0.13001828744806401</v>
      </c>
      <c r="C18617" s="48">
        <v>3.40328115313077E-3</v>
      </c>
      <c r="D18617" s="49">
        <v>4.4248878723433522E-4</v>
      </c>
      <c r="E18617" s="48">
        <v>1.9032184676004199E-3</v>
      </c>
      <c r="F18617" s="49">
        <v>2.4745320579693528E-4</v>
      </c>
      <c r="G18617" s="50">
        <v>1216.67564684589</v>
      </c>
      <c r="H18617" s="51">
        <v>158.19008398266814</v>
      </c>
      <c r="I18617" s="52">
        <v>730.00538810753801</v>
      </c>
      <c r="J18617" s="51">
        <v>94.914050389601414</v>
      </c>
      <c r="K18617" s="53">
        <v>1946.6810349534301</v>
      </c>
      <c r="L18617" s="51">
        <v>253.10413437226956</v>
      </c>
    </row>
    <row r="18618" spans="1:12" ht="21.6" customHeight="1" x14ac:dyDescent="0.3">
      <c r="A18618" s="46" t="s">
        <v>18641</v>
      </c>
      <c r="B18618" s="47">
        <v>0.13001828744806401</v>
      </c>
      <c r="C18618" s="48">
        <v>3.2928420082487899E-3</v>
      </c>
      <c r="D18618" s="49">
        <v>4.2812967874955154E-4</v>
      </c>
      <c r="E18618" s="48">
        <v>1.83787584735955E-3</v>
      </c>
      <c r="F18618" s="49">
        <v>2.389574702158482E-4</v>
      </c>
      <c r="G18618" s="50">
        <v>1179.14174574711</v>
      </c>
      <c r="H18618" s="51">
        <v>153.30999044055977</v>
      </c>
      <c r="I18618" s="52">
        <v>707.48504744826698</v>
      </c>
      <c r="J18618" s="51">
        <v>91.985994264335986</v>
      </c>
      <c r="K18618" s="53">
        <v>1886.6267931953701</v>
      </c>
      <c r="L18618" s="51">
        <v>245.29598470489577</v>
      </c>
    </row>
    <row r="18619" spans="1:12" ht="21.6" customHeight="1" x14ac:dyDescent="0.3">
      <c r="A18619" s="46" t="s">
        <v>18642</v>
      </c>
      <c r="B18619" s="47">
        <v>0.13001828744806401</v>
      </c>
      <c r="C18619" s="48">
        <v>3.5370032936288E-3</v>
      </c>
      <c r="D18619" s="49">
        <v>4.5987511093577846E-4</v>
      </c>
      <c r="E18619" s="48">
        <v>1.9587386526777502E-3</v>
      </c>
      <c r="F18619" s="49">
        <v>2.5467184517948932E-4</v>
      </c>
      <c r="G18619" s="50">
        <v>1248.43386818114</v>
      </c>
      <c r="H18619" s="51">
        <v>162.31923353307391</v>
      </c>
      <c r="I18619" s="52">
        <v>749.06032090868598</v>
      </c>
      <c r="J18619" s="51">
        <v>97.391540119844606</v>
      </c>
      <c r="K18619" s="53">
        <v>1997.4941890898201</v>
      </c>
      <c r="L18619" s="51">
        <v>259.71077365291853</v>
      </c>
    </row>
    <row r="18620" spans="1:12" ht="21.6" customHeight="1" x14ac:dyDescent="0.3">
      <c r="A18620" s="46" t="s">
        <v>18643</v>
      </c>
      <c r="B18620" s="47">
        <v>0.13001828744806401</v>
      </c>
      <c r="C18620" s="48">
        <v>3.4194753727700899E-3</v>
      </c>
      <c r="D18620" s="49">
        <v>4.4459433193839737E-4</v>
      </c>
      <c r="E18620" s="48">
        <v>1.88919988534894E-3</v>
      </c>
      <c r="F18620" s="49">
        <v>2.4563053374014804E-4</v>
      </c>
      <c r="G18620" s="50">
        <v>1209.4591840445501</v>
      </c>
      <c r="H18620" s="51">
        <v>157.25181184780527</v>
      </c>
      <c r="I18620" s="52">
        <v>725.67551042673097</v>
      </c>
      <c r="J18620" s="51">
        <v>94.351087108683274</v>
      </c>
      <c r="K18620" s="53">
        <v>1935.13469447128</v>
      </c>
      <c r="L18620" s="51">
        <v>251.60289895648856</v>
      </c>
    </row>
    <row r="18621" spans="1:12" ht="21.6" customHeight="1" x14ac:dyDescent="0.3">
      <c r="A18621" s="46" t="s">
        <v>18644</v>
      </c>
      <c r="B18621" s="47">
        <v>0.13001828744806401</v>
      </c>
      <c r="C18621" s="48">
        <v>3.4865062093901002E-3</v>
      </c>
      <c r="D18621" s="49">
        <v>4.5330956652194209E-4</v>
      </c>
      <c r="E18621" s="48">
        <v>1.9339392068991601E-3</v>
      </c>
      <c r="F18621" s="49">
        <v>2.5144746370969593E-4</v>
      </c>
      <c r="G18621" s="50">
        <v>1244.68171932874</v>
      </c>
      <c r="H18621" s="51">
        <v>161.83138556503465</v>
      </c>
      <c r="I18621" s="52">
        <v>746.80903159724699</v>
      </c>
      <c r="J18621" s="51">
        <v>97.098831339021174</v>
      </c>
      <c r="K18621" s="53">
        <v>1991.4907509259899</v>
      </c>
      <c r="L18621" s="51">
        <v>258.93021690405584</v>
      </c>
    </row>
    <row r="18622" spans="1:12" ht="21.6" customHeight="1" x14ac:dyDescent="0.3">
      <c r="A18622" s="46" t="s">
        <v>18645</v>
      </c>
      <c r="B18622" s="47">
        <v>0.13001828744806401</v>
      </c>
      <c r="C18622" s="48">
        <v>3.3716136780911001E-3</v>
      </c>
      <c r="D18622" s="49">
        <v>4.3837143636187302E-4</v>
      </c>
      <c r="E18622" s="48">
        <v>1.86574694472515E-3</v>
      </c>
      <c r="F18622" s="49">
        <v>2.4258122256462175E-4</v>
      </c>
      <c r="G18622" s="50">
        <v>1205.83165976397</v>
      </c>
      <c r="H18622" s="51">
        <v>156.78016735316797</v>
      </c>
      <c r="I18622" s="52">
        <v>723.49899585838295</v>
      </c>
      <c r="J18622" s="51">
        <v>94.068100411900915</v>
      </c>
      <c r="K18622" s="53">
        <v>1929.3306556223499</v>
      </c>
      <c r="L18622" s="51">
        <v>250.8482677650689</v>
      </c>
    </row>
    <row r="18623" spans="1:12" ht="21.6" customHeight="1" x14ac:dyDescent="0.3">
      <c r="A18623" s="46" t="s">
        <v>18646</v>
      </c>
      <c r="B18623" s="47">
        <v>0.13001828744806401</v>
      </c>
      <c r="C18623" s="48">
        <v>3.4443919953518901E-3</v>
      </c>
      <c r="D18623" s="49">
        <v>4.4783394853547279E-4</v>
      </c>
      <c r="E18623" s="48">
        <v>1.9122561257145601E-3</v>
      </c>
      <c r="F18623" s="49">
        <v>2.4862826662747691E-4</v>
      </c>
      <c r="G18623" s="50">
        <v>1219.88166420832</v>
      </c>
      <c r="H18623" s="51">
        <v>158.60692486966005</v>
      </c>
      <c r="I18623" s="52">
        <v>731.92899852499704</v>
      </c>
      <c r="J18623" s="51">
        <v>95.16415492179668</v>
      </c>
      <c r="K18623" s="53">
        <v>1951.81066273332</v>
      </c>
      <c r="L18623" s="51">
        <v>253.77107979145671</v>
      </c>
    </row>
    <row r="18624" spans="1:12" ht="21.6" customHeight="1" x14ac:dyDescent="0.3">
      <c r="A18624" s="46" t="s">
        <v>18647</v>
      </c>
      <c r="B18624" s="47">
        <v>0.13001828744806401</v>
      </c>
      <c r="C18624" s="48">
        <v>3.3311391481466199E-3</v>
      </c>
      <c r="D18624" s="49">
        <v>4.3310900729322629E-4</v>
      </c>
      <c r="E18624" s="48">
        <v>1.84524116326118E-3</v>
      </c>
      <c r="F18624" s="49">
        <v>2.3991509597589213E-4</v>
      </c>
      <c r="G18624" s="50">
        <v>1182.2143925451201</v>
      </c>
      <c r="H18624" s="51">
        <v>153.70949071516981</v>
      </c>
      <c r="I18624" s="52">
        <v>709.32863552707397</v>
      </c>
      <c r="J18624" s="51">
        <v>92.225694429102134</v>
      </c>
      <c r="K18624" s="53">
        <v>1891.5430280721901</v>
      </c>
      <c r="L18624" s="51">
        <v>245.93518514427194</v>
      </c>
    </row>
    <row r="18625" spans="1:12" ht="21.6" customHeight="1" x14ac:dyDescent="0.3">
      <c r="A18625" s="46" t="s">
        <v>18648</v>
      </c>
      <c r="B18625" s="47">
        <v>0.13001828744806401</v>
      </c>
      <c r="C18625" s="48">
        <v>3.39544449359176E-3</v>
      </c>
      <c r="D18625" s="49">
        <v>4.4146987818175957E-4</v>
      </c>
      <c r="E18625" s="48">
        <v>1.88821768994746E-3</v>
      </c>
      <c r="F18625" s="49">
        <v>2.4550283037610824E-4</v>
      </c>
      <c r="G18625" s="50">
        <v>1216.2446559468401</v>
      </c>
      <c r="H18625" s="51">
        <v>158.13404728406798</v>
      </c>
      <c r="I18625" s="52">
        <v>729.74679356810702</v>
      </c>
      <c r="J18625" s="51">
        <v>94.880428370441166</v>
      </c>
      <c r="K18625" s="53">
        <v>1945.9914495149501</v>
      </c>
      <c r="L18625" s="51">
        <v>253.01447565450914</v>
      </c>
    </row>
    <row r="18626" spans="1:12" ht="21.6" customHeight="1" x14ac:dyDescent="0.3">
      <c r="A18626" s="46" t="s">
        <v>18649</v>
      </c>
      <c r="B18626" s="47">
        <v>0.13001828744806401</v>
      </c>
      <c r="C18626" s="48">
        <v>3.2847461648712198E-3</v>
      </c>
      <c r="D18626" s="49">
        <v>4.2707707105815214E-4</v>
      </c>
      <c r="E18626" s="48">
        <v>1.8225079130196999E-3</v>
      </c>
      <c r="F18626" s="49">
        <v>2.369593577113666E-4</v>
      </c>
      <c r="G18626" s="50">
        <v>1178.6981845543901</v>
      </c>
      <c r="H18626" s="51">
        <v>153.2523193739039</v>
      </c>
      <c r="I18626" s="52">
        <v>707.21891073263805</v>
      </c>
      <c r="J18626" s="51">
        <v>91.951391624342861</v>
      </c>
      <c r="K18626" s="53">
        <v>1885.91709528703</v>
      </c>
      <c r="L18626" s="51">
        <v>245.20371099824678</v>
      </c>
    </row>
    <row r="18627" spans="1:12" ht="21.6" customHeight="1" x14ac:dyDescent="0.3">
      <c r="A18627" s="46" t="s">
        <v>18650</v>
      </c>
      <c r="B18627" s="47">
        <v>0.13001828744806401</v>
      </c>
      <c r="C18627" s="48">
        <v>3.5742872878009499E-3</v>
      </c>
      <c r="D18627" s="49">
        <v>4.6472271200726504E-4</v>
      </c>
      <c r="E18627" s="48">
        <v>2.1666555633197901E-3</v>
      </c>
      <c r="F18627" s="49">
        <v>2.8170484583265953E-4</v>
      </c>
      <c r="G18627" s="50">
        <v>1250.9310558320001</v>
      </c>
      <c r="H18627" s="51">
        <v>162.64391359487519</v>
      </c>
      <c r="I18627" s="52">
        <v>750.55863349920196</v>
      </c>
      <c r="J18627" s="51">
        <v>97.586348156925368</v>
      </c>
      <c r="K18627" s="53">
        <v>2001.4896893312</v>
      </c>
      <c r="L18627" s="51">
        <v>260.23026175180053</v>
      </c>
    </row>
    <row r="18628" spans="1:12" ht="21.6" customHeight="1" x14ac:dyDescent="0.3">
      <c r="A18628" s="46" t="s">
        <v>18651</v>
      </c>
      <c r="B18628" s="47">
        <v>0.13001828744806401</v>
      </c>
      <c r="C18628" s="48">
        <v>3.4577570177296898E-3</v>
      </c>
      <c r="D18628" s="49">
        <v>4.4957164585673936E-4</v>
      </c>
      <c r="E18628" s="48">
        <v>2.0964351752793399E-3</v>
      </c>
      <c r="F18628" s="49">
        <v>2.7257491123570168E-4</v>
      </c>
      <c r="G18628" s="50">
        <v>1211.99850543753</v>
      </c>
      <c r="H18628" s="51">
        <v>157.58197006660075</v>
      </c>
      <c r="I18628" s="52">
        <v>727.19910326252295</v>
      </c>
      <c r="J18628" s="51">
        <v>94.549182039961096</v>
      </c>
      <c r="K18628" s="53">
        <v>1939.1976087000601</v>
      </c>
      <c r="L18628" s="51">
        <v>252.13115210656184</v>
      </c>
    </row>
    <row r="18629" spans="1:12" ht="21.6" customHeight="1" x14ac:dyDescent="0.3">
      <c r="A18629" s="46" t="s">
        <v>18652</v>
      </c>
      <c r="B18629" s="47">
        <v>0.13001828744806401</v>
      </c>
      <c r="C18629" s="48">
        <v>3.5244644933597898E-3</v>
      </c>
      <c r="D18629" s="49">
        <v>4.5824483759814846E-4</v>
      </c>
      <c r="E18629" s="48">
        <v>2.1433477644484502E-3</v>
      </c>
      <c r="F18629" s="49">
        <v>2.7867440573922398E-4</v>
      </c>
      <c r="G18629" s="50">
        <v>1247.1996440011101</v>
      </c>
      <c r="H18629" s="51">
        <v>162.15876181885943</v>
      </c>
      <c r="I18629" s="52">
        <v>748.31978640066995</v>
      </c>
      <c r="J18629" s="51">
        <v>97.295257091316174</v>
      </c>
      <c r="K18629" s="53">
        <v>1995.51943040178</v>
      </c>
      <c r="L18629" s="51">
        <v>259.45401891017559</v>
      </c>
    </row>
    <row r="18630" spans="1:12" ht="21.6" customHeight="1" x14ac:dyDescent="0.3">
      <c r="A18630" s="46" t="s">
        <v>18653</v>
      </c>
      <c r="B18630" s="47">
        <v>0.13001828744806401</v>
      </c>
      <c r="C18630" s="48">
        <v>3.4105392613342301E-3</v>
      </c>
      <c r="D18630" s="49">
        <v>4.4343247403306183E-4</v>
      </c>
      <c r="E18630" s="48">
        <v>2.0743928914363401E-3</v>
      </c>
      <c r="F18630" s="49">
        <v>2.6970901123899072E-4</v>
      </c>
      <c r="G18630" s="50">
        <v>1208.39068317029</v>
      </c>
      <c r="H18630" s="51">
        <v>157.11288719399721</v>
      </c>
      <c r="I18630" s="52">
        <v>725.03440990217803</v>
      </c>
      <c r="J18630" s="51">
        <v>94.267732316398849</v>
      </c>
      <c r="K18630" s="53">
        <v>1933.42509307247</v>
      </c>
      <c r="L18630" s="51">
        <v>251.38061951039606</v>
      </c>
    </row>
    <row r="18631" spans="1:12" ht="21.6" customHeight="1" x14ac:dyDescent="0.3">
      <c r="A18631" s="46" t="s">
        <v>18654</v>
      </c>
      <c r="B18631" s="47">
        <v>0.13001828744806401</v>
      </c>
      <c r="C18631" s="48">
        <v>3.4820448151398598E-3</v>
      </c>
      <c r="D18631" s="49">
        <v>4.527295036818952E-4</v>
      </c>
      <c r="E18631" s="48">
        <v>2.1177473171858801E-3</v>
      </c>
      <c r="F18631" s="49">
        <v>2.7534587942824016E-4</v>
      </c>
      <c r="G18631" s="50">
        <v>1222.38669583977</v>
      </c>
      <c r="H18631" s="51">
        <v>158.93262479238442</v>
      </c>
      <c r="I18631" s="52">
        <v>733.43201750386197</v>
      </c>
      <c r="J18631" s="51">
        <v>95.359574875430638</v>
      </c>
      <c r="K18631" s="53">
        <v>1955.81871334363</v>
      </c>
      <c r="L18631" s="51">
        <v>254.29219966781505</v>
      </c>
    </row>
    <row r="18632" spans="1:12" ht="21.6" customHeight="1" x14ac:dyDescent="0.3">
      <c r="A18632" s="46" t="s">
        <v>18655</v>
      </c>
      <c r="B18632" s="47">
        <v>0.13001828744806401</v>
      </c>
      <c r="C18632" s="48">
        <v>3.3697834263516999E-3</v>
      </c>
      <c r="D18632" s="49">
        <v>4.3813347016511734E-4</v>
      </c>
      <c r="E18632" s="48">
        <v>2.05018244032577E-3</v>
      </c>
      <c r="F18632" s="49">
        <v>2.6656120984724929E-4</v>
      </c>
      <c r="G18632" s="50">
        <v>1184.7619066012701</v>
      </c>
      <c r="H18632" s="51">
        <v>154.04071413000031</v>
      </c>
      <c r="I18632" s="52">
        <v>710.85714396076605</v>
      </c>
      <c r="J18632" s="51">
        <v>92.424428478000706</v>
      </c>
      <c r="K18632" s="53">
        <v>1895.61905056204</v>
      </c>
      <c r="L18632" s="51">
        <v>246.46514260800103</v>
      </c>
    </row>
    <row r="18633" spans="1:12" ht="21.6" customHeight="1" x14ac:dyDescent="0.3">
      <c r="A18633" s="46" t="s">
        <v>18656</v>
      </c>
      <c r="B18633" s="47">
        <v>0.13001828744806401</v>
      </c>
      <c r="C18633" s="48">
        <v>3.43375091153396E-3</v>
      </c>
      <c r="D18633" s="49">
        <v>4.4645041304087422E-4</v>
      </c>
      <c r="E18633" s="48">
        <v>2.09515475479382E-3</v>
      </c>
      <c r="F18633" s="49">
        <v>2.7240843315696095E-4</v>
      </c>
      <c r="G18633" s="50">
        <v>1218.76978825166</v>
      </c>
      <c r="H18633" s="51">
        <v>158.46236066192043</v>
      </c>
      <c r="I18633" s="52">
        <v>731.26187295099999</v>
      </c>
      <c r="J18633" s="51">
        <v>95.077416397152788</v>
      </c>
      <c r="K18633" s="53">
        <v>1950.03166120266</v>
      </c>
      <c r="L18633" s="51">
        <v>253.53977705907323</v>
      </c>
    </row>
    <row r="18634" spans="1:12" ht="21.6" customHeight="1" x14ac:dyDescent="0.3">
      <c r="A18634" s="46" t="s">
        <v>18657</v>
      </c>
      <c r="B18634" s="47">
        <v>0.13001828744806401</v>
      </c>
      <c r="C18634" s="48">
        <v>3.3240146211004698E-3</v>
      </c>
      <c r="D18634" s="49">
        <v>4.3218268848780846E-4</v>
      </c>
      <c r="E18634" s="48">
        <v>2.02881655864233E-3</v>
      </c>
      <c r="F18634" s="49">
        <v>2.637832545009505E-4</v>
      </c>
      <c r="G18634" s="50">
        <v>1181.2647960366101</v>
      </c>
      <c r="H18634" s="51">
        <v>153.58602580336668</v>
      </c>
      <c r="I18634" s="52">
        <v>708.75887762196703</v>
      </c>
      <c r="J18634" s="51">
        <v>92.151615482020134</v>
      </c>
      <c r="K18634" s="53">
        <v>1890.02367365858</v>
      </c>
      <c r="L18634" s="51">
        <v>245.73764128538681</v>
      </c>
    </row>
    <row r="18635" spans="1:12" ht="21.6" customHeight="1" x14ac:dyDescent="0.3">
      <c r="A18635" s="46" t="s">
        <v>18658</v>
      </c>
      <c r="B18635" s="47">
        <v>0.13001828744806401</v>
      </c>
      <c r="C18635" s="48">
        <v>3.5642995240299001E-3</v>
      </c>
      <c r="D18635" s="49">
        <v>4.6342412006631728E-4</v>
      </c>
      <c r="E18635" s="48">
        <v>2.1479333230361099E-3</v>
      </c>
      <c r="F18635" s="49">
        <v>2.7927061221378425E-4</v>
      </c>
      <c r="G18635" s="50">
        <v>1250.37097137354</v>
      </c>
      <c r="H18635" s="51">
        <v>162.57109237275995</v>
      </c>
      <c r="I18635" s="52">
        <v>750.22258282412395</v>
      </c>
      <c r="J18635" s="51">
        <v>97.542655423655958</v>
      </c>
      <c r="K18635" s="53">
        <v>2000.5935541976601</v>
      </c>
      <c r="L18635" s="51">
        <v>260.11374779641591</v>
      </c>
    </row>
    <row r="18636" spans="1:12" ht="21.6" customHeight="1" x14ac:dyDescent="0.3">
      <c r="A18636" s="46" t="s">
        <v>18659</v>
      </c>
      <c r="B18636" s="47">
        <v>0.13001828744806401</v>
      </c>
      <c r="C18636" s="48">
        <v>3.4474866525299902E-3</v>
      </c>
      <c r="D18636" s="49">
        <v>4.4823631056200826E-4</v>
      </c>
      <c r="E18636" s="48">
        <v>2.0772546923716701E-3</v>
      </c>
      <c r="F18636" s="49">
        <v>2.7008109769561958E-4</v>
      </c>
      <c r="G18636" s="50">
        <v>1211.42436746618</v>
      </c>
      <c r="H18636" s="51">
        <v>157.50732163080693</v>
      </c>
      <c r="I18636" s="52">
        <v>726.854620479711</v>
      </c>
      <c r="J18636" s="51">
        <v>94.504392978484546</v>
      </c>
      <c r="K18636" s="53">
        <v>1938.2789879458901</v>
      </c>
      <c r="L18636" s="51">
        <v>252.01171460929146</v>
      </c>
    </row>
    <row r="18637" spans="1:12" ht="21.6" customHeight="1" x14ac:dyDescent="0.3">
      <c r="A18637" s="46" t="s">
        <v>18660</v>
      </c>
      <c r="B18637" s="47">
        <v>0.13001828744806401</v>
      </c>
      <c r="C18637" s="48">
        <v>3.51450202898185E-3</v>
      </c>
      <c r="D18637" s="49">
        <v>4.5694953504096634E-4</v>
      </c>
      <c r="E18637" s="48">
        <v>2.12462552416477E-3</v>
      </c>
      <c r="F18637" s="49">
        <v>2.7624017212034876E-4</v>
      </c>
      <c r="G18637" s="50">
        <v>1246.6412234045799</v>
      </c>
      <c r="H18637" s="51">
        <v>162.08615692922285</v>
      </c>
      <c r="I18637" s="52">
        <v>747.98473404274796</v>
      </c>
      <c r="J18637" s="51">
        <v>97.25169415753372</v>
      </c>
      <c r="K18637" s="53">
        <v>1994.6259574473199</v>
      </c>
      <c r="L18637" s="51">
        <v>259.33785108675659</v>
      </c>
    </row>
    <row r="18638" spans="1:12" ht="21.6" customHeight="1" x14ac:dyDescent="0.3">
      <c r="A18638" s="46" t="s">
        <v>18661</v>
      </c>
      <c r="B18638" s="47">
        <v>0.13001828744806401</v>
      </c>
      <c r="C18638" s="48">
        <v>3.40029419552764E-3</v>
      </c>
      <c r="D18638" s="49">
        <v>4.4210042812209627E-4</v>
      </c>
      <c r="E18638" s="48">
        <v>2.05521240852866E-3</v>
      </c>
      <c r="F18638" s="49">
        <v>2.6721519769890728E-4</v>
      </c>
      <c r="G18638" s="50">
        <v>1207.81820906087</v>
      </c>
      <c r="H18638" s="51">
        <v>157.03845509068208</v>
      </c>
      <c r="I18638" s="52">
        <v>724.69092543652198</v>
      </c>
      <c r="J18638" s="51">
        <v>94.223073054409241</v>
      </c>
      <c r="K18638" s="53">
        <v>1932.5091344973901</v>
      </c>
      <c r="L18638" s="51">
        <v>251.26152814509132</v>
      </c>
    </row>
    <row r="18639" spans="1:12" ht="21.6" customHeight="1" x14ac:dyDescent="0.3">
      <c r="A18639" s="46" t="s">
        <v>18662</v>
      </c>
      <c r="B18639" s="47">
        <v>0.13001828744806401</v>
      </c>
      <c r="C18639" s="48">
        <v>3.47208718912791E-3</v>
      </c>
      <c r="D18639" s="49">
        <v>4.5143483020077321E-4</v>
      </c>
      <c r="E18639" s="48">
        <v>2.0990250769021999E-3</v>
      </c>
      <c r="F18639" s="49">
        <v>2.7291164580936489E-4</v>
      </c>
      <c r="G18639" s="50">
        <v>1221.82859344742</v>
      </c>
      <c r="H18639" s="51">
        <v>158.86006127511038</v>
      </c>
      <c r="I18639" s="52">
        <v>733.097156068456</v>
      </c>
      <c r="J18639" s="51">
        <v>95.316036765066755</v>
      </c>
      <c r="K18639" s="53">
        <v>1954.9257495158799</v>
      </c>
      <c r="L18639" s="51">
        <v>254.17609804017712</v>
      </c>
    </row>
    <row r="18640" spans="1:12" ht="21.6" customHeight="1" x14ac:dyDescent="0.3">
      <c r="A18640" s="46" t="s">
        <v>18663</v>
      </c>
      <c r="B18640" s="47">
        <v>0.13001828744806401</v>
      </c>
      <c r="C18640" s="48">
        <v>3.3595431989110898E-3</v>
      </c>
      <c r="D18640" s="49">
        <v>4.3680205333021055E-4</v>
      </c>
      <c r="E18640" s="48">
        <v>2.0310019574180898E-3</v>
      </c>
      <c r="F18640" s="49">
        <v>2.6406739630716589E-4</v>
      </c>
      <c r="G18640" s="50">
        <v>1184.1897506960399</v>
      </c>
      <c r="H18640" s="51">
        <v>153.96632339904897</v>
      </c>
      <c r="I18640" s="52">
        <v>710.51385041762603</v>
      </c>
      <c r="J18640" s="51">
        <v>92.379794039429655</v>
      </c>
      <c r="K18640" s="53">
        <v>1894.7036011136699</v>
      </c>
      <c r="L18640" s="51">
        <v>246.34611743847864</v>
      </c>
    </row>
    <row r="18641" spans="1:12" ht="21.6" customHeight="1" x14ac:dyDescent="0.3">
      <c r="A18641" s="46" t="s">
        <v>18664</v>
      </c>
      <c r="B18641" s="47">
        <v>0.13001828744806401</v>
      </c>
      <c r="C18641" s="48">
        <v>3.4238178085634402E-3</v>
      </c>
      <c r="D18641" s="49">
        <v>4.4515892800360199E-4</v>
      </c>
      <c r="E18641" s="48">
        <v>2.0764325145101398E-3</v>
      </c>
      <c r="F18641" s="49">
        <v>2.6997419953808568E-4</v>
      </c>
      <c r="G18641" s="50">
        <v>1218.2132986630199</v>
      </c>
      <c r="H18641" s="51">
        <v>158.39000683862278</v>
      </c>
      <c r="I18641" s="52">
        <v>730.92797919781697</v>
      </c>
      <c r="J18641" s="51">
        <v>95.034004103174325</v>
      </c>
      <c r="K18641" s="53">
        <v>1949.1412778608401</v>
      </c>
      <c r="L18641" s="51">
        <v>253.42401094179712</v>
      </c>
    </row>
    <row r="18642" spans="1:12" ht="21.6" customHeight="1" x14ac:dyDescent="0.3">
      <c r="A18642" s="46" t="s">
        <v>18665</v>
      </c>
      <c r="B18642" s="47">
        <v>0.13001828744806401</v>
      </c>
      <c r="C18642" s="48">
        <v>3.3137989167012901E-3</v>
      </c>
      <c r="D18642" s="49">
        <v>4.3085446009675149E-4</v>
      </c>
      <c r="E18642" s="48">
        <v>2.0096360757346598E-3</v>
      </c>
      <c r="F18642" s="49">
        <v>2.6128944096086835E-4</v>
      </c>
      <c r="G18642" s="50">
        <v>1180.6942529350799</v>
      </c>
      <c r="H18642" s="51">
        <v>153.51184476639042</v>
      </c>
      <c r="I18642" s="52">
        <v>708.41655176104996</v>
      </c>
      <c r="J18642" s="51">
        <v>92.107106859834516</v>
      </c>
      <c r="K18642" s="53">
        <v>1889.1108046961299</v>
      </c>
      <c r="L18642" s="51">
        <v>245.61895162622494</v>
      </c>
    </row>
    <row r="18643" spans="1:12" ht="21.6" customHeight="1" x14ac:dyDescent="0.3">
      <c r="A18643" s="46" t="s">
        <v>18666</v>
      </c>
      <c r="B18643" s="47">
        <v>0.13001828744806401</v>
      </c>
      <c r="C18643" s="48">
        <v>3.4862857618011998E-3</v>
      </c>
      <c r="D18643" s="49">
        <v>4.5328090430396122E-4</v>
      </c>
      <c r="E18643" s="48">
        <v>2.0123514982837102E-3</v>
      </c>
      <c r="F18643" s="49">
        <v>2.6164249555039372E-4</v>
      </c>
      <c r="G18643" s="50">
        <v>1245.7913266171599</v>
      </c>
      <c r="H18643" s="51">
        <v>161.97565480441489</v>
      </c>
      <c r="I18643" s="52">
        <v>747.47479597029701</v>
      </c>
      <c r="J18643" s="51">
        <v>97.185392882649083</v>
      </c>
      <c r="K18643" s="53">
        <v>1993.2661225874499</v>
      </c>
      <c r="L18643" s="51">
        <v>259.16104768706396</v>
      </c>
    </row>
    <row r="18644" spans="1:12" ht="21.6" customHeight="1" x14ac:dyDescent="0.3">
      <c r="A18644" s="46" t="s">
        <v>18667</v>
      </c>
      <c r="B18644" s="47">
        <v>0.13001828744806401</v>
      </c>
      <c r="C18644" s="48">
        <v>3.3709384254870102E-3</v>
      </c>
      <c r="D18644" s="49">
        <v>4.3828364117469442E-4</v>
      </c>
      <c r="E18644" s="48">
        <v>1.9447104941540899E-3</v>
      </c>
      <c r="F18644" s="49">
        <v>2.5284792803219309E-4</v>
      </c>
      <c r="G18644" s="50">
        <v>1206.9256847172401</v>
      </c>
      <c r="H18644" s="51">
        <v>156.92241060401759</v>
      </c>
      <c r="I18644" s="52">
        <v>724.155410830346</v>
      </c>
      <c r="J18644" s="51">
        <v>94.153446362410818</v>
      </c>
      <c r="K18644" s="53">
        <v>1931.0810955475899</v>
      </c>
      <c r="L18644" s="51">
        <v>251.0758569664284</v>
      </c>
    </row>
    <row r="18645" spans="1:12" ht="21.6" customHeight="1" x14ac:dyDescent="0.3">
      <c r="A18645" s="46" t="s">
        <v>18668</v>
      </c>
      <c r="B18645" s="47">
        <v>0.13001828744806401</v>
      </c>
      <c r="C18645" s="48">
        <v>3.4363979158900399E-3</v>
      </c>
      <c r="D18645" s="49">
        <v>4.4679457201411932E-4</v>
      </c>
      <c r="E18645" s="48">
        <v>1.9890436994123698E-3</v>
      </c>
      <c r="F18645" s="49">
        <v>2.5861205545695811E-4</v>
      </c>
      <c r="G18645" s="50">
        <v>1242.0515060042501</v>
      </c>
      <c r="H18645" s="51">
        <v>161.48940973296141</v>
      </c>
      <c r="I18645" s="52">
        <v>745.23090360255105</v>
      </c>
      <c r="J18645" s="51">
        <v>96.893645839776966</v>
      </c>
      <c r="K18645" s="53">
        <v>1987.2824096068</v>
      </c>
      <c r="L18645" s="51">
        <v>258.38305557273839</v>
      </c>
    </row>
    <row r="18646" spans="1:12" ht="21.6" customHeight="1" x14ac:dyDescent="0.3">
      <c r="A18646" s="46" t="s">
        <v>18669</v>
      </c>
      <c r="B18646" s="47">
        <v>0.13001828744806401</v>
      </c>
      <c r="C18646" s="48">
        <v>3.3236637237550899E-3</v>
      </c>
      <c r="D18646" s="49">
        <v>4.3213706541589208E-4</v>
      </c>
      <c r="E18646" s="48">
        <v>1.92266821031108E-3</v>
      </c>
      <c r="F18646" s="49">
        <v>2.4998202803548078E-4</v>
      </c>
      <c r="G18646" s="50">
        <v>1203.3102110544601</v>
      </c>
      <c r="H18646" s="51">
        <v>156.45233291006937</v>
      </c>
      <c r="I18646" s="52">
        <v>721.98612663267602</v>
      </c>
      <c r="J18646" s="51">
        <v>93.871399746041618</v>
      </c>
      <c r="K18646" s="53">
        <v>1925.2963376871301</v>
      </c>
      <c r="L18646" s="51">
        <v>250.32373265611099</v>
      </c>
    </row>
    <row r="18647" spans="1:12" ht="21.6" customHeight="1" x14ac:dyDescent="0.3">
      <c r="A18647" s="46" t="s">
        <v>18670</v>
      </c>
      <c r="B18647" s="47">
        <v>0.13001828744806401</v>
      </c>
      <c r="C18647" s="48">
        <v>3.3955531488193899E-3</v>
      </c>
      <c r="D18647" s="49">
        <v>4.4148400534837833E-4</v>
      </c>
      <c r="E18647" s="48">
        <v>1.9660286915798202E-3</v>
      </c>
      <c r="F18647" s="49">
        <v>2.5561968355296624E-4</v>
      </c>
      <c r="G18647" s="50">
        <v>1217.3344190175701</v>
      </c>
      <c r="H18647" s="51">
        <v>158.27573641224842</v>
      </c>
      <c r="I18647" s="52">
        <v>730.40065141054401</v>
      </c>
      <c r="J18647" s="51">
        <v>94.965441847349311</v>
      </c>
      <c r="K18647" s="53">
        <v>1947.73507042811</v>
      </c>
      <c r="L18647" s="51">
        <v>253.24117825959775</v>
      </c>
    </row>
    <row r="18648" spans="1:12" ht="21.6" customHeight="1" x14ac:dyDescent="0.3">
      <c r="A18648" s="46" t="s">
        <v>18671</v>
      </c>
      <c r="B18648" s="47">
        <v>0.13001828744806401</v>
      </c>
      <c r="C18648" s="48">
        <v>3.28441214261554E-3</v>
      </c>
      <c r="D18648" s="49">
        <v>4.2703364205649912E-4</v>
      </c>
      <c r="E18648" s="48">
        <v>1.90090282019019E-3</v>
      </c>
      <c r="F18648" s="49">
        <v>2.4715212928632367E-4</v>
      </c>
      <c r="G18648" s="50">
        <v>1179.77306768571</v>
      </c>
      <c r="H18648" s="51">
        <v>153.39207383784492</v>
      </c>
      <c r="I18648" s="52">
        <v>707.86384061142803</v>
      </c>
      <c r="J18648" s="51">
        <v>92.035244302707213</v>
      </c>
      <c r="K18648" s="53">
        <v>1887.6369082971401</v>
      </c>
      <c r="L18648" s="51">
        <v>245.42731814055213</v>
      </c>
    </row>
    <row r="18649" spans="1:12" ht="21.6" customHeight="1" x14ac:dyDescent="0.3">
      <c r="A18649" s="46" t="s">
        <v>18672</v>
      </c>
      <c r="B18649" s="47">
        <v>0.13001828744806401</v>
      </c>
      <c r="C18649" s="48">
        <v>3.3471961899501899E-3</v>
      </c>
      <c r="D18649" s="49">
        <v>4.3519671637000845E-4</v>
      </c>
      <c r="E18649" s="48">
        <v>1.9434361291877601E-3</v>
      </c>
      <c r="F18649" s="49">
        <v>2.5268223728168703E-4</v>
      </c>
      <c r="G18649" s="50">
        <v>1213.7093606841499</v>
      </c>
      <c r="H18649" s="51">
        <v>157.8044125358378</v>
      </c>
      <c r="I18649" s="52">
        <v>728.22561641049197</v>
      </c>
      <c r="J18649" s="51">
        <v>94.682647521502943</v>
      </c>
      <c r="K18649" s="53">
        <v>1941.9349770946401</v>
      </c>
      <c r="L18649" s="51">
        <v>252.48706005734073</v>
      </c>
    </row>
    <row r="18650" spans="1:12" ht="21.6" customHeight="1" x14ac:dyDescent="0.3">
      <c r="A18650" s="46" t="s">
        <v>18673</v>
      </c>
      <c r="B18650" s="47">
        <v>0.13001828744806401</v>
      </c>
      <c r="C18650" s="48">
        <v>3.2385881394850899E-3</v>
      </c>
      <c r="D18650" s="49">
        <v>4.2107568364546324E-4</v>
      </c>
      <c r="E18650" s="48">
        <v>1.87953693850675E-3</v>
      </c>
      <c r="F18650" s="49">
        <v>2.4437417394002482E-4</v>
      </c>
      <c r="G18650" s="50">
        <v>1176.26854052061</v>
      </c>
      <c r="H18650" s="51">
        <v>152.93642121752342</v>
      </c>
      <c r="I18650" s="52">
        <v>705.76112431236902</v>
      </c>
      <c r="J18650" s="51">
        <v>91.761852730514434</v>
      </c>
      <c r="K18650" s="53">
        <v>1882.02966483298</v>
      </c>
      <c r="L18650" s="51">
        <v>244.69827394803787</v>
      </c>
    </row>
    <row r="18651" spans="1:12" ht="21.6" customHeight="1" x14ac:dyDescent="0.3">
      <c r="A18651" s="46" t="s">
        <v>18674</v>
      </c>
      <c r="B18651" s="47">
        <v>0.13001828744806401</v>
      </c>
      <c r="C18651" s="48">
        <v>3.47777429402449E-3</v>
      </c>
      <c r="D18651" s="49">
        <v>4.5217425783996402E-4</v>
      </c>
      <c r="E18651" s="48">
        <v>1.9959186825981899E-3</v>
      </c>
      <c r="F18651" s="49">
        <v>2.5950592899701272E-4</v>
      </c>
      <c r="G18651" s="50">
        <v>1245.3209395753499</v>
      </c>
      <c r="H18651" s="51">
        <v>161.91449588680101</v>
      </c>
      <c r="I18651" s="52">
        <v>747.19256374521103</v>
      </c>
      <c r="J18651" s="51">
        <v>97.148697532080746</v>
      </c>
      <c r="K18651" s="53">
        <v>1992.5135033205599</v>
      </c>
      <c r="L18651" s="51">
        <v>259.06319341888172</v>
      </c>
    </row>
    <row r="18652" spans="1:12" ht="21.6" customHeight="1" x14ac:dyDescent="0.3">
      <c r="A18652" s="46" t="s">
        <v>18675</v>
      </c>
      <c r="B18652" s="47">
        <v>0.13001828744806401</v>
      </c>
      <c r="C18652" s="48">
        <v>3.3621683818623798E-3</v>
      </c>
      <c r="D18652" s="49">
        <v>4.3714337512177514E-4</v>
      </c>
      <c r="E18652" s="48">
        <v>1.9278754714428499E-3</v>
      </c>
      <c r="F18652" s="49">
        <v>2.5065906721012839E-4</v>
      </c>
      <c r="G18652" s="50">
        <v>1206.4425413993599</v>
      </c>
      <c r="H18652" s="51">
        <v>156.85959313723484</v>
      </c>
      <c r="I18652" s="52">
        <v>723.86552483961805</v>
      </c>
      <c r="J18652" s="51">
        <v>94.115755882341176</v>
      </c>
      <c r="K18652" s="53">
        <v>1930.30806623898</v>
      </c>
      <c r="L18652" s="51">
        <v>250.97534901957602</v>
      </c>
    </row>
    <row r="18653" spans="1:12" ht="21.6" customHeight="1" x14ac:dyDescent="0.3">
      <c r="A18653" s="46" t="s">
        <v>18676</v>
      </c>
      <c r="B18653" s="47">
        <v>0.13001828744806401</v>
      </c>
      <c r="C18653" s="48">
        <v>3.4279028796779299E-3</v>
      </c>
      <c r="D18653" s="49">
        <v>4.4569006195401147E-4</v>
      </c>
      <c r="E18653" s="48">
        <v>1.97261088372685E-3</v>
      </c>
      <c r="F18653" s="49">
        <v>2.5647548890357717E-4</v>
      </c>
      <c r="G18653" s="50">
        <v>1241.58219961503</v>
      </c>
      <c r="H18653" s="51">
        <v>161.42839131994657</v>
      </c>
      <c r="I18653" s="52">
        <v>744.94931976902103</v>
      </c>
      <c r="J18653" s="51">
        <v>96.857034791968331</v>
      </c>
      <c r="K18653" s="53">
        <v>1986.5315193840499</v>
      </c>
      <c r="L18653" s="51">
        <v>258.28542611191489</v>
      </c>
    </row>
    <row r="18654" spans="1:12" ht="21.6" customHeight="1" x14ac:dyDescent="0.3">
      <c r="A18654" s="46" t="s">
        <v>18677</v>
      </c>
      <c r="B18654" s="47">
        <v>0.13001828744806401</v>
      </c>
      <c r="C18654" s="48">
        <v>3.3149101116950598E-3</v>
      </c>
      <c r="D18654" s="49">
        <v>4.3099893576686225E-4</v>
      </c>
      <c r="E18654" s="48">
        <v>1.90583318759984E-3</v>
      </c>
      <c r="F18654" s="49">
        <v>2.4779316721341608E-4</v>
      </c>
      <c r="G18654" s="50">
        <v>1202.8281483891701</v>
      </c>
      <c r="H18654" s="51">
        <v>156.3896559478857</v>
      </c>
      <c r="I18654" s="52">
        <v>721.696889033503</v>
      </c>
      <c r="J18654" s="51">
        <v>93.833793568731551</v>
      </c>
      <c r="K18654" s="53">
        <v>1924.52503742267</v>
      </c>
      <c r="L18654" s="51">
        <v>250.22344951661725</v>
      </c>
    </row>
    <row r="18655" spans="1:12" ht="21.6" customHeight="1" x14ac:dyDescent="0.3">
      <c r="A18655" s="46" t="s">
        <v>18678</v>
      </c>
      <c r="B18655" s="47">
        <v>0.13001828744806401</v>
      </c>
      <c r="C18655" s="48">
        <v>3.3870612550511701E-3</v>
      </c>
      <c r="D18655" s="49">
        <v>4.4037990386344348E-4</v>
      </c>
      <c r="E18655" s="48">
        <v>1.94959587589429E-3</v>
      </c>
      <c r="F18655" s="49">
        <v>2.5348311699958394E-4</v>
      </c>
      <c r="G18655" s="50">
        <v>1216.8653192970501</v>
      </c>
      <c r="H18655" s="51">
        <v>158.21474486994404</v>
      </c>
      <c r="I18655" s="52">
        <v>730.11919157823502</v>
      </c>
      <c r="J18655" s="51">
        <v>94.928846921967079</v>
      </c>
      <c r="K18655" s="53">
        <v>1946.98451087529</v>
      </c>
      <c r="L18655" s="51">
        <v>253.14359179191112</v>
      </c>
    </row>
    <row r="18656" spans="1:12" ht="21.6" customHeight="1" x14ac:dyDescent="0.3">
      <c r="A18656" s="46" t="s">
        <v>18679</v>
      </c>
      <c r="B18656" s="47">
        <v>0.13001828744806401</v>
      </c>
      <c r="C18656" s="48">
        <v>3.2756616729993902E-3</v>
      </c>
      <c r="D18656" s="49">
        <v>4.2589592098264098E-4</v>
      </c>
      <c r="E18656" s="48">
        <v>1.88406779747894E-3</v>
      </c>
      <c r="F18656" s="49">
        <v>2.4496326846425767E-4</v>
      </c>
      <c r="G18656" s="50">
        <v>1179.29121168912</v>
      </c>
      <c r="H18656" s="51">
        <v>153.3294237463717</v>
      </c>
      <c r="I18656" s="52">
        <v>707.57472701347604</v>
      </c>
      <c r="J18656" s="51">
        <v>91.997654247823547</v>
      </c>
      <c r="K18656" s="53">
        <v>1886.8659387026</v>
      </c>
      <c r="L18656" s="51">
        <v>245.32707799419524</v>
      </c>
    </row>
    <row r="18657" spans="1:12" ht="21.6" customHeight="1" x14ac:dyDescent="0.3">
      <c r="A18657" s="46" t="s">
        <v>18680</v>
      </c>
      <c r="B18657" s="47">
        <v>0.13001828744806401</v>
      </c>
      <c r="C18657" s="48">
        <v>3.3387202235181501E-3</v>
      </c>
      <c r="D18657" s="49">
        <v>4.3409468573004734E-4</v>
      </c>
      <c r="E18657" s="48">
        <v>1.9270033135022401E-3</v>
      </c>
      <c r="F18657" s="49">
        <v>2.5054567072830603E-4</v>
      </c>
      <c r="G18657" s="50">
        <v>1213.2413084546999</v>
      </c>
      <c r="H18657" s="51">
        <v>157.74355718652848</v>
      </c>
      <c r="I18657" s="52">
        <v>727.94478507282304</v>
      </c>
      <c r="J18657" s="51">
        <v>94.646134311917478</v>
      </c>
      <c r="K18657" s="53">
        <v>1941.1860935275299</v>
      </c>
      <c r="L18657" s="51">
        <v>252.38969149844596</v>
      </c>
    </row>
    <row r="18658" spans="1:12" ht="21.6" customHeight="1" x14ac:dyDescent="0.3">
      <c r="A18658" s="46" t="s">
        <v>18681</v>
      </c>
      <c r="B18658" s="47">
        <v>0.13001828744806401</v>
      </c>
      <c r="C18658" s="48">
        <v>3.2298535972051399E-3</v>
      </c>
      <c r="D18658" s="49">
        <v>4.1994003341658145E-4</v>
      </c>
      <c r="E18658" s="48">
        <v>1.8627019157955E-3</v>
      </c>
      <c r="F18658" s="49">
        <v>2.4218531311795885E-4</v>
      </c>
      <c r="G18658" s="50">
        <v>1175.7877320150899</v>
      </c>
      <c r="H18658" s="51">
        <v>152.8739073190452</v>
      </c>
      <c r="I18658" s="52">
        <v>705.47263920905698</v>
      </c>
      <c r="J18658" s="51">
        <v>91.724344391427522</v>
      </c>
      <c r="K18658" s="53">
        <v>1881.26037122415</v>
      </c>
      <c r="L18658" s="51">
        <v>244.59825171047271</v>
      </c>
    </row>
    <row r="18659" spans="1:12" ht="21.6" customHeight="1" x14ac:dyDescent="0.3">
      <c r="A18659" s="46" t="s">
        <v>18682</v>
      </c>
      <c r="B18659" s="47">
        <v>0.13001828744806401</v>
      </c>
      <c r="C18659" s="48">
        <v>3.5239172214096399E-3</v>
      </c>
      <c r="D18659" s="49">
        <v>4.5817368223642158E-4</v>
      </c>
      <c r="E18659" s="48">
        <v>2.0262129265997499E-3</v>
      </c>
      <c r="F18659" s="49">
        <v>2.6344473472162934E-4</v>
      </c>
      <c r="G18659" s="50">
        <v>1248.1034321822899</v>
      </c>
      <c r="H18659" s="51">
        <v>162.27627081039225</v>
      </c>
      <c r="I18659" s="52">
        <v>748.86205930937604</v>
      </c>
      <c r="J18659" s="51">
        <v>97.36576248623561</v>
      </c>
      <c r="K18659" s="53">
        <v>1996.96549149167</v>
      </c>
      <c r="L18659" s="51">
        <v>259.64203329662786</v>
      </c>
    </row>
    <row r="18660" spans="1:12" ht="21.6" customHeight="1" x14ac:dyDescent="0.3">
      <c r="A18660" s="46" t="s">
        <v>18683</v>
      </c>
      <c r="B18660" s="47">
        <v>0.13001828744806401</v>
      </c>
      <c r="C18660" s="48">
        <v>3.4081897244282798E-3</v>
      </c>
      <c r="D18660" s="49">
        <v>4.4312699126825418E-4</v>
      </c>
      <c r="E18660" s="48">
        <v>1.95948557615977E-3</v>
      </c>
      <c r="F18660" s="49">
        <v>2.5476895889147631E-4</v>
      </c>
      <c r="G18660" s="50">
        <v>1209.22233103198</v>
      </c>
      <c r="H18660" s="51">
        <v>157.22101662473401</v>
      </c>
      <c r="I18660" s="52">
        <v>725.53339861918801</v>
      </c>
      <c r="J18660" s="51">
        <v>94.332609974840395</v>
      </c>
      <c r="K18660" s="53">
        <v>1934.75572965116</v>
      </c>
      <c r="L18660" s="51">
        <v>251.55362659957439</v>
      </c>
    </row>
    <row r="18661" spans="1:12" ht="21.6" customHeight="1" x14ac:dyDescent="0.3">
      <c r="A18661" s="46" t="s">
        <v>18684</v>
      </c>
      <c r="B18661" s="47">
        <v>0.13001828744806401</v>
      </c>
      <c r="C18661" s="48">
        <v>3.4741050347367E-3</v>
      </c>
      <c r="D18661" s="49">
        <v>4.5169718703116267E-4</v>
      </c>
      <c r="E18661" s="48">
        <v>2.0036902547353099E-3</v>
      </c>
      <c r="F18661" s="49">
        <v>2.6051637549706012E-4</v>
      </c>
      <c r="G18661" s="50">
        <v>1244.3802959321999</v>
      </c>
      <c r="H18661" s="51">
        <v>161.79219501121975</v>
      </c>
      <c r="I18661" s="52">
        <v>746.62817755932201</v>
      </c>
      <c r="J18661" s="51">
        <v>97.075317006732107</v>
      </c>
      <c r="K18661" s="53">
        <v>1991.0084734915199</v>
      </c>
      <c r="L18661" s="51">
        <v>258.86751201795187</v>
      </c>
    </row>
    <row r="18662" spans="1:12" ht="21.6" customHeight="1" x14ac:dyDescent="0.3">
      <c r="A18662" s="46" t="s">
        <v>18685</v>
      </c>
      <c r="B18662" s="47">
        <v>0.13001828744806401</v>
      </c>
      <c r="C18662" s="48">
        <v>3.36098328079389E-3</v>
      </c>
      <c r="D18662" s="49">
        <v>4.3698929031039724E-4</v>
      </c>
      <c r="E18662" s="48">
        <v>1.93818579024351E-3</v>
      </c>
      <c r="F18662" s="49">
        <v>2.5199959720363381E-4</v>
      </c>
      <c r="G18662" s="50">
        <v>1205.62238625445</v>
      </c>
      <c r="H18662" s="51">
        <v>156.75295796985193</v>
      </c>
      <c r="I18662" s="52">
        <v>723.37343175266994</v>
      </c>
      <c r="J18662" s="51">
        <v>94.051774781911163</v>
      </c>
      <c r="K18662" s="53">
        <v>1928.9958180071201</v>
      </c>
      <c r="L18662" s="51">
        <v>250.80473275176308</v>
      </c>
    </row>
    <row r="18663" spans="1:12" ht="21.6" customHeight="1" x14ac:dyDescent="0.3">
      <c r="A18663" s="46" t="s">
        <v>18686</v>
      </c>
      <c r="B18663" s="47">
        <v>0.13001828744806401</v>
      </c>
      <c r="C18663" s="48">
        <v>3.43264521814828E-3</v>
      </c>
      <c r="D18663" s="49">
        <v>4.4630665268042549E-4</v>
      </c>
      <c r="E18663" s="48">
        <v>1.9800824624353701E-3</v>
      </c>
      <c r="F18663" s="49">
        <v>2.5744693077179236E-4</v>
      </c>
      <c r="G18663" s="50">
        <v>1219.6136421292799</v>
      </c>
      <c r="H18663" s="51">
        <v>158.572077097945</v>
      </c>
      <c r="I18663" s="52">
        <v>731.76818527756996</v>
      </c>
      <c r="J18663" s="51">
        <v>95.143246258767249</v>
      </c>
      <c r="K18663" s="53">
        <v>1951.3818274068501</v>
      </c>
      <c r="L18663" s="51">
        <v>253.71532335671225</v>
      </c>
    </row>
    <row r="18664" spans="1:12" ht="21.6" customHeight="1" x14ac:dyDescent="0.3">
      <c r="A18664" s="46" t="s">
        <v>18687</v>
      </c>
      <c r="B18664" s="47">
        <v>0.13001828744806401</v>
      </c>
      <c r="C18664" s="48">
        <v>3.3211537470964601E-3</v>
      </c>
      <c r="D18664" s="49">
        <v>4.3181072254920246E-4</v>
      </c>
      <c r="E18664" s="48">
        <v>1.9158598013479301E-3</v>
      </c>
      <c r="F18664" s="49">
        <v>2.4909681036184601E-4</v>
      </c>
      <c r="G18664" s="50">
        <v>1182.0381326991601</v>
      </c>
      <c r="H18664" s="51">
        <v>153.68657371185222</v>
      </c>
      <c r="I18664" s="52">
        <v>709.22287961950099</v>
      </c>
      <c r="J18664" s="51">
        <v>92.211944227111985</v>
      </c>
      <c r="K18664" s="53">
        <v>1891.2610123186701</v>
      </c>
      <c r="L18664" s="51">
        <v>245.8985179389642</v>
      </c>
    </row>
    <row r="18665" spans="1:12" ht="21.6" customHeight="1" x14ac:dyDescent="0.3">
      <c r="A18665" s="46" t="s">
        <v>18688</v>
      </c>
      <c r="B18665" s="47">
        <v>0.13001828744806401</v>
      </c>
      <c r="C18665" s="48">
        <v>3.3843615967945298E-3</v>
      </c>
      <c r="D18665" s="49">
        <v>4.4002889892022008E-4</v>
      </c>
      <c r="E18665" s="48">
        <v>1.95825093419275E-3</v>
      </c>
      <c r="F18665" s="49">
        <v>2.5460843285731284E-4</v>
      </c>
      <c r="G18665" s="50">
        <v>1216.0047561727499</v>
      </c>
      <c r="H18665" s="51">
        <v>158.10285592628159</v>
      </c>
      <c r="I18665" s="52">
        <v>729.602853703655</v>
      </c>
      <c r="J18665" s="51">
        <v>94.861713555769612</v>
      </c>
      <c r="K18665" s="53">
        <v>1945.6076098764099</v>
      </c>
      <c r="L18665" s="51">
        <v>252.96456948205122</v>
      </c>
    </row>
    <row r="18666" spans="1:12" ht="21.6" customHeight="1" x14ac:dyDescent="0.3">
      <c r="A18666" s="46" t="s">
        <v>18689</v>
      </c>
      <c r="B18666" s="47">
        <v>0.13001828744806401</v>
      </c>
      <c r="C18666" s="48">
        <v>3.2753959074564298E-3</v>
      </c>
      <c r="D18666" s="49">
        <v>4.2586136660188257E-4</v>
      </c>
      <c r="E18666" s="48">
        <v>1.89521363287416E-3</v>
      </c>
      <c r="F18666" s="49">
        <v>2.4641243089452221E-4</v>
      </c>
      <c r="G18666" s="50">
        <v>1178.54865789104</v>
      </c>
      <c r="H18666" s="51">
        <v>153.2328781732073</v>
      </c>
      <c r="I18666" s="52">
        <v>707.12919473462796</v>
      </c>
      <c r="J18666" s="51">
        <v>91.939726903924893</v>
      </c>
      <c r="K18666" s="53">
        <v>1885.6778526256701</v>
      </c>
      <c r="L18666" s="51">
        <v>245.17260507713218</v>
      </c>
    </row>
    <row r="18667" spans="1:12" ht="21.6" customHeight="1" x14ac:dyDescent="0.3">
      <c r="A18667" s="46" t="s">
        <v>18690</v>
      </c>
      <c r="B18667" s="47">
        <v>0.13001828744806401</v>
      </c>
      <c r="C18667" s="48">
        <v>3.51465201166369E-3</v>
      </c>
      <c r="D18667" s="49">
        <v>4.5696903553240606E-4</v>
      </c>
      <c r="E18667" s="48">
        <v>2.0091222362983801E-3</v>
      </c>
      <c r="F18667" s="49">
        <v>2.6122263243733999E-4</v>
      </c>
      <c r="G18667" s="50">
        <v>1247.5820391847201</v>
      </c>
      <c r="H18667" s="51">
        <v>162.20848018576081</v>
      </c>
      <c r="I18667" s="52">
        <v>748.54922351083701</v>
      </c>
      <c r="J18667" s="51">
        <v>97.32508811145712</v>
      </c>
      <c r="K18667" s="53">
        <v>1996.1312626955601</v>
      </c>
      <c r="L18667" s="51">
        <v>259.53356829721793</v>
      </c>
    </row>
    <row r="18668" spans="1:12" ht="21.6" customHeight="1" x14ac:dyDescent="0.3">
      <c r="A18668" s="46" t="s">
        <v>18691</v>
      </c>
      <c r="B18668" s="47">
        <v>0.13001828744806401</v>
      </c>
      <c r="C18668" s="48">
        <v>3.3986551003687701E-3</v>
      </c>
      <c r="D18668" s="49">
        <v>4.4188731577657559E-4</v>
      </c>
      <c r="E18668" s="48">
        <v>1.9419765767965101E-3</v>
      </c>
      <c r="F18668" s="49">
        <v>2.5249246877933598E-4</v>
      </c>
      <c r="G18668" s="50">
        <v>1208.6876516074999</v>
      </c>
      <c r="H18668" s="51">
        <v>157.15149852162938</v>
      </c>
      <c r="I18668" s="52">
        <v>725.21259096450001</v>
      </c>
      <c r="J18668" s="51">
        <v>94.290899112977627</v>
      </c>
      <c r="K18668" s="53">
        <v>1933.900242572</v>
      </c>
      <c r="L18668" s="51">
        <v>251.442397634607</v>
      </c>
    </row>
    <row r="18669" spans="1:12" ht="21.6" customHeight="1" x14ac:dyDescent="0.3">
      <c r="A18669" s="46" t="s">
        <v>18692</v>
      </c>
      <c r="B18669" s="47">
        <v>0.13001828744806401</v>
      </c>
      <c r="C18669" s="48">
        <v>3.4648626410078501E-3</v>
      </c>
      <c r="D18669" s="49">
        <v>4.5049550682661689E-4</v>
      </c>
      <c r="E18669" s="48">
        <v>1.98659956443394E-3</v>
      </c>
      <c r="F18669" s="49">
        <v>2.5829427321277077E-4</v>
      </c>
      <c r="G18669" s="50">
        <v>1243.8604674615201</v>
      </c>
      <c r="H18669" s="51">
        <v>161.72460780369519</v>
      </c>
      <c r="I18669" s="52">
        <v>746.31628047691504</v>
      </c>
      <c r="J18669" s="51">
        <v>97.034764682217499</v>
      </c>
      <c r="K18669" s="53">
        <v>1990.17674793844</v>
      </c>
      <c r="L18669" s="51">
        <v>258.75937248591271</v>
      </c>
    </row>
    <row r="18670" spans="1:12" ht="21.6" customHeight="1" x14ac:dyDescent="0.3">
      <c r="A18670" s="46" t="s">
        <v>18693</v>
      </c>
      <c r="B18670" s="47">
        <v>0.13001828744806401</v>
      </c>
      <c r="C18670" s="48">
        <v>3.3514714727514799E-3</v>
      </c>
      <c r="D18670" s="49">
        <v>4.3575258131818833E-4</v>
      </c>
      <c r="E18670" s="48">
        <v>1.92067679088025E-3</v>
      </c>
      <c r="F18670" s="49">
        <v>2.4972310709149348E-4</v>
      </c>
      <c r="G18670" s="50">
        <v>1205.0892713568501</v>
      </c>
      <c r="H18670" s="51">
        <v>156.68364328385294</v>
      </c>
      <c r="I18670" s="52">
        <v>723.053562814114</v>
      </c>
      <c r="J18670" s="51">
        <v>94.010185970312278</v>
      </c>
      <c r="K18670" s="53">
        <v>1928.14283417097</v>
      </c>
      <c r="L18670" s="51">
        <v>250.69382925416522</v>
      </c>
    </row>
    <row r="18671" spans="1:12" ht="21.6" customHeight="1" x14ac:dyDescent="0.3">
      <c r="A18671" s="46" t="s">
        <v>18694</v>
      </c>
      <c r="B18671" s="47">
        <v>0.13001828744806401</v>
      </c>
      <c r="C18671" s="48">
        <v>3.4234071878537901E-3</v>
      </c>
      <c r="D18671" s="49">
        <v>4.4510553980214255E-4</v>
      </c>
      <c r="E18671" s="48">
        <v>1.9629917721339998E-3</v>
      </c>
      <c r="F18671" s="49">
        <v>2.5522482848750296E-4</v>
      </c>
      <c r="G18671" s="50">
        <v>1219.09411286553</v>
      </c>
      <c r="H18671" s="51">
        <v>158.50452879279305</v>
      </c>
      <c r="I18671" s="52">
        <v>731.45646771931899</v>
      </c>
      <c r="J18671" s="51">
        <v>95.102717275675971</v>
      </c>
      <c r="K18671" s="53">
        <v>1950.55058058485</v>
      </c>
      <c r="L18671" s="51">
        <v>253.60724606846901</v>
      </c>
    </row>
    <row r="18672" spans="1:12" ht="21.6" customHeight="1" x14ac:dyDescent="0.3">
      <c r="A18672" s="46" t="s">
        <v>18695</v>
      </c>
      <c r="B18672" s="47">
        <v>0.13001828744806401</v>
      </c>
      <c r="C18672" s="48">
        <v>3.3116463024884099E-3</v>
      </c>
      <c r="D18672" s="49">
        <v>4.305745808832564E-4</v>
      </c>
      <c r="E18672" s="48">
        <v>1.8983508019846699E-3</v>
      </c>
      <c r="F18672" s="49">
        <v>2.4682032024970563E-4</v>
      </c>
      <c r="G18672" s="50">
        <v>1181.5053170085</v>
      </c>
      <c r="H18672" s="51">
        <v>153.61729792822715</v>
      </c>
      <c r="I18672" s="52">
        <v>708.90319020510196</v>
      </c>
      <c r="J18672" s="51">
        <v>92.170378756936543</v>
      </c>
      <c r="K18672" s="53">
        <v>1890.4085072135999</v>
      </c>
      <c r="L18672" s="51">
        <v>245.78767668516369</v>
      </c>
    </row>
    <row r="18673" spans="1:12" ht="21.6" customHeight="1" x14ac:dyDescent="0.3">
      <c r="A18673" s="46" t="s">
        <v>18696</v>
      </c>
      <c r="B18673" s="47">
        <v>0.13001828744806401</v>
      </c>
      <c r="C18673" s="48">
        <v>3.3751456823717602E-3</v>
      </c>
      <c r="D18673" s="49">
        <v>4.388306615097037E-4</v>
      </c>
      <c r="E18673" s="48">
        <v>1.9411602438913799E-3</v>
      </c>
      <c r="F18673" s="49">
        <v>2.523863305730235E-4</v>
      </c>
      <c r="G18673" s="50">
        <v>1215.4867434259199</v>
      </c>
      <c r="H18673" s="51">
        <v>158.0355047960625</v>
      </c>
      <c r="I18673" s="52">
        <v>729.29204605555503</v>
      </c>
      <c r="J18673" s="51">
        <v>94.821302877637891</v>
      </c>
      <c r="K18673" s="53">
        <v>1944.7787894814801</v>
      </c>
      <c r="L18673" s="51">
        <v>252.85680767370039</v>
      </c>
    </row>
    <row r="18674" spans="1:12" ht="21.6" customHeight="1" x14ac:dyDescent="0.3">
      <c r="A18674" s="46" t="s">
        <v>18697</v>
      </c>
      <c r="B18674" s="47">
        <v>0.13001828744806401</v>
      </c>
      <c r="C18674" s="48">
        <v>3.26591057872009E-3</v>
      </c>
      <c r="D18674" s="49">
        <v>4.2462810040370177E-4</v>
      </c>
      <c r="E18674" s="48">
        <v>1.8777046335109E-3</v>
      </c>
      <c r="F18674" s="49">
        <v>2.4413594078238188E-4</v>
      </c>
      <c r="G18674" s="50">
        <v>1178.0173587173001</v>
      </c>
      <c r="H18674" s="51">
        <v>153.16379956451507</v>
      </c>
      <c r="I18674" s="52">
        <v>706.81041523037902</v>
      </c>
      <c r="J18674" s="51">
        <v>91.898279738708908</v>
      </c>
      <c r="K18674" s="53">
        <v>1884.82777394768</v>
      </c>
      <c r="L18674" s="51">
        <v>245.06207930322398</v>
      </c>
    </row>
    <row r="18675" spans="1:12" ht="21.6" customHeight="1" x14ac:dyDescent="0.3">
      <c r="A18675" s="46" t="s">
        <v>18698</v>
      </c>
      <c r="B18675" s="47">
        <v>0.13001828744806401</v>
      </c>
      <c r="C18675" s="48">
        <v>3.4411287465768402E-3</v>
      </c>
      <c r="D18675" s="49">
        <v>4.4740966651822382E-4</v>
      </c>
      <c r="E18675" s="48">
        <v>1.88535569221883E-3</v>
      </c>
      <c r="F18675" s="49">
        <v>2.4513071833275155E-4</v>
      </c>
      <c r="G18675" s="50">
        <v>1243.25290599806</v>
      </c>
      <c r="H18675" s="51">
        <v>161.64561370269666</v>
      </c>
      <c r="I18675" s="52">
        <v>745.95174359883595</v>
      </c>
      <c r="J18675" s="51">
        <v>96.987368221617999</v>
      </c>
      <c r="K18675" s="53">
        <v>1989.20464959689</v>
      </c>
      <c r="L18675" s="51">
        <v>258.63298192431466</v>
      </c>
    </row>
    <row r="18676" spans="1:12" ht="21.6" customHeight="1" x14ac:dyDescent="0.3">
      <c r="A18676" s="46" t="s">
        <v>18699</v>
      </c>
      <c r="B18676" s="47">
        <v>0.13001828744806401</v>
      </c>
      <c r="C18676" s="48">
        <v>3.3265235516766502E-3</v>
      </c>
      <c r="D18676" s="49">
        <v>4.3250889534464951E-4</v>
      </c>
      <c r="E18676" s="48">
        <v>1.8209829452301601E-3</v>
      </c>
      <c r="F18676" s="49">
        <v>2.3676108401095715E-4</v>
      </c>
      <c r="G18676" s="50">
        <v>1204.4349393924999</v>
      </c>
      <c r="H18676" s="51">
        <v>156.59856816242561</v>
      </c>
      <c r="I18676" s="52">
        <v>722.66096363550105</v>
      </c>
      <c r="J18676" s="51">
        <v>93.959140897455512</v>
      </c>
      <c r="K18676" s="53">
        <v>1927.0959030280001</v>
      </c>
      <c r="L18676" s="51">
        <v>250.55770905988112</v>
      </c>
    </row>
    <row r="18677" spans="1:12" ht="21.6" customHeight="1" x14ac:dyDescent="0.3">
      <c r="A18677" s="46" t="s">
        <v>18700</v>
      </c>
      <c r="B18677" s="47">
        <v>0.13001828744806401</v>
      </c>
      <c r="C18677" s="48">
        <v>3.3912736292842599E-3</v>
      </c>
      <c r="D18677" s="49">
        <v>4.4092758954732017E-4</v>
      </c>
      <c r="E18677" s="48">
        <v>1.86283302035439E-3</v>
      </c>
      <c r="F18677" s="49">
        <v>2.4220235910818236E-4</v>
      </c>
      <c r="G18677" s="50">
        <v>1239.52224579996</v>
      </c>
      <c r="H18677" s="51">
        <v>161.16055965268907</v>
      </c>
      <c r="I18677" s="52">
        <v>743.71334747997798</v>
      </c>
      <c r="J18677" s="51">
        <v>96.696335791613691</v>
      </c>
      <c r="K18677" s="53">
        <v>1983.2355932799401</v>
      </c>
      <c r="L18677" s="51">
        <v>257.85689544430278</v>
      </c>
    </row>
    <row r="18678" spans="1:12" ht="21.6" customHeight="1" x14ac:dyDescent="0.3">
      <c r="A18678" s="46" t="s">
        <v>18701</v>
      </c>
      <c r="B18678" s="47">
        <v>0.13001828744806401</v>
      </c>
      <c r="C18678" s="48">
        <v>3.2792806334946902E-3</v>
      </c>
      <c r="D18678" s="49">
        <v>4.2636645202858206E-4</v>
      </c>
      <c r="E18678" s="48">
        <v>1.7996831593139E-3</v>
      </c>
      <c r="F18678" s="49">
        <v>2.3399172232311464E-4</v>
      </c>
      <c r="G18678" s="50">
        <v>1200.8281620509799</v>
      </c>
      <c r="H18678" s="51">
        <v>156.1296211492747</v>
      </c>
      <c r="I18678" s="52">
        <v>720.49689723058998</v>
      </c>
      <c r="J18678" s="51">
        <v>93.677772689565089</v>
      </c>
      <c r="K18678" s="53">
        <v>1921.32505928157</v>
      </c>
      <c r="L18678" s="51">
        <v>249.8073938388398</v>
      </c>
    </row>
    <row r="18679" spans="1:12" ht="21.6" customHeight="1" x14ac:dyDescent="0.3">
      <c r="A18679" s="46" t="s">
        <v>18702</v>
      </c>
      <c r="B18679" s="47">
        <v>0.13001828744806401</v>
      </c>
      <c r="C18679" s="48">
        <v>3.3512775590034899E-3</v>
      </c>
      <c r="D18679" s="49">
        <v>4.3572736898476208E-4</v>
      </c>
      <c r="E18679" s="48">
        <v>1.84158535931662E-3</v>
      </c>
      <c r="F18679" s="49">
        <v>2.3943977460777455E-4</v>
      </c>
      <c r="G18679" s="50">
        <v>1214.84565472903</v>
      </c>
      <c r="H18679" s="51">
        <v>157.95215154159055</v>
      </c>
      <c r="I18679" s="52">
        <v>728.90739283742198</v>
      </c>
      <c r="J18679" s="51">
        <v>94.77129092495484</v>
      </c>
      <c r="K18679" s="53">
        <v>1943.7530475664601</v>
      </c>
      <c r="L18679" s="51">
        <v>252.72344246654541</v>
      </c>
    </row>
    <row r="18680" spans="1:12" ht="21.6" customHeight="1" x14ac:dyDescent="0.3">
      <c r="A18680" s="46" t="s">
        <v>18703</v>
      </c>
      <c r="B18680" s="47">
        <v>0.13001828744806401</v>
      </c>
      <c r="C18680" s="48">
        <v>3.2408487665463999E-3</v>
      </c>
      <c r="D18680" s="49">
        <v>4.213696065045335E-4</v>
      </c>
      <c r="E18680" s="48">
        <v>1.7795891565219801E-3</v>
      </c>
      <c r="F18680" s="49">
        <v>2.3137913449213258E-4</v>
      </c>
      <c r="G18680" s="50">
        <v>1177.3299997628999</v>
      </c>
      <c r="H18680" s="51">
        <v>153.07443033040187</v>
      </c>
      <c r="I18680" s="52">
        <v>706.39799985774403</v>
      </c>
      <c r="J18680" s="51">
        <v>91.844658198241646</v>
      </c>
      <c r="K18680" s="53">
        <v>1883.7279996206501</v>
      </c>
      <c r="L18680" s="51">
        <v>244.9190885286435</v>
      </c>
    </row>
    <row r="18681" spans="1:12" ht="21.6" customHeight="1" x14ac:dyDescent="0.3">
      <c r="A18681" s="46" t="s">
        <v>18704</v>
      </c>
      <c r="B18681" s="47">
        <v>0.13001828744806401</v>
      </c>
      <c r="C18681" s="48">
        <v>3.3029523244237202E-3</v>
      </c>
      <c r="D18681" s="49">
        <v>4.2944420474417443E-4</v>
      </c>
      <c r="E18681" s="48">
        <v>1.8197538310739999E-3</v>
      </c>
      <c r="F18681" s="49">
        <v>2.3660127669329503E-4</v>
      </c>
      <c r="G18681" s="50">
        <v>1211.22947570868</v>
      </c>
      <c r="H18681" s="51">
        <v>157.48198213825901</v>
      </c>
      <c r="I18681" s="52">
        <v>726.73768542521304</v>
      </c>
      <c r="J18681" s="51">
        <v>94.489189282956076</v>
      </c>
      <c r="K18681" s="53">
        <v>1937.9671611338999</v>
      </c>
      <c r="L18681" s="51">
        <v>251.9711714212151</v>
      </c>
    </row>
    <row r="18682" spans="1:12" ht="21.6" customHeight="1" x14ac:dyDescent="0.3">
      <c r="A18682" s="46" t="s">
        <v>18705</v>
      </c>
      <c r="B18682" s="47">
        <v>0.13001828744806401</v>
      </c>
      <c r="C18682" s="48">
        <v>3.1950555716376799E-3</v>
      </c>
      <c r="D18682" s="49">
        <v>4.1541565372572636E-4</v>
      </c>
      <c r="E18682" s="48">
        <v>1.75894298804821E-3</v>
      </c>
      <c r="F18682" s="49">
        <v>2.2869475502480878E-4</v>
      </c>
      <c r="G18682" s="50">
        <v>1173.83390205877</v>
      </c>
      <c r="H18682" s="51">
        <v>152.61987369415979</v>
      </c>
      <c r="I18682" s="52">
        <v>704.300341235264</v>
      </c>
      <c r="J18682" s="51">
        <v>91.571924216496129</v>
      </c>
      <c r="K18682" s="53">
        <v>1878.1342432940301</v>
      </c>
      <c r="L18682" s="51">
        <v>244.19179791065591</v>
      </c>
    </row>
    <row r="18683" spans="1:12" ht="21.6" customHeight="1" x14ac:dyDescent="0.3">
      <c r="A18683" s="46" t="s">
        <v>18706</v>
      </c>
      <c r="B18683" s="47">
        <v>0.13001828744806401</v>
      </c>
      <c r="C18683" s="48">
        <v>3.4332355150856102E-3</v>
      </c>
      <c r="D18683" s="49">
        <v>4.46383402077303E-4</v>
      </c>
      <c r="E18683" s="48">
        <v>1.8703549145658699E-3</v>
      </c>
      <c r="F18683" s="49">
        <v>2.4318034291192448E-4</v>
      </c>
      <c r="G18683" s="50">
        <v>1242.81584063586</v>
      </c>
      <c r="H18683" s="51">
        <v>161.58878721280055</v>
      </c>
      <c r="I18683" s="52">
        <v>745.68950438151899</v>
      </c>
      <c r="J18683" s="51">
        <v>96.953272327680722</v>
      </c>
      <c r="K18683" s="53">
        <v>1988.50534501738</v>
      </c>
      <c r="L18683" s="51">
        <v>258.54205954048126</v>
      </c>
    </row>
    <row r="18684" spans="1:12" ht="21.6" customHeight="1" x14ac:dyDescent="0.3">
      <c r="A18684" s="46" t="s">
        <v>18707</v>
      </c>
      <c r="B18684" s="47">
        <v>0.13001828744806401</v>
      </c>
      <c r="C18684" s="48">
        <v>3.31838395480793E-3</v>
      </c>
      <c r="D18684" s="49">
        <v>4.3145059889926091E-4</v>
      </c>
      <c r="E18684" s="48">
        <v>1.8056150108903199E-3</v>
      </c>
      <c r="F18684" s="49">
        <v>2.3476297150647684E-4</v>
      </c>
      <c r="G18684" s="50">
        <v>1203.9858164750799</v>
      </c>
      <c r="H18684" s="51">
        <v>156.54017396984898</v>
      </c>
      <c r="I18684" s="52">
        <v>722.39148988505201</v>
      </c>
      <c r="J18684" s="51">
        <v>93.924104381909913</v>
      </c>
      <c r="K18684" s="53">
        <v>1926.37730636013</v>
      </c>
      <c r="L18684" s="51">
        <v>250.46427835175888</v>
      </c>
    </row>
    <row r="18685" spans="1:12" ht="21.6" customHeight="1" x14ac:dyDescent="0.3">
      <c r="A18685" s="46" t="s">
        <v>18708</v>
      </c>
      <c r="B18685" s="47">
        <v>0.13001828744806401</v>
      </c>
      <c r="C18685" s="48">
        <v>3.3833952164433099E-3</v>
      </c>
      <c r="D18685" s="49">
        <v>4.3990325180193104E-4</v>
      </c>
      <c r="E18685" s="48">
        <v>1.8478322427014299E-3</v>
      </c>
      <c r="F18685" s="49">
        <v>2.4025198368735529E-4</v>
      </c>
      <c r="G18685" s="50">
        <v>1239.0861965737799</v>
      </c>
      <c r="H18685" s="51">
        <v>161.10386527905808</v>
      </c>
      <c r="I18685" s="52">
        <v>743.45171794427199</v>
      </c>
      <c r="J18685" s="51">
        <v>96.662319167435371</v>
      </c>
      <c r="K18685" s="53">
        <v>1982.53791451806</v>
      </c>
      <c r="L18685" s="51">
        <v>257.76618444649347</v>
      </c>
    </row>
    <row r="18686" spans="1:12" ht="21.6" customHeight="1" x14ac:dyDescent="0.3">
      <c r="A18686" s="46" t="s">
        <v>18709</v>
      </c>
      <c r="B18686" s="47">
        <v>0.13001828744806401</v>
      </c>
      <c r="C18686" s="48">
        <v>3.27115585527625E-3</v>
      </c>
      <c r="D18686" s="49">
        <v>4.2531008227872515E-4</v>
      </c>
      <c r="E18686" s="48">
        <v>1.7843152249740601E-3</v>
      </c>
      <c r="F18686" s="49">
        <v>2.3199360981863434E-4</v>
      </c>
      <c r="G18686" s="50">
        <v>1200.38005526958</v>
      </c>
      <c r="H18686" s="51">
        <v>156.07135907296322</v>
      </c>
      <c r="I18686" s="52">
        <v>720.22803316175202</v>
      </c>
      <c r="J18686" s="51">
        <v>93.64281544377846</v>
      </c>
      <c r="K18686" s="53">
        <v>1920.6080884313401</v>
      </c>
      <c r="L18686" s="51">
        <v>249.71417451674168</v>
      </c>
    </row>
    <row r="18687" spans="1:12" ht="21.6" customHeight="1" x14ac:dyDescent="0.3">
      <c r="A18687" s="46" t="s">
        <v>18710</v>
      </c>
      <c r="B18687" s="47">
        <v>0.13001828744806401</v>
      </c>
      <c r="C18687" s="48">
        <v>3.3434019801456701E-3</v>
      </c>
      <c r="D18687" s="49">
        <v>4.3470339970900617E-4</v>
      </c>
      <c r="E18687" s="48">
        <v>1.82658458166366E-3</v>
      </c>
      <c r="F18687" s="49">
        <v>2.3748939918694748E-4</v>
      </c>
      <c r="G18687" s="50">
        <v>1214.4097998331299</v>
      </c>
      <c r="H18687" s="51">
        <v>157.89548243444978</v>
      </c>
      <c r="I18687" s="52">
        <v>728.64587989988001</v>
      </c>
      <c r="J18687" s="51">
        <v>94.737289460670127</v>
      </c>
      <c r="K18687" s="53">
        <v>1943.05567973301</v>
      </c>
      <c r="L18687" s="51">
        <v>252.6327718951199</v>
      </c>
    </row>
    <row r="18688" spans="1:12" ht="21.6" customHeight="1" x14ac:dyDescent="0.3">
      <c r="A18688" s="46" t="s">
        <v>18711</v>
      </c>
      <c r="B18688" s="47">
        <v>0.13001828744806401</v>
      </c>
      <c r="C18688" s="48">
        <v>3.2327268223110999E-3</v>
      </c>
      <c r="D18688" s="49">
        <v>4.2031360522431111E-4</v>
      </c>
      <c r="E18688" s="48">
        <v>1.76422122218213E-3</v>
      </c>
      <c r="F18688" s="49">
        <v>2.2938102198765098E-4</v>
      </c>
      <c r="G18688" s="50">
        <v>1176.88208731178</v>
      </c>
      <c r="H18688" s="51">
        <v>153.01619352058057</v>
      </c>
      <c r="I18688" s="52">
        <v>706.12925238706896</v>
      </c>
      <c r="J18688" s="51">
        <v>91.809716112348468</v>
      </c>
      <c r="K18688" s="53">
        <v>1883.01133969885</v>
      </c>
      <c r="L18688" s="51">
        <v>244.82590963292904</v>
      </c>
    </row>
    <row r="18689" spans="1:12" ht="21.6" customHeight="1" x14ac:dyDescent="0.3">
      <c r="A18689" s="46" t="s">
        <v>18712</v>
      </c>
      <c r="B18689" s="47">
        <v>0.13001828744806401</v>
      </c>
      <c r="C18689" s="48">
        <v>3.2950911094825801E-3</v>
      </c>
      <c r="D18689" s="49">
        <v>4.2842210304026629E-4</v>
      </c>
      <c r="E18689" s="48">
        <v>1.80475305342104E-3</v>
      </c>
      <c r="F18689" s="49">
        <v>2.3465090127246802E-4</v>
      </c>
      <c r="G18689" s="50">
        <v>1210.7946057670699</v>
      </c>
      <c r="H18689" s="51">
        <v>157.42544109318825</v>
      </c>
      <c r="I18689" s="52">
        <v>726.47676346024298</v>
      </c>
      <c r="J18689" s="51">
        <v>94.455264655913084</v>
      </c>
      <c r="K18689" s="53">
        <v>1937.2713692273101</v>
      </c>
      <c r="L18689" s="51">
        <v>251.88070574910134</v>
      </c>
    </row>
    <row r="18690" spans="1:12" ht="21.6" customHeight="1" x14ac:dyDescent="0.3">
      <c r="A18690" s="46" t="s">
        <v>18713</v>
      </c>
      <c r="B18690" s="47">
        <v>0.13001828744806401</v>
      </c>
      <c r="C18690" s="48">
        <v>3.1869479913190701E-3</v>
      </c>
      <c r="D18690" s="49">
        <v>4.143615200173531E-4</v>
      </c>
      <c r="E18690" s="48">
        <v>1.7435750537083601E-3</v>
      </c>
      <c r="F18690" s="49">
        <v>2.266966425203272E-4</v>
      </c>
      <c r="G18690" s="50">
        <v>1173.3869745619299</v>
      </c>
      <c r="H18690" s="51">
        <v>152.56176494640718</v>
      </c>
      <c r="I18690" s="52">
        <v>704.03218473716095</v>
      </c>
      <c r="J18690" s="51">
        <v>91.5370589678447</v>
      </c>
      <c r="K18690" s="53">
        <v>1877.4191592990901</v>
      </c>
      <c r="L18690" s="51">
        <v>244.09882391425188</v>
      </c>
    </row>
    <row r="18691" spans="1:12" ht="21.6" customHeight="1" x14ac:dyDescent="0.3">
      <c r="A18691" s="46" t="s">
        <v>18714</v>
      </c>
      <c r="B18691" s="47">
        <v>0.13001828744806401</v>
      </c>
      <c r="C18691" s="48">
        <v>3.6997814132927599E-3</v>
      </c>
      <c r="D18691" s="49">
        <v>4.8103924328850257E-4</v>
      </c>
      <c r="E18691" s="48">
        <v>2.3039834246418901E-3</v>
      </c>
      <c r="F18691" s="49">
        <v>2.995599791806642E-4</v>
      </c>
      <c r="G18691" s="50">
        <v>1257.8872686388399</v>
      </c>
      <c r="H18691" s="51">
        <v>163.54834847114481</v>
      </c>
      <c r="I18691" s="52">
        <v>754.73236118330601</v>
      </c>
      <c r="J18691" s="51">
        <v>98.129009082687148</v>
      </c>
      <c r="K18691" s="53">
        <v>2012.61962982214</v>
      </c>
      <c r="L18691" s="51">
        <v>261.67735755383194</v>
      </c>
    </row>
    <row r="18692" spans="1:12" ht="21.6" customHeight="1" x14ac:dyDescent="0.3">
      <c r="A18692" s="46" t="s">
        <v>18715</v>
      </c>
      <c r="B18692" s="47">
        <v>0.13001828744806401</v>
      </c>
      <c r="C18692" s="48">
        <v>3.5795619444645502E-3</v>
      </c>
      <c r="D18692" s="49">
        <v>4.6540851383354283E-4</v>
      </c>
      <c r="E18692" s="48">
        <v>2.2258437108373299E-3</v>
      </c>
      <c r="F18692" s="49">
        <v>2.8940038741011342E-4</v>
      </c>
      <c r="G18692" s="50">
        <v>1218.7540972772199</v>
      </c>
      <c r="H18692" s="51">
        <v>158.46032054829536</v>
      </c>
      <c r="I18692" s="52">
        <v>731.25245836633496</v>
      </c>
      <c r="J18692" s="51">
        <v>95.076192328977598</v>
      </c>
      <c r="K18692" s="53">
        <v>1950.00655564355</v>
      </c>
      <c r="L18692" s="51">
        <v>253.53651287727297</v>
      </c>
    </row>
    <row r="18693" spans="1:12" ht="21.6" customHeight="1" x14ac:dyDescent="0.3">
      <c r="A18693" s="46" t="s">
        <v>18716</v>
      </c>
      <c r="B18693" s="47">
        <v>0.13001828744806401</v>
      </c>
      <c r="C18693" s="48">
        <v>3.6479850340147002E-3</v>
      </c>
      <c r="D18693" s="49">
        <v>4.7430476675875885E-4</v>
      </c>
      <c r="E18693" s="48">
        <v>2.27525038414878E-3</v>
      </c>
      <c r="F18693" s="49">
        <v>2.9582415846257415E-4</v>
      </c>
      <c r="G18693" s="50">
        <v>1254.0573038574</v>
      </c>
      <c r="H18693" s="51">
        <v>163.05038300927558</v>
      </c>
      <c r="I18693" s="52">
        <v>752.43438231444304</v>
      </c>
      <c r="J18693" s="51">
        <v>97.83022980556575</v>
      </c>
      <c r="K18693" s="53">
        <v>2006.49168617184</v>
      </c>
      <c r="L18693" s="51">
        <v>260.88061281484136</v>
      </c>
    </row>
    <row r="18694" spans="1:12" ht="21.6" customHeight="1" x14ac:dyDescent="0.3">
      <c r="A18694" s="46" t="s">
        <v>18717</v>
      </c>
      <c r="B18694" s="47">
        <v>0.13001828744806401</v>
      </c>
      <c r="C18694" s="48">
        <v>3.53046937000081E-3</v>
      </c>
      <c r="D18694" s="49">
        <v>4.5902558137535075E-4</v>
      </c>
      <c r="E18694" s="48">
        <v>2.1986707530768099E-3</v>
      </c>
      <c r="F18694" s="49">
        <v>2.8586740597719206E-4</v>
      </c>
      <c r="G18694" s="50">
        <v>1215.0528572877399</v>
      </c>
      <c r="H18694" s="51">
        <v>157.97909166342887</v>
      </c>
      <c r="I18694" s="52">
        <v>729.03171437264405</v>
      </c>
      <c r="J18694" s="51">
        <v>94.787454998057328</v>
      </c>
      <c r="K18694" s="53">
        <v>1944.0845716603801</v>
      </c>
      <c r="L18694" s="51">
        <v>252.76654666148619</v>
      </c>
    </row>
    <row r="18695" spans="1:12" ht="21.6" customHeight="1" x14ac:dyDescent="0.3">
      <c r="A18695" s="46" t="s">
        <v>18718</v>
      </c>
      <c r="B18695" s="47">
        <v>0.13001828744806401</v>
      </c>
      <c r="C18695" s="48">
        <v>3.6041353159584101E-3</v>
      </c>
      <c r="D18695" s="49">
        <v>4.6860350151199957E-4</v>
      </c>
      <c r="E18695" s="48">
        <v>2.2507720117143498E-3</v>
      </c>
      <c r="F18695" s="49">
        <v>2.9264152239913361E-4</v>
      </c>
      <c r="G18695" s="50">
        <v>1229.1610448798999</v>
      </c>
      <c r="H18695" s="51">
        <v>159.81341405315754</v>
      </c>
      <c r="I18695" s="52">
        <v>737.49662692794095</v>
      </c>
      <c r="J18695" s="51">
        <v>95.88804843189466</v>
      </c>
      <c r="K18695" s="53">
        <v>1966.65767180784</v>
      </c>
      <c r="L18695" s="51">
        <v>255.70146248505222</v>
      </c>
    </row>
    <row r="18696" spans="1:12" ht="21.6" customHeight="1" x14ac:dyDescent="0.3">
      <c r="A18696" s="46" t="s">
        <v>18719</v>
      </c>
      <c r="B18696" s="47">
        <v>0.13001828744806401</v>
      </c>
      <c r="C18696" s="48">
        <v>3.4883137458423799E-3</v>
      </c>
      <c r="D18696" s="49">
        <v>4.5354457931596744E-4</v>
      </c>
      <c r="E18696" s="48">
        <v>2.1755214528707801E-3</v>
      </c>
      <c r="F18696" s="49">
        <v>2.8285757360878294E-4</v>
      </c>
      <c r="G18696" s="50">
        <v>1191.34236714757</v>
      </c>
      <c r="H18696" s="51">
        <v>154.89629434084978</v>
      </c>
      <c r="I18696" s="52">
        <v>714.80542028854302</v>
      </c>
      <c r="J18696" s="51">
        <v>92.937776604509992</v>
      </c>
      <c r="K18696" s="53">
        <v>1906.1477874361101</v>
      </c>
      <c r="L18696" s="51">
        <v>247.83407094535977</v>
      </c>
    </row>
    <row r="18697" spans="1:12" ht="21.6" customHeight="1" x14ac:dyDescent="0.3">
      <c r="A18697" s="46" t="s">
        <v>18720</v>
      </c>
      <c r="B18697" s="47">
        <v>0.13001828744806401</v>
      </c>
      <c r="C18697" s="48">
        <v>3.5539283900714301E-3</v>
      </c>
      <c r="D18697" s="49">
        <v>4.6207568299014257E-4</v>
      </c>
      <c r="E18697" s="48">
        <v>2.2229206897754002E-3</v>
      </c>
      <c r="F18697" s="49">
        <v>2.8902034121746674E-4</v>
      </c>
      <c r="G18697" s="50">
        <v>1225.4486085935901</v>
      </c>
      <c r="H18697" s="51">
        <v>159.33072944495149</v>
      </c>
      <c r="I18697" s="52">
        <v>735.26916515615403</v>
      </c>
      <c r="J18697" s="51">
        <v>95.598437666970881</v>
      </c>
      <c r="K18697" s="53">
        <v>1960.71777374974</v>
      </c>
      <c r="L18697" s="51">
        <v>254.92916711192237</v>
      </c>
    </row>
    <row r="18698" spans="1:12" ht="21.6" customHeight="1" x14ac:dyDescent="0.3">
      <c r="A18698" s="46" t="s">
        <v>18721</v>
      </c>
      <c r="B18698" s="47">
        <v>0.13001828744806401</v>
      </c>
      <c r="C18698" s="48">
        <v>3.440727654265E-3</v>
      </c>
      <c r="D18698" s="49">
        <v>4.4735751718272981E-4</v>
      </c>
      <c r="E18698" s="48">
        <v>2.1491823400712402E-3</v>
      </c>
      <c r="F18698" s="49">
        <v>2.7943300726968539E-4</v>
      </c>
      <c r="G18698" s="50">
        <v>1187.7547055304401</v>
      </c>
      <c r="H18698" s="51">
        <v>154.42983272144738</v>
      </c>
      <c r="I18698" s="52">
        <v>712.652823318267</v>
      </c>
      <c r="J18698" s="51">
        <v>92.657899632868819</v>
      </c>
      <c r="K18698" s="53">
        <v>1900.4075288487099</v>
      </c>
      <c r="L18698" s="51">
        <v>247.08773235431619</v>
      </c>
    </row>
    <row r="18699" spans="1:12" ht="21.6" customHeight="1" x14ac:dyDescent="0.3">
      <c r="A18699" s="46" t="s">
        <v>18722</v>
      </c>
      <c r="B18699" s="47">
        <v>0.13001828744806401</v>
      </c>
      <c r="C18699" s="48">
        <v>3.6905669081268898E-3</v>
      </c>
      <c r="D18699" s="49">
        <v>4.798411891071548E-4</v>
      </c>
      <c r="E18699" s="48">
        <v>2.2852611843582099E-3</v>
      </c>
      <c r="F18699" s="49">
        <v>2.9712574556178893E-4</v>
      </c>
      <c r="G18699" s="50">
        <v>1257.3807072612001</v>
      </c>
      <c r="H18699" s="51">
        <v>163.48248622833674</v>
      </c>
      <c r="I18699" s="52">
        <v>754.42842435672105</v>
      </c>
      <c r="J18699" s="51">
        <v>98.089491737002177</v>
      </c>
      <c r="K18699" s="53">
        <v>2011.80913161792</v>
      </c>
      <c r="L18699" s="51">
        <v>261.57197796533893</v>
      </c>
    </row>
    <row r="18700" spans="1:12" ht="21.6" customHeight="1" x14ac:dyDescent="0.3">
      <c r="A18700" s="46" t="s">
        <v>18723</v>
      </c>
      <c r="B18700" s="47">
        <v>0.13001828744806401</v>
      </c>
      <c r="C18700" s="48">
        <v>3.5700641556550101E-3</v>
      </c>
      <c r="D18700" s="49">
        <v>4.6417362759798304E-4</v>
      </c>
      <c r="E18700" s="48">
        <v>2.2066632279296502E-3</v>
      </c>
      <c r="F18700" s="49">
        <v>2.8690657387003008E-4</v>
      </c>
      <c r="G18700" s="50">
        <v>1218.23345509809</v>
      </c>
      <c r="H18700" s="51">
        <v>158.39262754379163</v>
      </c>
      <c r="I18700" s="52">
        <v>730.940073058856</v>
      </c>
      <c r="J18700" s="51">
        <v>95.03557652627525</v>
      </c>
      <c r="K18700" s="53">
        <v>1949.1735281569399</v>
      </c>
      <c r="L18700" s="51">
        <v>253.4282040700669</v>
      </c>
    </row>
    <row r="18701" spans="1:12" ht="21.6" customHeight="1" x14ac:dyDescent="0.3">
      <c r="A18701" s="46" t="s">
        <v>18724</v>
      </c>
      <c r="B18701" s="47">
        <v>0.13001828744806401</v>
      </c>
      <c r="C18701" s="48">
        <v>3.6387826593085801E-3</v>
      </c>
      <c r="D18701" s="49">
        <v>4.7310828975901374E-4</v>
      </c>
      <c r="E18701" s="48">
        <v>2.2565281438650998E-3</v>
      </c>
      <c r="F18701" s="49">
        <v>2.9338992484369888E-4</v>
      </c>
      <c r="G18701" s="50">
        <v>1253.5515742827099</v>
      </c>
      <c r="H18701" s="51">
        <v>162.98462891606255</v>
      </c>
      <c r="I18701" s="52">
        <v>752.13094456963097</v>
      </c>
      <c r="J18701" s="51">
        <v>97.790777349638176</v>
      </c>
      <c r="K18701" s="53">
        <v>2005.6825188523401</v>
      </c>
      <c r="L18701" s="51">
        <v>260.77540626570072</v>
      </c>
    </row>
    <row r="18702" spans="1:12" ht="21.6" customHeight="1" x14ac:dyDescent="0.3">
      <c r="A18702" s="46" t="s">
        <v>18725</v>
      </c>
      <c r="B18702" s="47">
        <v>0.13001828744806401</v>
      </c>
      <c r="C18702" s="48">
        <v>3.5209837116510199E-3</v>
      </c>
      <c r="D18702" s="49">
        <v>4.5779227232139362E-4</v>
      </c>
      <c r="E18702" s="48">
        <v>2.1794902701691302E-3</v>
      </c>
      <c r="F18702" s="49">
        <v>2.8337359243710866E-4</v>
      </c>
      <c r="G18702" s="50">
        <v>1214.5330469115599</v>
      </c>
      <c r="H18702" s="51">
        <v>157.91150680852022</v>
      </c>
      <c r="I18702" s="52">
        <v>728.71982814693797</v>
      </c>
      <c r="J18702" s="51">
        <v>94.746904085112391</v>
      </c>
      <c r="K18702" s="53">
        <v>1943.2528750585</v>
      </c>
      <c r="L18702" s="51">
        <v>252.65841089363261</v>
      </c>
    </row>
    <row r="18703" spans="1:12" ht="21.6" customHeight="1" x14ac:dyDescent="0.3">
      <c r="A18703" s="46" t="s">
        <v>18726</v>
      </c>
      <c r="B18703" s="47">
        <v>0.13001828744806401</v>
      </c>
      <c r="C18703" s="48">
        <v>3.5949352611341799E-3</v>
      </c>
      <c r="D18703" s="49">
        <v>4.6740732613932489E-4</v>
      </c>
      <c r="E18703" s="48">
        <v>2.2320497714306701E-3</v>
      </c>
      <c r="F18703" s="49">
        <v>2.9020728878025845E-4</v>
      </c>
      <c r="G18703" s="50">
        <v>1228.6554743828301</v>
      </c>
      <c r="H18703" s="51">
        <v>159.74768064294426</v>
      </c>
      <c r="I18703" s="52">
        <v>737.19328462969895</v>
      </c>
      <c r="J18703" s="51">
        <v>95.848608385766667</v>
      </c>
      <c r="K18703" s="53">
        <v>1965.8487590125301</v>
      </c>
      <c r="L18703" s="51">
        <v>255.59628902871094</v>
      </c>
    </row>
    <row r="18704" spans="1:12" ht="21.6" customHeight="1" x14ac:dyDescent="0.3">
      <c r="A18704" s="46" t="s">
        <v>18727</v>
      </c>
      <c r="B18704" s="47">
        <v>0.13001828744806401</v>
      </c>
      <c r="C18704" s="48">
        <v>3.4788304073744701E-3</v>
      </c>
      <c r="D18704" s="49">
        <v>4.523115718890795E-4</v>
      </c>
      <c r="E18704" s="48">
        <v>2.1563409699630999E-3</v>
      </c>
      <c r="F18704" s="49">
        <v>2.8036376006869949E-4</v>
      </c>
      <c r="G18704" s="50">
        <v>1190.8227158490099</v>
      </c>
      <c r="H18704" s="51">
        <v>154.82873016894084</v>
      </c>
      <c r="I18704" s="52">
        <v>714.49362950940599</v>
      </c>
      <c r="J18704" s="51">
        <v>92.897238101364493</v>
      </c>
      <c r="K18704" s="53">
        <v>1905.31634535841</v>
      </c>
      <c r="L18704" s="51">
        <v>247.72596827030532</v>
      </c>
    </row>
    <row r="18705" spans="1:12" ht="21.6" customHeight="1" x14ac:dyDescent="0.3">
      <c r="A18705" s="46" t="s">
        <v>18728</v>
      </c>
      <c r="B18705" s="47">
        <v>0.13001828744806401</v>
      </c>
      <c r="C18705" s="48">
        <v>3.5447400934647101E-3</v>
      </c>
      <c r="D18705" s="49">
        <v>4.60881036400772E-4</v>
      </c>
      <c r="E18705" s="48">
        <v>2.20419844949172E-3</v>
      </c>
      <c r="F18705" s="49">
        <v>2.8658610759859146E-4</v>
      </c>
      <c r="G18705" s="50">
        <v>1224.9438443742899</v>
      </c>
      <c r="H18705" s="51">
        <v>159.26510086559301</v>
      </c>
      <c r="I18705" s="52">
        <v>734.96630662457505</v>
      </c>
      <c r="J18705" s="51">
        <v>95.559060519355953</v>
      </c>
      <c r="K18705" s="53">
        <v>1959.91015099886</v>
      </c>
      <c r="L18705" s="51">
        <v>254.82416138494898</v>
      </c>
    </row>
    <row r="18706" spans="1:12" ht="21.6" customHeight="1" x14ac:dyDescent="0.3">
      <c r="A18706" s="46" t="s">
        <v>18729</v>
      </c>
      <c r="B18706" s="47">
        <v>0.13001828744806401</v>
      </c>
      <c r="C18706" s="48">
        <v>3.4312560740146101E-3</v>
      </c>
      <c r="D18706" s="49">
        <v>4.4612603853914717E-4</v>
      </c>
      <c r="E18706" s="48">
        <v>2.13000185716356E-3</v>
      </c>
      <c r="F18706" s="49">
        <v>2.7693919372960194E-4</v>
      </c>
      <c r="G18706" s="50">
        <v>1187.2358605096499</v>
      </c>
      <c r="H18706" s="51">
        <v>154.36237338039328</v>
      </c>
      <c r="I18706" s="52">
        <v>712.34151630579402</v>
      </c>
      <c r="J18706" s="51">
        <v>92.617424028236499</v>
      </c>
      <c r="K18706" s="53">
        <v>1899.57737681545</v>
      </c>
      <c r="L18706" s="51">
        <v>246.97979740862979</v>
      </c>
    </row>
    <row r="18707" spans="1:12" ht="21.6" customHeight="1" x14ac:dyDescent="0.3">
      <c r="A18707" s="46" t="s">
        <v>18730</v>
      </c>
      <c r="B18707" s="47">
        <v>0.13001828744806401</v>
      </c>
      <c r="C18707" s="48">
        <v>3.6209464871522598E-3</v>
      </c>
      <c r="D18707" s="49">
        <v>4.7078926120062016E-4</v>
      </c>
      <c r="E18707" s="48">
        <v>2.15864012836616E-3</v>
      </c>
      <c r="F18707" s="49">
        <v>2.8066269270683719E-4</v>
      </c>
      <c r="G18707" s="50">
        <v>1253.24555908501</v>
      </c>
      <c r="H18707" s="51">
        <v>162.94484134412451</v>
      </c>
      <c r="I18707" s="52">
        <v>751.94733545100996</v>
      </c>
      <c r="J18707" s="51">
        <v>97.766904806475225</v>
      </c>
      <c r="K18707" s="53">
        <v>2005.19289453602</v>
      </c>
      <c r="L18707" s="51">
        <v>260.71174615059977</v>
      </c>
    </row>
    <row r="18708" spans="1:12" ht="21.6" customHeight="1" x14ac:dyDescent="0.3">
      <c r="A18708" s="46" t="s">
        <v>18731</v>
      </c>
      <c r="B18708" s="47">
        <v>0.13001828744806401</v>
      </c>
      <c r="C18708" s="48">
        <v>3.5016797256390698E-3</v>
      </c>
      <c r="D18708" s="49">
        <v>4.5528240111919851E-4</v>
      </c>
      <c r="E18708" s="48">
        <v>2.0826498842876698E-3</v>
      </c>
      <c r="F18708" s="49">
        <v>2.707825713089915E-4</v>
      </c>
      <c r="G18708" s="50">
        <v>1214.16673550933</v>
      </c>
      <c r="H18708" s="51">
        <v>157.86387962732957</v>
      </c>
      <c r="I18708" s="52">
        <v>728.50004130559796</v>
      </c>
      <c r="J18708" s="51">
        <v>94.718327776397743</v>
      </c>
      <c r="K18708" s="53">
        <v>1942.66677681492</v>
      </c>
      <c r="L18708" s="51">
        <v>252.5822074037273</v>
      </c>
    </row>
    <row r="18709" spans="1:12" ht="21.6" customHeight="1" x14ac:dyDescent="0.3">
      <c r="A18709" s="46" t="s">
        <v>18732</v>
      </c>
      <c r="B18709" s="47">
        <v>0.13001828744806401</v>
      </c>
      <c r="C18709" s="48">
        <v>3.56908221857946E-3</v>
      </c>
      <c r="D18709" s="49">
        <v>4.6404595782103826E-4</v>
      </c>
      <c r="E18709" s="48">
        <v>2.1299070878730499E-3</v>
      </c>
      <c r="F18709" s="49">
        <v>2.7692687198874714E-4</v>
      </c>
      <c r="G18709" s="50">
        <v>1249.4087757402001</v>
      </c>
      <c r="H18709" s="51">
        <v>162.4459893443231</v>
      </c>
      <c r="I18709" s="52">
        <v>749.64526544412399</v>
      </c>
      <c r="J18709" s="51">
        <v>97.467593606594363</v>
      </c>
      <c r="K18709" s="53">
        <v>1999.0540411843299</v>
      </c>
      <c r="L18709" s="51">
        <v>259.91358295091743</v>
      </c>
    </row>
    <row r="18710" spans="1:12" ht="21.6" customHeight="1" x14ac:dyDescent="0.3">
      <c r="A18710" s="46" t="s">
        <v>18733</v>
      </c>
      <c r="B18710" s="47">
        <v>0.13001828744806401</v>
      </c>
      <c r="C18710" s="48">
        <v>3.4525274659719398E-3</v>
      </c>
      <c r="D18710" s="49">
        <v>4.4889170849307571E-4</v>
      </c>
      <c r="E18710" s="48">
        <v>2.0554769265271498E-3</v>
      </c>
      <c r="F18710" s="49">
        <v>2.6724958987607014E-4</v>
      </c>
      <c r="G18710" s="50">
        <v>1210.45935698065</v>
      </c>
      <c r="H18710" s="51">
        <v>157.38185262010887</v>
      </c>
      <c r="I18710" s="52">
        <v>726.27561418839105</v>
      </c>
      <c r="J18710" s="51">
        <v>94.429111572065466</v>
      </c>
      <c r="K18710" s="53">
        <v>1936.7349711690399</v>
      </c>
      <c r="L18710" s="51">
        <v>251.81096419217434</v>
      </c>
    </row>
    <row r="18711" spans="1:12" ht="21.6" customHeight="1" x14ac:dyDescent="0.3">
      <c r="A18711" s="46" t="s">
        <v>18734</v>
      </c>
      <c r="B18711" s="47">
        <v>0.13001828744806401</v>
      </c>
      <c r="C18711" s="48">
        <v>3.5265768990531202E-3</v>
      </c>
      <c r="D18711" s="49">
        <v>4.5851948896879081E-4</v>
      </c>
      <c r="E18711" s="48">
        <v>2.10775006836948E-3</v>
      </c>
      <c r="F18711" s="49">
        <v>2.7404605425793962E-4</v>
      </c>
      <c r="G18711" s="50">
        <v>1224.59443416511</v>
      </c>
      <c r="H18711" s="51">
        <v>159.21967114857858</v>
      </c>
      <c r="I18711" s="52">
        <v>734.75666049906897</v>
      </c>
      <c r="J18711" s="51">
        <v>95.531802689147526</v>
      </c>
      <c r="K18711" s="53">
        <v>1959.35109466418</v>
      </c>
      <c r="L18711" s="51">
        <v>254.75147383772611</v>
      </c>
    </row>
    <row r="18712" spans="1:12" ht="21.6" customHeight="1" x14ac:dyDescent="0.3">
      <c r="A18712" s="46" t="s">
        <v>18735</v>
      </c>
      <c r="B18712" s="47">
        <v>0.13001828744806401</v>
      </c>
      <c r="C18712" s="48">
        <v>3.4116543502884602E-3</v>
      </c>
      <c r="D18712" s="49">
        <v>4.4357745598924307E-4</v>
      </c>
      <c r="E18712" s="48">
        <v>2.03452293959306E-3</v>
      </c>
      <c r="F18712" s="49">
        <v>2.6452518837969064E-4</v>
      </c>
      <c r="G18712" s="50">
        <v>1186.8270979669701</v>
      </c>
      <c r="H18712" s="51">
        <v>154.30922677462115</v>
      </c>
      <c r="I18712" s="52">
        <v>712.09625878018596</v>
      </c>
      <c r="J18712" s="51">
        <v>92.585536064773194</v>
      </c>
      <c r="K18712" s="53">
        <v>1898.9233567471599</v>
      </c>
      <c r="L18712" s="51">
        <v>246.89476283939433</v>
      </c>
    </row>
    <row r="18713" spans="1:12" ht="21.6" customHeight="1" x14ac:dyDescent="0.3">
      <c r="A18713" s="46" t="s">
        <v>18736</v>
      </c>
      <c r="B18713" s="47">
        <v>0.13001828744806401</v>
      </c>
      <c r="C18713" s="48">
        <v>3.4763041671612201E-3</v>
      </c>
      <c r="D18713" s="49">
        <v>4.5198311446287027E-4</v>
      </c>
      <c r="E18713" s="48">
        <v>2.07989874643053E-3</v>
      </c>
      <c r="F18713" s="49">
        <v>2.7042487307627264E-4</v>
      </c>
      <c r="G18713" s="50">
        <v>1220.8753885537701</v>
      </c>
      <c r="H18713" s="51">
        <v>158.73612720725092</v>
      </c>
      <c r="I18713" s="52">
        <v>732.52523313226698</v>
      </c>
      <c r="J18713" s="51">
        <v>95.241676324351189</v>
      </c>
      <c r="K18713" s="53">
        <v>1953.40062168604</v>
      </c>
      <c r="L18713" s="51">
        <v>253.97780353160209</v>
      </c>
    </row>
    <row r="18714" spans="1:12" ht="21.6" customHeight="1" x14ac:dyDescent="0.3">
      <c r="A18714" s="46" t="s">
        <v>18737</v>
      </c>
      <c r="B18714" s="47">
        <v>0.13001828744806401</v>
      </c>
      <c r="C18714" s="48">
        <v>3.3640104050420699E-3</v>
      </c>
      <c r="D18714" s="49">
        <v>4.373828718210381E-4</v>
      </c>
      <c r="E18714" s="48">
        <v>2.0081838267935201E-3</v>
      </c>
      <c r="F18714" s="49">
        <v>2.6110062204059308E-4</v>
      </c>
      <c r="G18714" s="50">
        <v>1183.2334861813899</v>
      </c>
      <c r="H18714" s="51">
        <v>153.84199152450682</v>
      </c>
      <c r="I18714" s="52">
        <v>709.94009170883498</v>
      </c>
      <c r="J18714" s="51">
        <v>92.305194914704231</v>
      </c>
      <c r="K18714" s="53">
        <v>1893.17357789022</v>
      </c>
      <c r="L18714" s="51">
        <v>246.14718643921105</v>
      </c>
    </row>
    <row r="18715" spans="1:12" ht="21.6" customHeight="1" x14ac:dyDescent="0.3">
      <c r="A18715" s="46" t="s">
        <v>18738</v>
      </c>
      <c r="B18715" s="47">
        <v>0.13001828744806401</v>
      </c>
      <c r="C18715" s="48">
        <v>3.6131141818769902E-3</v>
      </c>
      <c r="D18715" s="49">
        <v>4.6977091828195915E-4</v>
      </c>
      <c r="E18715" s="48">
        <v>2.1422073126806402E-3</v>
      </c>
      <c r="F18715" s="49">
        <v>2.7852612615345625E-4</v>
      </c>
      <c r="G18715" s="50">
        <v>1252.8233208961301</v>
      </c>
      <c r="H18715" s="51">
        <v>162.88994265791118</v>
      </c>
      <c r="I18715" s="52">
        <v>751.69399253768302</v>
      </c>
      <c r="J18715" s="51">
        <v>97.73396559474736</v>
      </c>
      <c r="K18715" s="53">
        <v>2004.5173134338199</v>
      </c>
      <c r="L18715" s="51">
        <v>260.62390825265857</v>
      </c>
    </row>
    <row r="18716" spans="1:12" ht="21.6" customHeight="1" x14ac:dyDescent="0.3">
      <c r="A18716" s="46" t="s">
        <v>18739</v>
      </c>
      <c r="B18716" s="47">
        <v>0.13001828744806401</v>
      </c>
      <c r="C18716" s="48">
        <v>3.4935869414950498E-3</v>
      </c>
      <c r="D18716" s="49">
        <v>4.5423019118410616E-4</v>
      </c>
      <c r="E18716" s="48">
        <v>2.06581486157643E-3</v>
      </c>
      <c r="F18716" s="49">
        <v>2.6859371048692685E-4</v>
      </c>
      <c r="G18716" s="50">
        <v>1213.7316649235399</v>
      </c>
      <c r="H18716" s="51">
        <v>157.80731249484612</v>
      </c>
      <c r="I18716" s="52">
        <v>728.23899895412796</v>
      </c>
      <c r="J18716" s="51">
        <v>94.684387496908201</v>
      </c>
      <c r="K18716" s="53">
        <v>1941.9706638776699</v>
      </c>
      <c r="L18716" s="51">
        <v>252.49169999175433</v>
      </c>
    </row>
    <row r="18717" spans="1:12" ht="21.6" customHeight="1" x14ac:dyDescent="0.3">
      <c r="A18717" s="46" t="s">
        <v>18740</v>
      </c>
      <c r="B18717" s="47">
        <v>0.13001828744806401</v>
      </c>
      <c r="C18717" s="48">
        <v>3.5612548080511102E-3</v>
      </c>
      <c r="D18717" s="49">
        <v>4.6302825130898928E-4</v>
      </c>
      <c r="E18717" s="48">
        <v>2.1134742721875301E-3</v>
      </c>
      <c r="F18717" s="49">
        <v>2.7479030543536614E-4</v>
      </c>
      <c r="G18717" s="50">
        <v>1248.9868731911099</v>
      </c>
      <c r="H18717" s="51">
        <v>162.39113429742039</v>
      </c>
      <c r="I18717" s="52">
        <v>749.39212391467095</v>
      </c>
      <c r="J18717" s="51">
        <v>97.434680578452898</v>
      </c>
      <c r="K18717" s="53">
        <v>1998.3789971057799</v>
      </c>
      <c r="L18717" s="51">
        <v>259.82581487587328</v>
      </c>
    </row>
    <row r="18718" spans="1:12" ht="21.6" customHeight="1" x14ac:dyDescent="0.3">
      <c r="A18718" s="46" t="s">
        <v>18741</v>
      </c>
      <c r="B18718" s="47">
        <v>0.13001828744806401</v>
      </c>
      <c r="C18718" s="48">
        <v>3.4444395765748301E-3</v>
      </c>
      <c r="D18718" s="49">
        <v>4.4784013496459416E-4</v>
      </c>
      <c r="E18718" s="48">
        <v>2.03864190381591E-3</v>
      </c>
      <c r="F18718" s="49">
        <v>2.6506072905400544E-4</v>
      </c>
      <c r="G18718" s="50">
        <v>1210.0246220346501</v>
      </c>
      <c r="H18718" s="51">
        <v>157.32532912693614</v>
      </c>
      <c r="I18718" s="52">
        <v>726.01477322079495</v>
      </c>
      <c r="J18718" s="51">
        <v>94.395197476162323</v>
      </c>
      <c r="K18718" s="53">
        <v>1936.03939525545</v>
      </c>
      <c r="L18718" s="51">
        <v>251.72052660309845</v>
      </c>
    </row>
    <row r="18719" spans="1:12" ht="21.6" customHeight="1" x14ac:dyDescent="0.3">
      <c r="A18719" s="46" t="s">
        <v>18742</v>
      </c>
      <c r="B18719" s="47">
        <v>0.13001828744806401</v>
      </c>
      <c r="C18719" s="48">
        <v>3.5187504246174599E-3</v>
      </c>
      <c r="D18719" s="49">
        <v>4.5750190416591019E-4</v>
      </c>
      <c r="E18719" s="48">
        <v>2.0913172526839602E-3</v>
      </c>
      <c r="F18719" s="49">
        <v>2.7190948770455868E-4</v>
      </c>
      <c r="G18719" s="50">
        <v>1224.17259580524</v>
      </c>
      <c r="H18719" s="51">
        <v>159.16482444744838</v>
      </c>
      <c r="I18719" s="52">
        <v>734.50355748314303</v>
      </c>
      <c r="J18719" s="51">
        <v>95.498894668468893</v>
      </c>
      <c r="K18719" s="53">
        <v>1958.67615328838</v>
      </c>
      <c r="L18719" s="51">
        <v>254.66371911591727</v>
      </c>
    </row>
    <row r="18720" spans="1:12" ht="21.6" customHeight="1" x14ac:dyDescent="0.3">
      <c r="A18720" s="46" t="s">
        <v>18743</v>
      </c>
      <c r="B18720" s="47">
        <v>0.13001828744806401</v>
      </c>
      <c r="C18720" s="48">
        <v>3.4035673969840499E-3</v>
      </c>
      <c r="D18720" s="49">
        <v>4.4252600416993122E-4</v>
      </c>
      <c r="E18720" s="48">
        <v>2.0176879168818198E-3</v>
      </c>
      <c r="F18720" s="49">
        <v>2.6233632755762594E-4</v>
      </c>
      <c r="G18720" s="50">
        <v>1186.3924272101899</v>
      </c>
      <c r="H18720" s="51">
        <v>154.25271162722083</v>
      </c>
      <c r="I18720" s="52">
        <v>711.83545632611799</v>
      </c>
      <c r="J18720" s="51">
        <v>92.551626976333026</v>
      </c>
      <c r="K18720" s="53">
        <v>1898.2278835363099</v>
      </c>
      <c r="L18720" s="51">
        <v>246.80433860355384</v>
      </c>
    </row>
    <row r="18721" spans="1:12" ht="21.6" customHeight="1" x14ac:dyDescent="0.3">
      <c r="A18721" s="46" t="s">
        <v>18744</v>
      </c>
      <c r="B18721" s="47">
        <v>0.13001828744806401</v>
      </c>
      <c r="C18721" s="48">
        <v>3.4684824372694699E-3</v>
      </c>
      <c r="D18721" s="49">
        <v>4.5096614653746361E-4</v>
      </c>
      <c r="E18721" s="48">
        <v>2.0634659307450101E-3</v>
      </c>
      <c r="F18721" s="49">
        <v>2.6828830652289169E-4</v>
      </c>
      <c r="G18721" s="50">
        <v>1220.45387553405</v>
      </c>
      <c r="H18721" s="51">
        <v>158.68132280628984</v>
      </c>
      <c r="I18721" s="52">
        <v>732.27232532043297</v>
      </c>
      <c r="J18721" s="51">
        <v>95.208793683774303</v>
      </c>
      <c r="K18721" s="53">
        <v>1952.7262008544899</v>
      </c>
      <c r="L18721" s="51">
        <v>253.89011649006414</v>
      </c>
    </row>
    <row r="18722" spans="1:12" ht="21.6" customHeight="1" x14ac:dyDescent="0.3">
      <c r="A18722" s="46" t="s">
        <v>18745</v>
      </c>
      <c r="B18722" s="47">
        <v>0.13001828744806401</v>
      </c>
      <c r="C18722" s="48">
        <v>3.3559281962815598E-3</v>
      </c>
      <c r="D18722" s="49">
        <v>4.363320368791988E-4</v>
      </c>
      <c r="E18722" s="48">
        <v>1.9913488040822799E-3</v>
      </c>
      <c r="F18722" s="49">
        <v>2.5891176121852838E-4</v>
      </c>
      <c r="G18722" s="50">
        <v>1182.7991407647601</v>
      </c>
      <c r="H18722" s="51">
        <v>153.78551867727569</v>
      </c>
      <c r="I18722" s="52">
        <v>709.67948445885895</v>
      </c>
      <c r="J18722" s="51">
        <v>92.271311206365795</v>
      </c>
      <c r="K18722" s="53">
        <v>1892.4786252236199</v>
      </c>
      <c r="L18722" s="51">
        <v>246.05682988364148</v>
      </c>
    </row>
    <row r="18723" spans="1:12" ht="21.6" customHeight="1" x14ac:dyDescent="0.3">
      <c r="A18723" s="46" t="s">
        <v>18746</v>
      </c>
      <c r="B18723" s="47">
        <v>0.13001828744806401</v>
      </c>
      <c r="C18723" s="48">
        <v>3.6486866299891901E-3</v>
      </c>
      <c r="D18723" s="49">
        <v>4.7439598706584249E-4</v>
      </c>
      <c r="E18723" s="48">
        <v>2.1592755513824202E-3</v>
      </c>
      <c r="F18723" s="49">
        <v>2.807453093192164E-4</v>
      </c>
      <c r="G18723" s="50">
        <v>1255.0154910779499</v>
      </c>
      <c r="H18723" s="51">
        <v>163.17496487074612</v>
      </c>
      <c r="I18723" s="52">
        <v>753.00929464677495</v>
      </c>
      <c r="J18723" s="51">
        <v>97.904978922448308</v>
      </c>
      <c r="K18723" s="53">
        <v>2008.02478572473</v>
      </c>
      <c r="L18723" s="51">
        <v>261.07994379319445</v>
      </c>
    </row>
    <row r="18724" spans="1:12" ht="21.6" customHeight="1" x14ac:dyDescent="0.3">
      <c r="A18724" s="46" t="s">
        <v>18747</v>
      </c>
      <c r="B18724" s="47">
        <v>0.13001828744806401</v>
      </c>
      <c r="C18724" s="48">
        <v>3.5292964817889298E-3</v>
      </c>
      <c r="D18724" s="49">
        <v>4.588730844586741E-4</v>
      </c>
      <c r="E18724" s="48">
        <v>2.0849008079077899E-3</v>
      </c>
      <c r="F18724" s="49">
        <v>2.7107523254325593E-4</v>
      </c>
      <c r="G18724" s="50">
        <v>1215.9358963606101</v>
      </c>
      <c r="H18724" s="51">
        <v>158.09390289143317</v>
      </c>
      <c r="I18724" s="52">
        <v>729.56153781636601</v>
      </c>
      <c r="J18724" s="51">
        <v>94.856341734859896</v>
      </c>
      <c r="K18724" s="53">
        <v>1945.49743417697</v>
      </c>
      <c r="L18724" s="51">
        <v>252.95024462629306</v>
      </c>
    </row>
    <row r="18725" spans="1:12" ht="21.6" customHeight="1" x14ac:dyDescent="0.3">
      <c r="A18725" s="46" t="s">
        <v>18748</v>
      </c>
      <c r="B18725" s="47">
        <v>0.13001828744806401</v>
      </c>
      <c r="C18725" s="48">
        <v>3.5970017453924499E-3</v>
      </c>
      <c r="D18725" s="49">
        <v>4.6767600688362349E-4</v>
      </c>
      <c r="E18725" s="48">
        <v>2.1316020111739201E-3</v>
      </c>
      <c r="F18725" s="49">
        <v>2.7714724301368209E-4</v>
      </c>
      <c r="G18725" s="50">
        <v>1251.2005810866101</v>
      </c>
      <c r="H18725" s="51">
        <v>162.67895680690359</v>
      </c>
      <c r="I18725" s="52">
        <v>750.72034865197099</v>
      </c>
      <c r="J18725" s="51">
        <v>97.607374084142805</v>
      </c>
      <c r="K18725" s="53">
        <v>2001.9209297385901</v>
      </c>
      <c r="L18725" s="51">
        <v>260.28633089104642</v>
      </c>
    </row>
    <row r="18726" spans="1:12" ht="21.6" customHeight="1" x14ac:dyDescent="0.3">
      <c r="A18726" s="46" t="s">
        <v>18749</v>
      </c>
      <c r="B18726" s="47">
        <v>0.13001828744806401</v>
      </c>
      <c r="C18726" s="48">
        <v>3.4803102595073999E-3</v>
      </c>
      <c r="D18726" s="49">
        <v>4.5250397972907937E-4</v>
      </c>
      <c r="E18726" s="48">
        <v>2.05872982404167E-3</v>
      </c>
      <c r="F18726" s="49">
        <v>2.6767252604015208E-4</v>
      </c>
      <c r="G18726" s="50">
        <v>1212.2489301973501</v>
      </c>
      <c r="H18726" s="51">
        <v>157.61452986500714</v>
      </c>
      <c r="I18726" s="52">
        <v>727.34935811841399</v>
      </c>
      <c r="J18726" s="51">
        <v>94.568717919004797</v>
      </c>
      <c r="K18726" s="53">
        <v>1939.5982883157701</v>
      </c>
      <c r="L18726" s="51">
        <v>252.18324778401194</v>
      </c>
    </row>
    <row r="18727" spans="1:12" ht="21.6" customHeight="1" x14ac:dyDescent="0.3">
      <c r="A18727" s="46" t="s">
        <v>18750</v>
      </c>
      <c r="B18727" s="47">
        <v>0.13001828744806401</v>
      </c>
      <c r="C18727" s="48">
        <v>3.5540397428962299E-3</v>
      </c>
      <c r="D18727" s="49">
        <v>4.6209016089372555E-4</v>
      </c>
      <c r="E18727" s="48">
        <v>2.1089805657731899E-3</v>
      </c>
      <c r="F18727" s="49">
        <v>2.7420604142307925E-4</v>
      </c>
      <c r="G18727" s="50">
        <v>1226.3454988201199</v>
      </c>
      <c r="H18727" s="51">
        <v>159.44734157623381</v>
      </c>
      <c r="I18727" s="52">
        <v>735.80729929207303</v>
      </c>
      <c r="J18727" s="51">
        <v>95.66840494574042</v>
      </c>
      <c r="K18727" s="53">
        <v>1962.1527981121901</v>
      </c>
      <c r="L18727" s="51">
        <v>255.11574652197424</v>
      </c>
    </row>
    <row r="18728" spans="1:12" ht="21.6" customHeight="1" x14ac:dyDescent="0.3">
      <c r="A18728" s="46" t="s">
        <v>18751</v>
      </c>
      <c r="B18728" s="47">
        <v>0.13001828744806401</v>
      </c>
      <c r="C18728" s="48">
        <v>3.4390139685783298E-3</v>
      </c>
      <c r="D18728" s="49">
        <v>4.4713470670452467E-4</v>
      </c>
      <c r="E18728" s="48">
        <v>2.0373366275749298E-3</v>
      </c>
      <c r="F18728" s="49">
        <v>2.6489101927250656E-4</v>
      </c>
      <c r="G18728" s="50">
        <v>1188.5781737216901</v>
      </c>
      <c r="H18728" s="51">
        <v>154.53689864544165</v>
      </c>
      <c r="I18728" s="52">
        <v>713.14690423301795</v>
      </c>
      <c r="J18728" s="51">
        <v>92.722139187265512</v>
      </c>
      <c r="K18728" s="53">
        <v>1901.7250779547101</v>
      </c>
      <c r="L18728" s="51">
        <v>247.25903783270718</v>
      </c>
    </row>
    <row r="18729" spans="1:12" ht="21.6" customHeight="1" x14ac:dyDescent="0.3">
      <c r="A18729" s="46" t="s">
        <v>18752</v>
      </c>
      <c r="B18729" s="47">
        <v>0.13001828744806401</v>
      </c>
      <c r="C18729" s="48">
        <v>3.5039408903008501E-3</v>
      </c>
      <c r="D18729" s="49">
        <v>4.5557639387616125E-4</v>
      </c>
      <c r="E18729" s="48">
        <v>2.0821562316856702E-3</v>
      </c>
      <c r="F18729" s="49">
        <v>2.7071838744308524E-4</v>
      </c>
      <c r="G18729" s="50">
        <v>1222.64765534398</v>
      </c>
      <c r="H18729" s="51">
        <v>158.96655430021508</v>
      </c>
      <c r="I18729" s="52">
        <v>733.58859320639306</v>
      </c>
      <c r="J18729" s="51">
        <v>95.379932580129704</v>
      </c>
      <c r="K18729" s="53">
        <v>1956.23624855038</v>
      </c>
      <c r="L18729" s="51">
        <v>254.3464868803448</v>
      </c>
    </row>
    <row r="18730" spans="1:12" ht="21.6" customHeight="1" x14ac:dyDescent="0.3">
      <c r="A18730" s="46" t="s">
        <v>18753</v>
      </c>
      <c r="B18730" s="47">
        <v>0.13001828744806401</v>
      </c>
      <c r="C18730" s="48">
        <v>3.39153096559913E-3</v>
      </c>
      <c r="D18730" s="49">
        <v>4.4096104797427778E-4</v>
      </c>
      <c r="E18730" s="48">
        <v>2.0119687415244098E-3</v>
      </c>
      <c r="F18730" s="49">
        <v>2.6159273017204034E-4</v>
      </c>
      <c r="G18730" s="50">
        <v>1185.0043479159799</v>
      </c>
      <c r="H18730" s="51">
        <v>154.07223593454552</v>
      </c>
      <c r="I18730" s="52">
        <v>711.00260874959304</v>
      </c>
      <c r="J18730" s="51">
        <v>92.443341560727987</v>
      </c>
      <c r="K18730" s="53">
        <v>1896.00695666558</v>
      </c>
      <c r="L18730" s="51">
        <v>246.5155774952735</v>
      </c>
    </row>
    <row r="18731" spans="1:12" ht="21.6" customHeight="1" x14ac:dyDescent="0.3">
      <c r="A18731" s="46" t="s">
        <v>18754</v>
      </c>
      <c r="B18731" s="47">
        <v>0.13001828744806401</v>
      </c>
      <c r="C18731" s="48">
        <v>3.6401658400722599E-3</v>
      </c>
      <c r="D18731" s="49">
        <v>4.732881285531385E-4</v>
      </c>
      <c r="E18731" s="48">
        <v>2.1421848610810499E-3</v>
      </c>
      <c r="F18731" s="49">
        <v>2.7852320703492699E-4</v>
      </c>
      <c r="G18731" s="50">
        <v>1254.5464676101701</v>
      </c>
      <c r="H18731" s="51">
        <v>163.11398324269243</v>
      </c>
      <c r="I18731" s="52">
        <v>752.72788056610204</v>
      </c>
      <c r="J18731" s="51">
        <v>97.868389945615448</v>
      </c>
      <c r="K18731" s="53">
        <v>2007.27434817627</v>
      </c>
      <c r="L18731" s="51">
        <v>260.98237318830786</v>
      </c>
    </row>
    <row r="18732" spans="1:12" ht="21.6" customHeight="1" x14ac:dyDescent="0.3">
      <c r="A18732" s="46" t="s">
        <v>18755</v>
      </c>
      <c r="B18732" s="47">
        <v>0.13001828744806401</v>
      </c>
      <c r="C18732" s="48">
        <v>3.5205067443371402E-3</v>
      </c>
      <c r="D18732" s="49">
        <v>4.5773025784807427E-4</v>
      </c>
      <c r="E18732" s="48">
        <v>2.06739180854452E-3</v>
      </c>
      <c r="F18732" s="49">
        <v>2.6879874243111431E-4</v>
      </c>
      <c r="G18732" s="50">
        <v>1215.4536051370501</v>
      </c>
      <c r="H18732" s="51">
        <v>158.03119621249468</v>
      </c>
      <c r="I18732" s="52">
        <v>729.27216308223296</v>
      </c>
      <c r="J18732" s="51">
        <v>94.818717727497187</v>
      </c>
      <c r="K18732" s="53">
        <v>1944.7257682192801</v>
      </c>
      <c r="L18732" s="51">
        <v>252.84991393999186</v>
      </c>
    </row>
    <row r="18733" spans="1:12" ht="21.6" customHeight="1" x14ac:dyDescent="0.3">
      <c r="A18733" s="46" t="s">
        <v>18756</v>
      </c>
      <c r="B18733" s="47">
        <v>0.13001828744806401</v>
      </c>
      <c r="C18733" s="48">
        <v>3.5884916266318398E-3</v>
      </c>
      <c r="D18733" s="49">
        <v>4.6656953581638937E-4</v>
      </c>
      <c r="E18733" s="48">
        <v>2.1145113208725498E-3</v>
      </c>
      <c r="F18733" s="49">
        <v>2.7492514072939269E-4</v>
      </c>
      <c r="G18733" s="50">
        <v>1250.7323310496399</v>
      </c>
      <c r="H18733" s="51">
        <v>162.61807573899924</v>
      </c>
      <c r="I18733" s="52">
        <v>750.439398629788</v>
      </c>
      <c r="J18733" s="51">
        <v>97.570845443400074</v>
      </c>
      <c r="K18733" s="53">
        <v>2001.17172967943</v>
      </c>
      <c r="L18733" s="51">
        <v>260.18892118239933</v>
      </c>
    </row>
    <row r="18734" spans="1:12" ht="21.6" customHeight="1" x14ac:dyDescent="0.3">
      <c r="A18734" s="46" t="s">
        <v>18757</v>
      </c>
      <c r="B18734" s="47">
        <v>0.13001828744806401</v>
      </c>
      <c r="C18734" s="48">
        <v>3.4715311932119199E-3</v>
      </c>
      <c r="D18734" s="49">
        <v>4.5136254056394806E-4</v>
      </c>
      <c r="E18734" s="48">
        <v>2.04122082467841E-3</v>
      </c>
      <c r="F18734" s="49">
        <v>2.653960359280118E-4</v>
      </c>
      <c r="G18734" s="50">
        <v>1211.76741240462</v>
      </c>
      <c r="H18734" s="51">
        <v>157.55192374622061</v>
      </c>
      <c r="I18734" s="52">
        <v>727.06044744277199</v>
      </c>
      <c r="J18734" s="51">
        <v>94.53115424773236</v>
      </c>
      <c r="K18734" s="53">
        <v>1938.8278598473901</v>
      </c>
      <c r="L18734" s="51">
        <v>252.08307799395297</v>
      </c>
    </row>
    <row r="18735" spans="1:12" ht="21.6" customHeight="1" x14ac:dyDescent="0.3">
      <c r="A18735" s="46" t="s">
        <v>18758</v>
      </c>
      <c r="B18735" s="47">
        <v>0.13001828744806401</v>
      </c>
      <c r="C18735" s="48">
        <v>3.5455316649339701E-3</v>
      </c>
      <c r="D18735" s="49">
        <v>4.6098395516759789E-4</v>
      </c>
      <c r="E18735" s="48">
        <v>2.09188987547182E-3</v>
      </c>
      <c r="F18735" s="49">
        <v>2.719839391387899E-4</v>
      </c>
      <c r="G18735" s="50">
        <v>1225.87739669742</v>
      </c>
      <c r="H18735" s="51">
        <v>159.38647973988955</v>
      </c>
      <c r="I18735" s="52">
        <v>735.526438018455</v>
      </c>
      <c r="J18735" s="51">
        <v>95.631887843934123</v>
      </c>
      <c r="K18735" s="53">
        <v>1961.4038347158801</v>
      </c>
      <c r="L18735" s="51">
        <v>255.01836758382368</v>
      </c>
    </row>
    <row r="18736" spans="1:12" ht="21.6" customHeight="1" x14ac:dyDescent="0.3">
      <c r="A18736" s="46" t="s">
        <v>18759</v>
      </c>
      <c r="B18736" s="47">
        <v>0.13001828744806401</v>
      </c>
      <c r="C18736" s="48">
        <v>3.43023694308121E-3</v>
      </c>
      <c r="D18736" s="49">
        <v>4.4599353288050117E-4</v>
      </c>
      <c r="E18736" s="48">
        <v>2.0198276282116599E-3</v>
      </c>
      <c r="F18736" s="49">
        <v>2.6261452916036498E-4</v>
      </c>
      <c r="G18736" s="50">
        <v>1188.09680384323</v>
      </c>
      <c r="H18736" s="51">
        <v>154.47431175821521</v>
      </c>
      <c r="I18736" s="52">
        <v>712.85808230594</v>
      </c>
      <c r="J18736" s="51">
        <v>92.684587054929381</v>
      </c>
      <c r="K18736" s="53">
        <v>1900.9548861491701</v>
      </c>
      <c r="L18736" s="51">
        <v>247.15889881314459</v>
      </c>
    </row>
    <row r="18737" spans="1:12" ht="21.6" customHeight="1" x14ac:dyDescent="0.3">
      <c r="A18737" s="46" t="s">
        <v>18760</v>
      </c>
      <c r="B18737" s="47">
        <v>0.13001828744806401</v>
      </c>
      <c r="C18737" s="48">
        <v>3.4954431560336998E-3</v>
      </c>
      <c r="D18737" s="49">
        <v>4.5447153301955766E-4</v>
      </c>
      <c r="E18737" s="48">
        <v>2.0650655413842998E-3</v>
      </c>
      <c r="F18737" s="49">
        <v>2.6849628515879584E-4</v>
      </c>
      <c r="G18737" s="50">
        <v>1222.1803029181599</v>
      </c>
      <c r="H18737" s="51">
        <v>158.90578993817527</v>
      </c>
      <c r="I18737" s="52">
        <v>733.30818175089996</v>
      </c>
      <c r="J18737" s="51">
        <v>95.343473962905676</v>
      </c>
      <c r="K18737" s="53">
        <v>1955.48848466906</v>
      </c>
      <c r="L18737" s="51">
        <v>254.24926390108095</v>
      </c>
    </row>
    <row r="18738" spans="1:12" ht="21.6" customHeight="1" x14ac:dyDescent="0.3">
      <c r="A18738" s="46" t="s">
        <v>18761</v>
      </c>
      <c r="B18738" s="47">
        <v>0.13001828744806401</v>
      </c>
      <c r="C18738" s="48">
        <v>3.3827642837971099E-3</v>
      </c>
      <c r="D18738" s="49">
        <v>4.3982121901977699E-4</v>
      </c>
      <c r="E18738" s="48">
        <v>1.9944597421611399E-3</v>
      </c>
      <c r="F18738" s="49">
        <v>2.5931624005989871E-4</v>
      </c>
      <c r="G18738" s="50">
        <v>1184.5237277343999</v>
      </c>
      <c r="H18738" s="51">
        <v>154.00974652162353</v>
      </c>
      <c r="I18738" s="52">
        <v>710.71423664064002</v>
      </c>
      <c r="J18738" s="51">
        <v>92.405847912974124</v>
      </c>
      <c r="K18738" s="53">
        <v>1895.2379643750401</v>
      </c>
      <c r="L18738" s="51">
        <v>246.41559443459766</v>
      </c>
    </row>
    <row r="18739" spans="1:12" ht="21.6" customHeight="1" x14ac:dyDescent="0.3">
      <c r="A18739" s="46" t="s">
        <v>18762</v>
      </c>
      <c r="B18739" s="47">
        <v>0.13001828744806401</v>
      </c>
      <c r="C18739" s="48">
        <v>3.5748421362151099E-3</v>
      </c>
      <c r="D18739" s="49">
        <v>4.6479485244786738E-4</v>
      </c>
      <c r="E18739" s="48">
        <v>2.0265981993993799E-3</v>
      </c>
      <c r="F18739" s="49">
        <v>2.6349482723123753E-4</v>
      </c>
      <c r="G18739" s="50">
        <v>1250.6493944845399</v>
      </c>
      <c r="H18739" s="51">
        <v>162.60729246883812</v>
      </c>
      <c r="I18739" s="52">
        <v>750.389636690727</v>
      </c>
      <c r="J18739" s="51">
        <v>97.564375481303259</v>
      </c>
      <c r="K18739" s="53">
        <v>2001.0390311752701</v>
      </c>
      <c r="L18739" s="51">
        <v>260.1716679501414</v>
      </c>
    </row>
    <row r="18740" spans="1:12" ht="21.6" customHeight="1" x14ac:dyDescent="0.3">
      <c r="A18740" s="46" t="s">
        <v>18763</v>
      </c>
      <c r="B18740" s="47">
        <v>0.13001828744806401</v>
      </c>
      <c r="C18740" s="48">
        <v>3.4563531577929702E-3</v>
      </c>
      <c r="D18740" s="49">
        <v>4.4938911839195018E-4</v>
      </c>
      <c r="E18740" s="48">
        <v>1.9541856100710399E-3</v>
      </c>
      <c r="F18740" s="49">
        <v>2.5407986637708682E-4</v>
      </c>
      <c r="G18740" s="50">
        <v>1211.62096215817</v>
      </c>
      <c r="H18740" s="51">
        <v>157.53288253598083</v>
      </c>
      <c r="I18740" s="52">
        <v>726.972577294904</v>
      </c>
      <c r="J18740" s="51">
        <v>94.519729521588758</v>
      </c>
      <c r="K18740" s="53">
        <v>1938.59353945307</v>
      </c>
      <c r="L18740" s="51">
        <v>252.0526120575696</v>
      </c>
    </row>
    <row r="18741" spans="1:12" ht="21.6" customHeight="1" x14ac:dyDescent="0.3">
      <c r="A18741" s="46" t="s">
        <v>18764</v>
      </c>
      <c r="B18741" s="47">
        <v>0.13001828744806401</v>
      </c>
      <c r="C18741" s="48">
        <v>3.52310663807765E-3</v>
      </c>
      <c r="D18741" s="49">
        <v>4.5806829157976235E-4</v>
      </c>
      <c r="E18741" s="48">
        <v>1.9989246591908798E-3</v>
      </c>
      <c r="F18741" s="49">
        <v>2.5989676092570322E-4</v>
      </c>
      <c r="G18741" s="50">
        <v>1246.8283569599901</v>
      </c>
      <c r="H18741" s="51">
        <v>162.11048771362135</v>
      </c>
      <c r="I18741" s="52">
        <v>748.09701417599695</v>
      </c>
      <c r="J18741" s="51">
        <v>97.26629262817319</v>
      </c>
      <c r="K18741" s="53">
        <v>1994.92537113599</v>
      </c>
      <c r="L18741" s="51">
        <v>259.37678034179453</v>
      </c>
    </row>
    <row r="18742" spans="1:12" ht="21.6" customHeight="1" x14ac:dyDescent="0.3">
      <c r="A18742" s="46" t="s">
        <v>18765</v>
      </c>
      <c r="B18742" s="47">
        <v>0.13001828744806401</v>
      </c>
      <c r="C18742" s="48">
        <v>3.4073230445440701E-3</v>
      </c>
      <c r="D18742" s="49">
        <v>4.4301430703394355E-4</v>
      </c>
      <c r="E18742" s="48">
        <v>1.92801462620492E-3</v>
      </c>
      <c r="F18742" s="49">
        <v>2.5067715987398296E-4</v>
      </c>
      <c r="G18742" s="50">
        <v>1207.9284892251601</v>
      </c>
      <c r="H18742" s="51">
        <v>157.05279352878256</v>
      </c>
      <c r="I18742" s="52">
        <v>724.75709353510103</v>
      </c>
      <c r="J18742" s="51">
        <v>94.231676117270183</v>
      </c>
      <c r="K18742" s="53">
        <v>1932.6855827602701</v>
      </c>
      <c r="L18742" s="51">
        <v>251.28446964605274</v>
      </c>
    </row>
    <row r="18743" spans="1:12" ht="21.6" customHeight="1" x14ac:dyDescent="0.3">
      <c r="A18743" s="46" t="s">
        <v>18766</v>
      </c>
      <c r="B18743" s="47">
        <v>0.13001828744806401</v>
      </c>
      <c r="C18743" s="48">
        <v>3.4813887295850202E-3</v>
      </c>
      <c r="D18743" s="49">
        <v>4.5264420056163553E-4</v>
      </c>
      <c r="E18743" s="48">
        <v>1.97842227237611E-3</v>
      </c>
      <c r="F18743" s="49">
        <v>2.5723107570344906E-4</v>
      </c>
      <c r="G18743" s="50">
        <v>1222.04996614878</v>
      </c>
      <c r="H18743" s="51">
        <v>158.88884377462898</v>
      </c>
      <c r="I18743" s="52">
        <v>733.22997968927098</v>
      </c>
      <c r="J18743" s="51">
        <v>95.333306264777775</v>
      </c>
      <c r="K18743" s="53">
        <v>1955.27994583805</v>
      </c>
      <c r="L18743" s="51">
        <v>254.22215003940676</v>
      </c>
    </row>
    <row r="18744" spans="1:12" ht="21.6" customHeight="1" x14ac:dyDescent="0.3">
      <c r="A18744" s="46" t="s">
        <v>18767</v>
      </c>
      <c r="B18744" s="47">
        <v>0.13001828744806401</v>
      </c>
      <c r="C18744" s="48">
        <v>3.3672130677230398E-3</v>
      </c>
      <c r="D18744" s="49">
        <v>4.3779927653809163E-4</v>
      </c>
      <c r="E18744" s="48">
        <v>1.9086254323936601E-3</v>
      </c>
      <c r="F18744" s="49">
        <v>2.4815621009964436E-4</v>
      </c>
      <c r="G18744" s="50">
        <v>1184.33096823762</v>
      </c>
      <c r="H18744" s="51">
        <v>153.98468426196285</v>
      </c>
      <c r="I18744" s="52">
        <v>710.59858094257595</v>
      </c>
      <c r="J18744" s="51">
        <v>92.390810557178227</v>
      </c>
      <c r="K18744" s="53">
        <v>1894.9295491802</v>
      </c>
      <c r="L18744" s="51">
        <v>246.37549481914107</v>
      </c>
    </row>
    <row r="18745" spans="1:12" ht="21.6" customHeight="1" x14ac:dyDescent="0.3">
      <c r="A18745" s="46" t="s">
        <v>18768</v>
      </c>
      <c r="B18745" s="47">
        <v>0.13001828744806401</v>
      </c>
      <c r="C18745" s="48">
        <v>3.43124081660505E-3</v>
      </c>
      <c r="D18745" s="49">
        <v>4.4612405479688529E-4</v>
      </c>
      <c r="E18745" s="48">
        <v>1.9515979382885901E-3</v>
      </c>
      <c r="F18745" s="49">
        <v>2.53743421723455E-4</v>
      </c>
      <c r="G18745" s="50">
        <v>1218.3461831724401</v>
      </c>
      <c r="H18745" s="51">
        <v>158.40728425496596</v>
      </c>
      <c r="I18745" s="52">
        <v>731.00770990346405</v>
      </c>
      <c r="J18745" s="51">
        <v>95.044370552979572</v>
      </c>
      <c r="K18745" s="53">
        <v>1949.3538930759</v>
      </c>
      <c r="L18745" s="51">
        <v>253.45165480794554</v>
      </c>
    </row>
    <row r="18746" spans="1:12" ht="21.6" customHeight="1" x14ac:dyDescent="0.3">
      <c r="A18746" s="46" t="s">
        <v>18769</v>
      </c>
      <c r="B18746" s="47">
        <v>0.13001828744806401</v>
      </c>
      <c r="C18746" s="48">
        <v>3.3196875206398602E-3</v>
      </c>
      <c r="D18746" s="49">
        <v>4.3162008629630427E-4</v>
      </c>
      <c r="E18746" s="48">
        <v>1.8832575463431399E-3</v>
      </c>
      <c r="F18746" s="49">
        <v>2.4485792099917809E-4</v>
      </c>
      <c r="G18746" s="50">
        <v>1180.75180464606</v>
      </c>
      <c r="H18746" s="51">
        <v>153.51932754129174</v>
      </c>
      <c r="I18746" s="52">
        <v>708.45108278763598</v>
      </c>
      <c r="J18746" s="51">
        <v>92.111596524775052</v>
      </c>
      <c r="K18746" s="53">
        <v>1889.20288743369</v>
      </c>
      <c r="L18746" s="51">
        <v>245.6309240660668</v>
      </c>
    </row>
    <row r="18747" spans="1:12" ht="21.6" customHeight="1" x14ac:dyDescent="0.3">
      <c r="A18747" s="46" t="s">
        <v>18770</v>
      </c>
      <c r="B18747" s="47">
        <v>0.13001828744806401</v>
      </c>
      <c r="C18747" s="48">
        <v>3.5675992284491601E-3</v>
      </c>
      <c r="D18747" s="49">
        <v>4.638531419839943E-4</v>
      </c>
      <c r="E18747" s="48">
        <v>2.0115974217464199E-3</v>
      </c>
      <c r="F18747" s="49">
        <v>2.6154445181041048E-4</v>
      </c>
      <c r="G18747" s="50">
        <v>1250.25932442423</v>
      </c>
      <c r="H18747" s="51">
        <v>162.55657622761186</v>
      </c>
      <c r="I18747" s="52">
        <v>750.15559465454101</v>
      </c>
      <c r="J18747" s="51">
        <v>97.533945736567503</v>
      </c>
      <c r="K18747" s="53">
        <v>2000.41491907877</v>
      </c>
      <c r="L18747" s="51">
        <v>260.09052196417935</v>
      </c>
    </row>
    <row r="18748" spans="1:12" ht="21.6" customHeight="1" x14ac:dyDescent="0.3">
      <c r="A18748" s="46" t="s">
        <v>18771</v>
      </c>
      <c r="B18748" s="47">
        <v>0.13001828744806401</v>
      </c>
      <c r="C18748" s="48">
        <v>3.44886313062241E-3</v>
      </c>
      <c r="D18748" s="49">
        <v>4.4841527788629446E-4</v>
      </c>
      <c r="E18748" s="48">
        <v>1.93881767573119E-3</v>
      </c>
      <c r="F18748" s="49">
        <v>2.5208175387260521E-4</v>
      </c>
      <c r="G18748" s="50">
        <v>1211.2188043815499</v>
      </c>
      <c r="H18748" s="51">
        <v>157.48059467058079</v>
      </c>
      <c r="I18748" s="52">
        <v>726.73128262893499</v>
      </c>
      <c r="J18748" s="51">
        <v>94.488356802349116</v>
      </c>
      <c r="K18748" s="53">
        <v>1937.9500870104901</v>
      </c>
      <c r="L18748" s="51">
        <v>251.96895147292992</v>
      </c>
    </row>
    <row r="18749" spans="1:12" ht="21.6" customHeight="1" x14ac:dyDescent="0.3">
      <c r="A18749" s="46" t="s">
        <v>18772</v>
      </c>
      <c r="B18749" s="47">
        <v>0.13001828744806401</v>
      </c>
      <c r="C18749" s="48">
        <v>3.5158680362168799E-3</v>
      </c>
      <c r="D18749" s="49">
        <v>4.5712714096230665E-4</v>
      </c>
      <c r="E18749" s="48">
        <v>1.9839238815379202E-3</v>
      </c>
      <c r="F18749" s="49">
        <v>2.5794638550487623E-4</v>
      </c>
      <c r="G18749" s="50">
        <v>1246.4385989857999</v>
      </c>
      <c r="H18749" s="51">
        <v>162.05981204929793</v>
      </c>
      <c r="I18749" s="52">
        <v>747.86315939148301</v>
      </c>
      <c r="J18749" s="51">
        <v>97.235887229579149</v>
      </c>
      <c r="K18749" s="53">
        <v>1994.3017583772801</v>
      </c>
      <c r="L18749" s="51">
        <v>259.29569927887707</v>
      </c>
    </row>
    <row r="18750" spans="1:12" ht="21.6" customHeight="1" x14ac:dyDescent="0.3">
      <c r="A18750" s="46" t="s">
        <v>18773</v>
      </c>
      <c r="B18750" s="47">
        <v>0.13001828744806401</v>
      </c>
      <c r="C18750" s="48">
        <v>3.39983732327869E-3</v>
      </c>
      <c r="D18750" s="49">
        <v>4.4204102637470527E-4</v>
      </c>
      <c r="E18750" s="48">
        <v>1.91264669186508E-3</v>
      </c>
      <c r="F18750" s="49">
        <v>2.4867904736950271E-4</v>
      </c>
      <c r="G18750" s="50">
        <v>1207.52664353467</v>
      </c>
      <c r="H18750" s="51">
        <v>157.00054624028667</v>
      </c>
      <c r="I18750" s="52">
        <v>724.51598612080397</v>
      </c>
      <c r="J18750" s="51">
        <v>94.200327744172242</v>
      </c>
      <c r="K18750" s="53">
        <v>1932.0426296554699</v>
      </c>
      <c r="L18750" s="51">
        <v>251.20087398445889</v>
      </c>
    </row>
    <row r="18751" spans="1:12" ht="21.6" customHeight="1" x14ac:dyDescent="0.3">
      <c r="A18751" s="46" t="s">
        <v>18774</v>
      </c>
      <c r="B18751" s="47">
        <v>0.13001828744806401</v>
      </c>
      <c r="C18751" s="48">
        <v>3.4741509512042799E-3</v>
      </c>
      <c r="D18751" s="49">
        <v>4.5170315701164308E-4</v>
      </c>
      <c r="E18751" s="48">
        <v>1.9634214947231499E-3</v>
      </c>
      <c r="F18751" s="49">
        <v>2.5528070028262202E-4</v>
      </c>
      <c r="G18751" s="50">
        <v>1221.6602678592999</v>
      </c>
      <c r="H18751" s="51">
        <v>158.83817587040934</v>
      </c>
      <c r="I18751" s="52">
        <v>732.99616071558103</v>
      </c>
      <c r="J18751" s="51">
        <v>95.302905522245737</v>
      </c>
      <c r="K18751" s="53">
        <v>1954.65642857488</v>
      </c>
      <c r="L18751" s="51">
        <v>254.14108139265508</v>
      </c>
    </row>
    <row r="18752" spans="1:12" ht="21.6" customHeight="1" x14ac:dyDescent="0.3">
      <c r="A18752" s="46" t="s">
        <v>18775</v>
      </c>
      <c r="B18752" s="47">
        <v>0.13001828744806401</v>
      </c>
      <c r="C18752" s="48">
        <v>3.3597281699377E-3</v>
      </c>
      <c r="D18752" s="49">
        <v>4.3682610294631794E-4</v>
      </c>
      <c r="E18752" s="48">
        <v>1.8932574980538199E-3</v>
      </c>
      <c r="F18752" s="49">
        <v>2.4615809759516406E-4</v>
      </c>
      <c r="G18752" s="50">
        <v>1183.9291822318301</v>
      </c>
      <c r="H18752" s="51">
        <v>153.93244473356944</v>
      </c>
      <c r="I18752" s="52">
        <v>710.35750933910197</v>
      </c>
      <c r="J18752" s="51">
        <v>92.359466840142176</v>
      </c>
      <c r="K18752" s="53">
        <v>1894.2866915709301</v>
      </c>
      <c r="L18752" s="51">
        <v>246.29191157371162</v>
      </c>
    </row>
    <row r="18753" spans="1:12" ht="21.6" customHeight="1" x14ac:dyDescent="0.3">
      <c r="A18753" s="46" t="s">
        <v>18776</v>
      </c>
      <c r="B18753" s="47">
        <v>0.13001828744806401</v>
      </c>
      <c r="C18753" s="48">
        <v>3.4240072119960299E-3</v>
      </c>
      <c r="D18753" s="49">
        <v>4.4518355391354408E-4</v>
      </c>
      <c r="E18753" s="48">
        <v>1.93659716063563E-3</v>
      </c>
      <c r="F18753" s="49">
        <v>2.5179304630262796E-4</v>
      </c>
      <c r="G18753" s="50">
        <v>1217.9567873922199</v>
      </c>
      <c r="H18753" s="51">
        <v>158.35665568248223</v>
      </c>
      <c r="I18753" s="52">
        <v>730.77407243533298</v>
      </c>
      <c r="J18753" s="51">
        <v>95.013993409489473</v>
      </c>
      <c r="K18753" s="53">
        <v>1948.7308598275499</v>
      </c>
      <c r="L18753" s="51">
        <v>253.3706490919717</v>
      </c>
    </row>
    <row r="18754" spans="1:12" ht="21.6" customHeight="1" x14ac:dyDescent="0.3">
      <c r="A18754" s="46" t="s">
        <v>18777</v>
      </c>
      <c r="B18754" s="47">
        <v>0.13001828744806401</v>
      </c>
      <c r="C18754" s="48">
        <v>3.3122067966262301E-3</v>
      </c>
      <c r="D18754" s="49">
        <v>4.3064745537118047E-4</v>
      </c>
      <c r="E18754" s="48">
        <v>1.8678896120033E-3</v>
      </c>
      <c r="F18754" s="49">
        <v>2.4285980849469781E-4</v>
      </c>
      <c r="G18754" s="50">
        <v>1180.3503211495299</v>
      </c>
      <c r="H18754" s="51">
        <v>153.46712734463426</v>
      </c>
      <c r="I18754" s="52">
        <v>708.21019268972202</v>
      </c>
      <c r="J18754" s="51">
        <v>92.080276406781081</v>
      </c>
      <c r="K18754" s="53">
        <v>1888.56051383925</v>
      </c>
      <c r="L18754" s="51">
        <v>245.54740375141535</v>
      </c>
    </row>
    <row r="18755" spans="1:12" ht="21.6" customHeight="1" x14ac:dyDescent="0.3">
      <c r="A18755" s="46" t="s">
        <v>18778</v>
      </c>
      <c r="B18755" s="47">
        <v>0.13001828744806401</v>
      </c>
      <c r="C18755" s="48">
        <v>3.6037116058996702E-3</v>
      </c>
      <c r="D18755" s="49">
        <v>4.6854841145578768E-4</v>
      </c>
      <c r="E18755" s="48">
        <v>2.2155996865300099E-3</v>
      </c>
      <c r="F18755" s="49">
        <v>2.8806847691309934E-4</v>
      </c>
      <c r="G18755" s="50">
        <v>1252.66716999461</v>
      </c>
      <c r="H18755" s="51">
        <v>162.86964018511208</v>
      </c>
      <c r="I18755" s="52">
        <v>751.60030199676896</v>
      </c>
      <c r="J18755" s="51">
        <v>97.72178411106762</v>
      </c>
      <c r="K18755" s="53">
        <v>2004.26747199138</v>
      </c>
      <c r="L18755" s="51">
        <v>260.5914242961797</v>
      </c>
    </row>
    <row r="18756" spans="1:12" ht="21.6" customHeight="1" x14ac:dyDescent="0.3">
      <c r="A18756" s="46" t="s">
        <v>18779</v>
      </c>
      <c r="B18756" s="47">
        <v>0.13001828744806401</v>
      </c>
      <c r="C18756" s="48">
        <v>3.48602980913283E-3</v>
      </c>
      <c r="D18756" s="49">
        <v>4.5324762577635201E-4</v>
      </c>
      <c r="E18756" s="48">
        <v>2.14225883637871E-3</v>
      </c>
      <c r="F18756" s="49">
        <v>2.7853282517644227E-4</v>
      </c>
      <c r="G18756" s="50">
        <v>1213.6723389021899</v>
      </c>
      <c r="H18756" s="51">
        <v>157.7995990271491</v>
      </c>
      <c r="I18756" s="52">
        <v>728.20340334131902</v>
      </c>
      <c r="J18756" s="51">
        <v>94.679759416290111</v>
      </c>
      <c r="K18756" s="53">
        <v>1941.8757422435101</v>
      </c>
      <c r="L18756" s="51">
        <v>252.4793584434392</v>
      </c>
    </row>
    <row r="18757" spans="1:12" ht="21.6" customHeight="1" x14ac:dyDescent="0.3">
      <c r="A18757" s="46" t="s">
        <v>18780</v>
      </c>
      <c r="B18757" s="47">
        <v>0.13001828744806401</v>
      </c>
      <c r="C18757" s="48">
        <v>3.5525288268850202E-3</v>
      </c>
      <c r="D18757" s="49">
        <v>4.6189371418147021E-4</v>
      </c>
      <c r="E18757" s="48">
        <v>2.1891434199510498E-3</v>
      </c>
      <c r="F18757" s="49">
        <v>2.846286784402335E-4</v>
      </c>
      <c r="G18757" s="50">
        <v>1248.8594027817201</v>
      </c>
      <c r="H18757" s="51">
        <v>162.37456081309122</v>
      </c>
      <c r="I18757" s="52">
        <v>749.31564166903297</v>
      </c>
      <c r="J18757" s="51">
        <v>97.424736487854858</v>
      </c>
      <c r="K18757" s="53">
        <v>1998.17504445075</v>
      </c>
      <c r="L18757" s="51">
        <v>259.79929730094608</v>
      </c>
    </row>
    <row r="18758" spans="1:12" ht="21.6" customHeight="1" x14ac:dyDescent="0.3">
      <c r="A18758" s="46" t="s">
        <v>18781</v>
      </c>
      <c r="B18758" s="47">
        <v>0.13001828744806401</v>
      </c>
      <c r="C18758" s="48">
        <v>3.4375296764987402E-3</v>
      </c>
      <c r="D18758" s="49">
        <v>4.4694172159026369E-4</v>
      </c>
      <c r="E18758" s="48">
        <v>2.1172390333257201E-3</v>
      </c>
      <c r="F18758" s="49">
        <v>2.7527979323120464E-4</v>
      </c>
      <c r="G18758" s="50">
        <v>1209.99255476601</v>
      </c>
      <c r="H18758" s="51">
        <v>157.32115979558444</v>
      </c>
      <c r="I18758" s="52">
        <v>725.99553285961099</v>
      </c>
      <c r="J18758" s="51">
        <v>94.392695877351301</v>
      </c>
      <c r="K18758" s="53">
        <v>1935.98808762563</v>
      </c>
      <c r="L18758" s="51">
        <v>251.71385567293572</v>
      </c>
    </row>
    <row r="18759" spans="1:12" ht="21.6" customHeight="1" x14ac:dyDescent="0.3">
      <c r="A18759" s="46" t="s">
        <v>18782</v>
      </c>
      <c r="B18759" s="47">
        <v>0.13001828744806401</v>
      </c>
      <c r="C18759" s="48">
        <v>3.5106429691743901E-3</v>
      </c>
      <c r="D18759" s="49">
        <v>4.564477866936408E-4</v>
      </c>
      <c r="E18759" s="48">
        <v>2.1651004676634601E-3</v>
      </c>
      <c r="F18759" s="49">
        <v>2.8150265495860557E-4</v>
      </c>
      <c r="G18759" s="50">
        <v>1224.07732451425</v>
      </c>
      <c r="H18759" s="51">
        <v>159.1524374373509</v>
      </c>
      <c r="I18759" s="52">
        <v>734.44639470855395</v>
      </c>
      <c r="J18759" s="51">
        <v>95.49146246241105</v>
      </c>
      <c r="K18759" s="53">
        <v>1958.5237192228101</v>
      </c>
      <c r="L18759" s="51">
        <v>254.64389989976195</v>
      </c>
    </row>
    <row r="18760" spans="1:12" ht="21.6" customHeight="1" x14ac:dyDescent="0.3">
      <c r="A18760" s="46" t="s">
        <v>18783</v>
      </c>
      <c r="B18760" s="47">
        <v>0.13001828744806401</v>
      </c>
      <c r="C18760" s="48">
        <v>3.39726583354104E-3</v>
      </c>
      <c r="D18760" s="49">
        <v>4.4170668568282572E-4</v>
      </c>
      <c r="E18760" s="48">
        <v>2.09450151179173E-3</v>
      </c>
      <c r="F18760" s="49">
        <v>2.7232349962054181E-4</v>
      </c>
      <c r="G18760" s="50">
        <v>1186.3921272575501</v>
      </c>
      <c r="H18760" s="51">
        <v>154.25267262789228</v>
      </c>
      <c r="I18760" s="52">
        <v>711.83527635453299</v>
      </c>
      <c r="J18760" s="51">
        <v>92.551603576735758</v>
      </c>
      <c r="K18760" s="53">
        <v>1898.22740361208</v>
      </c>
      <c r="L18760" s="51">
        <v>246.80427620462802</v>
      </c>
    </row>
    <row r="18761" spans="1:12" ht="21.6" customHeight="1" x14ac:dyDescent="0.3">
      <c r="A18761" s="46" t="s">
        <v>18784</v>
      </c>
      <c r="B18761" s="47">
        <v>0.13001828744806401</v>
      </c>
      <c r="C18761" s="48">
        <v>3.4610308142613401E-3</v>
      </c>
      <c r="D18761" s="49">
        <v>4.49997299275238E-4</v>
      </c>
      <c r="E18761" s="48">
        <v>2.13945605324898E-3</v>
      </c>
      <c r="F18761" s="49">
        <v>2.7816841211382643E-4</v>
      </c>
      <c r="G18761" s="50">
        <v>1220.3864046291701</v>
      </c>
      <c r="H18761" s="51">
        <v>158.67255035478479</v>
      </c>
      <c r="I18761" s="52">
        <v>732.23184277750499</v>
      </c>
      <c r="J18761" s="51">
        <v>95.203530212871257</v>
      </c>
      <c r="K18761" s="53">
        <v>1952.61824740668</v>
      </c>
      <c r="L18761" s="51">
        <v>253.87608056765606</v>
      </c>
    </row>
    <row r="18762" spans="1:12" ht="21.6" customHeight="1" x14ac:dyDescent="0.3">
      <c r="A18762" s="46" t="s">
        <v>18785</v>
      </c>
      <c r="B18762" s="47">
        <v>0.13001828744806401</v>
      </c>
      <c r="C18762" s="48">
        <v>3.35025400378367E-3</v>
      </c>
      <c r="D18762" s="49">
        <v>4.3559428808797256E-4</v>
      </c>
      <c r="E18762" s="48">
        <v>2.0702494807598999E-3</v>
      </c>
      <c r="F18762" s="49">
        <v>2.6917029207864594E-4</v>
      </c>
      <c r="G18762" s="50">
        <v>1182.82526308712</v>
      </c>
      <c r="H18762" s="51">
        <v>153.7889150568931</v>
      </c>
      <c r="I18762" s="52">
        <v>709.69515785227202</v>
      </c>
      <c r="J18762" s="51">
        <v>92.273349034135862</v>
      </c>
      <c r="K18762" s="53">
        <v>1892.5204209393901</v>
      </c>
      <c r="L18762" s="51">
        <v>246.06226409102896</v>
      </c>
    </row>
    <row r="18763" spans="1:12" ht="21.6" customHeight="1" x14ac:dyDescent="0.3">
      <c r="A18763" s="46" t="s">
        <v>18786</v>
      </c>
      <c r="B18763" s="47">
        <v>0.13001828744806401</v>
      </c>
      <c r="C18763" s="48">
        <v>3.5944689722363201E-3</v>
      </c>
      <c r="D18763" s="49">
        <v>4.6734670005536908E-4</v>
      </c>
      <c r="E18763" s="48">
        <v>2.1968774462463301E-3</v>
      </c>
      <c r="F18763" s="49">
        <v>2.8563424329422412E-4</v>
      </c>
      <c r="G18763" s="50">
        <v>1252.1567837160901</v>
      </c>
      <c r="H18763" s="51">
        <v>162.80328063524192</v>
      </c>
      <c r="I18763" s="52">
        <v>751.29407022965802</v>
      </c>
      <c r="J18763" s="51">
        <v>97.681968381145666</v>
      </c>
      <c r="K18763" s="53">
        <v>2003.4508539457499</v>
      </c>
      <c r="L18763" s="51">
        <v>260.48524901638757</v>
      </c>
    </row>
    <row r="18764" spans="1:12" ht="21.6" customHeight="1" x14ac:dyDescent="0.3">
      <c r="A18764" s="46" t="s">
        <v>18787</v>
      </c>
      <c r="B18764" s="47">
        <v>0.13001828744806401</v>
      </c>
      <c r="C18764" s="48">
        <v>3.4765154894810702E-3</v>
      </c>
      <c r="D18764" s="49">
        <v>4.5201059022899673E-4</v>
      </c>
      <c r="E18764" s="48">
        <v>2.1230783534710298E-3</v>
      </c>
      <c r="F18764" s="49">
        <v>2.7603901163635882E-4</v>
      </c>
      <c r="G18764" s="50">
        <v>1213.1483357283901</v>
      </c>
      <c r="H18764" s="51">
        <v>157.7314690318743</v>
      </c>
      <c r="I18764" s="52">
        <v>727.88900143703904</v>
      </c>
      <c r="J18764" s="51">
        <v>94.638881419125227</v>
      </c>
      <c r="K18764" s="53">
        <v>1941.03733716543</v>
      </c>
      <c r="L18764" s="51">
        <v>252.37035045099952</v>
      </c>
    </row>
    <row r="18765" spans="1:12" ht="21.6" customHeight="1" x14ac:dyDescent="0.3">
      <c r="A18765" s="46" t="s">
        <v>18788</v>
      </c>
      <c r="B18765" s="47">
        <v>0.13001828744806401</v>
      </c>
      <c r="C18765" s="48">
        <v>3.5433010598753499E-3</v>
      </c>
      <c r="D18765" s="49">
        <v>4.6069393571790309E-4</v>
      </c>
      <c r="E18765" s="48">
        <v>2.17042117966737E-3</v>
      </c>
      <c r="F18765" s="49">
        <v>2.8219444482135828E-4</v>
      </c>
      <c r="G18765" s="50">
        <v>1248.3499942364999</v>
      </c>
      <c r="H18765" s="51">
        <v>162.3083283864303</v>
      </c>
      <c r="I18765" s="52">
        <v>749.00999654190002</v>
      </c>
      <c r="J18765" s="51">
        <v>97.384997031858191</v>
      </c>
      <c r="K18765" s="53">
        <v>1997.3599907784001</v>
      </c>
      <c r="L18765" s="51">
        <v>259.69332541828851</v>
      </c>
    </row>
    <row r="18766" spans="1:12" ht="21.6" customHeight="1" x14ac:dyDescent="0.3">
      <c r="A18766" s="46" t="s">
        <v>18789</v>
      </c>
      <c r="B18766" s="47">
        <v>0.13001828744806401</v>
      </c>
      <c r="C18766" s="48">
        <v>3.4280302235006601E-3</v>
      </c>
      <c r="D18766" s="49">
        <v>4.4570661897975995E-4</v>
      </c>
      <c r="E18766" s="48">
        <v>2.09805855041804E-3</v>
      </c>
      <c r="F18766" s="49">
        <v>2.7278597969112125E-4</v>
      </c>
      <c r="G18766" s="50">
        <v>1209.4695293255099</v>
      </c>
      <c r="H18766" s="51">
        <v>157.25315692351884</v>
      </c>
      <c r="I18766" s="52">
        <v>725.68171759531003</v>
      </c>
      <c r="J18766" s="51">
        <v>94.351894154111832</v>
      </c>
      <c r="K18766" s="53">
        <v>1935.1512469208201</v>
      </c>
      <c r="L18766" s="51">
        <v>251.60505107763066</v>
      </c>
    </row>
    <row r="18767" spans="1:12" ht="21.6" customHeight="1" x14ac:dyDescent="0.3">
      <c r="A18767" s="46" t="s">
        <v>18790</v>
      </c>
      <c r="B18767" s="47">
        <v>0.13001828744806401</v>
      </c>
      <c r="C18767" s="48">
        <v>3.5014180453282399E-3</v>
      </c>
      <c r="D18767" s="49">
        <v>4.5524837789332552E-4</v>
      </c>
      <c r="E18767" s="48">
        <v>2.14637822737977E-3</v>
      </c>
      <c r="F18767" s="49">
        <v>2.7906842133972905E-4</v>
      </c>
      <c r="G18767" s="50">
        <v>1223.5681029550001</v>
      </c>
      <c r="H18767" s="51">
        <v>159.08622932228559</v>
      </c>
      <c r="I18767" s="52">
        <v>734.14086177300305</v>
      </c>
      <c r="J18767" s="51">
        <v>95.451737593371746</v>
      </c>
      <c r="K18767" s="53">
        <v>1957.708964728</v>
      </c>
      <c r="L18767" s="51">
        <v>254.53796691565734</v>
      </c>
    </row>
    <row r="18768" spans="1:12" ht="21.6" customHeight="1" x14ac:dyDescent="0.3">
      <c r="A18768" s="46" t="s">
        <v>18791</v>
      </c>
      <c r="B18768" s="47">
        <v>0.13001828744806401</v>
      </c>
      <c r="C18768" s="48">
        <v>3.3877692237064701E-3</v>
      </c>
      <c r="D18768" s="49">
        <v>4.4047195273557251E-4</v>
      </c>
      <c r="E18768" s="48">
        <v>2.0753210288840598E-3</v>
      </c>
      <c r="F18768" s="49">
        <v>2.6982968608045966E-4</v>
      </c>
      <c r="G18768" s="50">
        <v>1185.86928880302</v>
      </c>
      <c r="H18768" s="51">
        <v>154.1846940674223</v>
      </c>
      <c r="I18768" s="52">
        <v>711.52157328181397</v>
      </c>
      <c r="J18768" s="51">
        <v>92.510816440453638</v>
      </c>
      <c r="K18768" s="53">
        <v>1897.3908620848299</v>
      </c>
      <c r="L18768" s="51">
        <v>246.69551050787595</v>
      </c>
    </row>
    <row r="18769" spans="1:12" ht="21.6" customHeight="1" x14ac:dyDescent="0.3">
      <c r="A18769" s="46" t="s">
        <v>18792</v>
      </c>
      <c r="B18769" s="47">
        <v>0.13001828744806401</v>
      </c>
      <c r="C18769" s="48">
        <v>3.4518203008622201E-3</v>
      </c>
      <c r="D18769" s="49">
        <v>4.4879976409656694E-4</v>
      </c>
      <c r="E18769" s="48">
        <v>2.1207338129653002E-3</v>
      </c>
      <c r="F18769" s="49">
        <v>2.7573417849495121E-4</v>
      </c>
      <c r="G18769" s="50">
        <v>1219.87813079993</v>
      </c>
      <c r="H18769" s="51">
        <v>158.60646546195233</v>
      </c>
      <c r="I18769" s="52">
        <v>731.92687847996103</v>
      </c>
      <c r="J18769" s="51">
        <v>95.163879277171787</v>
      </c>
      <c r="K18769" s="53">
        <v>1951.8050092798901</v>
      </c>
      <c r="L18769" s="51">
        <v>253.77034473912411</v>
      </c>
    </row>
    <row r="18770" spans="1:12" ht="21.6" customHeight="1" x14ac:dyDescent="0.3">
      <c r="A18770" s="46" t="s">
        <v>18793</v>
      </c>
      <c r="B18770" s="47">
        <v>0.13001828744806401</v>
      </c>
      <c r="C18770" s="48">
        <v>3.3407718043961302E-3</v>
      </c>
      <c r="D18770" s="49">
        <v>4.3436142876236353E-4</v>
      </c>
      <c r="E18770" s="48">
        <v>2.0510689978522202E-3</v>
      </c>
      <c r="F18770" s="49">
        <v>2.6667647853856254E-4</v>
      </c>
      <c r="G18770" s="50">
        <v>1182.3033723625999</v>
      </c>
      <c r="H18770" s="51">
        <v>153.72105971865597</v>
      </c>
      <c r="I18770" s="52">
        <v>709.38202341756005</v>
      </c>
      <c r="J18770" s="51">
        <v>92.232635831193605</v>
      </c>
      <c r="K18770" s="53">
        <v>1891.68539578016</v>
      </c>
      <c r="L18770" s="51">
        <v>245.95369554984956</v>
      </c>
    </row>
    <row r="18771" spans="1:12" ht="21.6" customHeight="1" x14ac:dyDescent="0.3">
      <c r="A18771" s="46" t="s">
        <v>18794</v>
      </c>
      <c r="B18771" s="47">
        <v>0.13001828744806401</v>
      </c>
      <c r="C18771" s="48">
        <v>3.5203137474803699E-3</v>
      </c>
      <c r="D18771" s="49">
        <v>4.5770516472727418E-4</v>
      </c>
      <c r="E18771" s="48">
        <v>2.0702563902542802E-3</v>
      </c>
      <c r="F18771" s="49">
        <v>2.6917119043927239E-4</v>
      </c>
      <c r="G18771" s="50">
        <v>1247.7859979064699</v>
      </c>
      <c r="H18771" s="51">
        <v>162.23499854947281</v>
      </c>
      <c r="I18771" s="52">
        <v>748.67159874388403</v>
      </c>
      <c r="J18771" s="51">
        <v>97.340999129683951</v>
      </c>
      <c r="K18771" s="53">
        <v>1996.4575966503501</v>
      </c>
      <c r="L18771" s="51">
        <v>259.57599767915679</v>
      </c>
    </row>
    <row r="18772" spans="1:12" ht="21.6" customHeight="1" x14ac:dyDescent="0.3">
      <c r="A18772" s="46" t="s">
        <v>18795</v>
      </c>
      <c r="B18772" s="47">
        <v>0.13001828744806401</v>
      </c>
      <c r="C18772" s="48">
        <v>3.4036226904104101E-3</v>
      </c>
      <c r="D18772" s="49">
        <v>4.4253319332653371E-4</v>
      </c>
      <c r="E18772" s="48">
        <v>1.9990650098290499E-3</v>
      </c>
      <c r="F18772" s="49">
        <v>2.599150090753203E-4</v>
      </c>
      <c r="G18772" s="50">
        <v>1208.8473877557799</v>
      </c>
      <c r="H18772" s="51">
        <v>157.17226714207229</v>
      </c>
      <c r="I18772" s="52">
        <v>725.30843265347096</v>
      </c>
      <c r="J18772" s="51">
        <v>94.30336028524377</v>
      </c>
      <c r="K18772" s="53">
        <v>1934.1558204092501</v>
      </c>
      <c r="L18772" s="51">
        <v>251.47562742731606</v>
      </c>
    </row>
    <row r="18773" spans="1:12" ht="21.6" customHeight="1" x14ac:dyDescent="0.3">
      <c r="A18773" s="46" t="s">
        <v>18796</v>
      </c>
      <c r="B18773" s="47">
        <v>0.13001828744806401</v>
      </c>
      <c r="C18773" s="48">
        <v>3.4690989022909701E-3</v>
      </c>
      <c r="D18773" s="49">
        <v>4.5104629826383071E-4</v>
      </c>
      <c r="E18773" s="48">
        <v>2.0438001236753201E-3</v>
      </c>
      <c r="F18773" s="49">
        <v>2.6573139196640655E-4</v>
      </c>
      <c r="G18773" s="50">
        <v>1243.9724131611499</v>
      </c>
      <c r="H18773" s="51">
        <v>161.73916279184823</v>
      </c>
      <c r="I18773" s="52">
        <v>746.38344789669497</v>
      </c>
      <c r="J18773" s="51">
        <v>97.043497675109592</v>
      </c>
      <c r="K18773" s="53">
        <v>1990.35586105785</v>
      </c>
      <c r="L18773" s="51">
        <v>258.78266046695785</v>
      </c>
    </row>
    <row r="18774" spans="1:12" ht="21.6" customHeight="1" x14ac:dyDescent="0.3">
      <c r="A18774" s="46" t="s">
        <v>18797</v>
      </c>
      <c r="B18774" s="47">
        <v>0.13001828744806401</v>
      </c>
      <c r="C18774" s="48">
        <v>3.3550977697441699E-3</v>
      </c>
      <c r="D18774" s="49">
        <v>4.3622406624295597E-4</v>
      </c>
      <c r="E18774" s="48">
        <v>1.97404520677606E-3</v>
      </c>
      <c r="F18774" s="49">
        <v>2.5666197713008273E-4</v>
      </c>
      <c r="G18774" s="50">
        <v>1205.1624661113599</v>
      </c>
      <c r="H18774" s="51">
        <v>156.69315994048449</v>
      </c>
      <c r="I18774" s="52">
        <v>723.09747966681698</v>
      </c>
      <c r="J18774" s="51">
        <v>94.015895964290834</v>
      </c>
      <c r="K18774" s="53">
        <v>1928.2599457781801</v>
      </c>
      <c r="L18774" s="51">
        <v>250.70905590477531</v>
      </c>
    </row>
    <row r="18775" spans="1:12" ht="21.6" customHeight="1" x14ac:dyDescent="0.3">
      <c r="A18775" s="46" t="s">
        <v>18798</v>
      </c>
      <c r="B18775" s="47">
        <v>0.13001828744806401</v>
      </c>
      <c r="C18775" s="48">
        <v>3.4286321258953402E-3</v>
      </c>
      <c r="D18775" s="49">
        <v>4.4578487729832715E-4</v>
      </c>
      <c r="E18775" s="48">
        <v>2.0220785243185899E-3</v>
      </c>
      <c r="F18775" s="49">
        <v>2.6290718681741152E-4</v>
      </c>
      <c r="G18775" s="50">
        <v>1219.2767357489399</v>
      </c>
      <c r="H18775" s="51">
        <v>158.52827310734287</v>
      </c>
      <c r="I18775" s="52">
        <v>731.56604144936398</v>
      </c>
      <c r="J18775" s="51">
        <v>95.116963864405719</v>
      </c>
      <c r="K18775" s="53">
        <v>1950.8427771982999</v>
      </c>
      <c r="L18775" s="51">
        <v>253.6452369717486</v>
      </c>
    </row>
    <row r="18776" spans="1:12" ht="21.6" customHeight="1" x14ac:dyDescent="0.3">
      <c r="A18776" s="46" t="s">
        <v>18799</v>
      </c>
      <c r="B18776" s="47">
        <v>0.13001828744806401</v>
      </c>
      <c r="C18776" s="48">
        <v>3.3161895679979401E-3</v>
      </c>
      <c r="D18776" s="49">
        <v>4.311652884842274E-4</v>
      </c>
      <c r="E18776" s="48">
        <v>1.9535029985140099E-3</v>
      </c>
      <c r="F18776" s="49">
        <v>2.5399111439144951E-4</v>
      </c>
      <c r="G18776" s="50">
        <v>1181.6446433449401</v>
      </c>
      <c r="H18776" s="51">
        <v>153.63541289988748</v>
      </c>
      <c r="I18776" s="52">
        <v>708.98678600696599</v>
      </c>
      <c r="J18776" s="51">
        <v>92.181247739932758</v>
      </c>
      <c r="K18776" s="53">
        <v>1890.6314293519099</v>
      </c>
      <c r="L18776" s="51">
        <v>245.81666063982024</v>
      </c>
    </row>
    <row r="18777" spans="1:12" ht="21.6" customHeight="1" x14ac:dyDescent="0.3">
      <c r="A18777" s="46" t="s">
        <v>18800</v>
      </c>
      <c r="B18777" s="47">
        <v>0.13001828744806401</v>
      </c>
      <c r="C18777" s="48">
        <v>3.37898888880856E-3</v>
      </c>
      <c r="D18777" s="49">
        <v>4.3933034862892579E-4</v>
      </c>
      <c r="E18777" s="48">
        <v>1.9964341099041102E-3</v>
      </c>
      <c r="F18777" s="49">
        <v>2.5957294397263244E-4</v>
      </c>
      <c r="G18777" s="50">
        <v>1215.5801768515701</v>
      </c>
      <c r="H18777" s="51">
        <v>158.04765285005593</v>
      </c>
      <c r="I18777" s="52">
        <v>729.34810611094304</v>
      </c>
      <c r="J18777" s="51">
        <v>94.828591710033677</v>
      </c>
      <c r="K18777" s="53">
        <v>1944.9282829625099</v>
      </c>
      <c r="L18777" s="51">
        <v>252.87624456008962</v>
      </c>
    </row>
    <row r="18778" spans="1:12" ht="21.6" customHeight="1" x14ac:dyDescent="0.3">
      <c r="A18778" s="46" t="s">
        <v>18801</v>
      </c>
      <c r="B18778" s="47">
        <v>0.13001828744806401</v>
      </c>
      <c r="C18778" s="48">
        <v>3.2691537108681902E-3</v>
      </c>
      <c r="D18778" s="49">
        <v>4.2504976689156549E-4</v>
      </c>
      <c r="E18778" s="48">
        <v>1.9292509674821801E-3</v>
      </c>
      <c r="F18778" s="49">
        <v>2.5083790684955369E-4</v>
      </c>
      <c r="G18778" s="50">
        <v>1178.07279931878</v>
      </c>
      <c r="H18778" s="51">
        <v>153.17100785657456</v>
      </c>
      <c r="I18778" s="52">
        <v>706.84367959127201</v>
      </c>
      <c r="J18778" s="51">
        <v>91.902604713945266</v>
      </c>
      <c r="K18778" s="53">
        <v>1884.9164789100601</v>
      </c>
      <c r="L18778" s="51">
        <v>245.07361257051983</v>
      </c>
    </row>
    <row r="18779" spans="1:12" ht="21.6" customHeight="1" x14ac:dyDescent="0.3">
      <c r="A18779" s="46" t="s">
        <v>18802</v>
      </c>
      <c r="B18779" s="47">
        <v>0.13001828744806401</v>
      </c>
      <c r="C18779" s="48">
        <v>3.5125474098113701E-3</v>
      </c>
      <c r="D18779" s="49">
        <v>4.5669539880380743E-4</v>
      </c>
      <c r="E18779" s="48">
        <v>2.05382357456876E-3</v>
      </c>
      <c r="F18779" s="49">
        <v>2.6703462388589139E-4</v>
      </c>
      <c r="G18779" s="50">
        <v>1247.3653090446001</v>
      </c>
      <c r="H18779" s="51">
        <v>162.18030130410401</v>
      </c>
      <c r="I18779" s="52">
        <v>748.41918542676501</v>
      </c>
      <c r="J18779" s="51">
        <v>97.308180782463054</v>
      </c>
      <c r="K18779" s="53">
        <v>1995.78449447137</v>
      </c>
      <c r="L18779" s="51">
        <v>259.48848208656705</v>
      </c>
    </row>
    <row r="18780" spans="1:12" ht="21.6" customHeight="1" x14ac:dyDescent="0.3">
      <c r="A18780" s="46" t="s">
        <v>18803</v>
      </c>
      <c r="B18780" s="47">
        <v>0.13001828744806401</v>
      </c>
      <c r="C18780" s="48">
        <v>3.3956086923337199E-3</v>
      </c>
      <c r="D18780" s="49">
        <v>4.4149122702099035E-4</v>
      </c>
      <c r="E18780" s="48">
        <v>1.9822299871178101E-3</v>
      </c>
      <c r="F18780" s="49">
        <v>2.5772614825325565E-4</v>
      </c>
      <c r="G18780" s="50">
        <v>1208.41437923546</v>
      </c>
      <c r="H18780" s="51">
        <v>157.11596811580989</v>
      </c>
      <c r="I18780" s="52">
        <v>725.04862754127601</v>
      </c>
      <c r="J18780" s="51">
        <v>94.269580869485921</v>
      </c>
      <c r="K18780" s="53">
        <v>1933.46300677673</v>
      </c>
      <c r="L18780" s="51">
        <v>251.38554898529583</v>
      </c>
    </row>
    <row r="18781" spans="1:12" ht="21.6" customHeight="1" x14ac:dyDescent="0.3">
      <c r="A18781" s="46" t="s">
        <v>18804</v>
      </c>
      <c r="B18781" s="47">
        <v>0.13001828744806401</v>
      </c>
      <c r="C18781" s="48">
        <v>3.4613385634471301E-3</v>
      </c>
      <c r="D18781" s="49">
        <v>4.5003731229733792E-4</v>
      </c>
      <c r="E18781" s="48">
        <v>2.0273673079897999E-3</v>
      </c>
      <c r="F18781" s="49">
        <v>2.635948254130255E-4</v>
      </c>
      <c r="G18781" s="50">
        <v>1243.5521188232501</v>
      </c>
      <c r="H18781" s="51">
        <v>161.68451684181039</v>
      </c>
      <c r="I18781" s="52">
        <v>746.13127129395298</v>
      </c>
      <c r="J18781" s="51">
        <v>97.010710105086616</v>
      </c>
      <c r="K18781" s="53">
        <v>1989.6833901172099</v>
      </c>
      <c r="L18781" s="51">
        <v>258.69522694689704</v>
      </c>
    </row>
    <row r="18782" spans="1:12" ht="21.6" customHeight="1" x14ac:dyDescent="0.3">
      <c r="A18782" s="46" t="s">
        <v>18805</v>
      </c>
      <c r="B18782" s="47">
        <v>0.13001828744806401</v>
      </c>
      <c r="C18782" s="48">
        <v>3.3470897704926499E-3</v>
      </c>
      <c r="D18782" s="49">
        <v>4.3518287989438798E-4</v>
      </c>
      <c r="E18782" s="48">
        <v>1.9572101840648198E-3</v>
      </c>
      <c r="F18782" s="49">
        <v>2.5447311630801803E-4</v>
      </c>
      <c r="G18782" s="50">
        <v>1204.7298521149901</v>
      </c>
      <c r="H18782" s="51">
        <v>156.63691220955042</v>
      </c>
      <c r="I18782" s="52">
        <v>722.83791126899905</v>
      </c>
      <c r="J18782" s="51">
        <v>93.982147325730907</v>
      </c>
      <c r="K18782" s="53">
        <v>1927.56776338399</v>
      </c>
      <c r="L18782" s="51">
        <v>250.61905953528134</v>
      </c>
    </row>
    <row r="18783" spans="1:12" ht="21.6" customHeight="1" x14ac:dyDescent="0.3">
      <c r="A18783" s="46" t="s">
        <v>18806</v>
      </c>
      <c r="B18783" s="47">
        <v>0.13001828744806401</v>
      </c>
      <c r="C18783" s="48">
        <v>3.4208729342929201E-3</v>
      </c>
      <c r="D18783" s="49">
        <v>4.4477604049419906E-4</v>
      </c>
      <c r="E18783" s="48">
        <v>2.0056457086330701E-3</v>
      </c>
      <c r="F18783" s="49">
        <v>2.6077062026403053E-4</v>
      </c>
      <c r="G18783" s="50">
        <v>1218.85651686151</v>
      </c>
      <c r="H18783" s="51">
        <v>158.47363696724588</v>
      </c>
      <c r="I18783" s="52">
        <v>731.31391011691005</v>
      </c>
      <c r="J18783" s="51">
        <v>95.084182180348066</v>
      </c>
      <c r="K18783" s="53">
        <v>1950.17042697842</v>
      </c>
      <c r="L18783" s="51">
        <v>253.55781914759393</v>
      </c>
    </row>
    <row r="18784" spans="1:12" ht="21.6" customHeight="1" x14ac:dyDescent="0.3">
      <c r="A18784" s="46" t="s">
        <v>18807</v>
      </c>
      <c r="B18784" s="47">
        <v>0.13001828744806401</v>
      </c>
      <c r="C18784" s="48">
        <v>3.30818271598785E-3</v>
      </c>
      <c r="D18784" s="49">
        <v>4.301242512980254E-4</v>
      </c>
      <c r="E18784" s="48">
        <v>1.93666797580277E-3</v>
      </c>
      <c r="F18784" s="49">
        <v>2.5180225356938481E-4</v>
      </c>
      <c r="G18784" s="50">
        <v>1181.2121047990499</v>
      </c>
      <c r="H18784" s="51">
        <v>153.57917497889559</v>
      </c>
      <c r="I18784" s="52">
        <v>708.72726287943499</v>
      </c>
      <c r="J18784" s="51">
        <v>92.14750498733801</v>
      </c>
      <c r="K18784" s="53">
        <v>1889.93936767849</v>
      </c>
      <c r="L18784" s="51">
        <v>245.7266799662336</v>
      </c>
    </row>
    <row r="18785" spans="1:12" ht="21.6" customHeight="1" x14ac:dyDescent="0.3">
      <c r="A18785" s="46" t="s">
        <v>18808</v>
      </c>
      <c r="B18785" s="47">
        <v>0.13001828744806401</v>
      </c>
      <c r="C18785" s="48">
        <v>3.37123551194792E-3</v>
      </c>
      <c r="D18785" s="49">
        <v>4.383222678475659E-4</v>
      </c>
      <c r="E18785" s="48">
        <v>1.9800012942185899E-3</v>
      </c>
      <c r="F18785" s="49">
        <v>2.5743637741925139E-4</v>
      </c>
      <c r="G18785" s="50">
        <v>1215.16034038152</v>
      </c>
      <c r="H18785" s="51">
        <v>157.99306643121176</v>
      </c>
      <c r="I18785" s="52">
        <v>729.09620422891305</v>
      </c>
      <c r="J18785" s="51">
        <v>94.795839858727206</v>
      </c>
      <c r="K18785" s="53">
        <v>1944.25654461043</v>
      </c>
      <c r="L18785" s="51">
        <v>252.78890628993895</v>
      </c>
    </row>
    <row r="18786" spans="1:12" ht="21.6" customHeight="1" x14ac:dyDescent="0.3">
      <c r="A18786" s="46" t="s">
        <v>18809</v>
      </c>
      <c r="B18786" s="47">
        <v>0.13001828744806401</v>
      </c>
      <c r="C18786" s="48">
        <v>3.2611526735998701E-3</v>
      </c>
      <c r="D18786" s="49">
        <v>4.2400948572813039E-4</v>
      </c>
      <c r="E18786" s="48">
        <v>1.9124159447709401E-3</v>
      </c>
      <c r="F18786" s="49">
        <v>2.4864904602748899E-4</v>
      </c>
      <c r="G18786" s="50">
        <v>1177.6406431902701</v>
      </c>
      <c r="H18786" s="51">
        <v>153.11481965683552</v>
      </c>
      <c r="I18786" s="52">
        <v>706.58438591416495</v>
      </c>
      <c r="J18786" s="51">
        <v>91.868891794101685</v>
      </c>
      <c r="K18786" s="53">
        <v>1884.22502910444</v>
      </c>
      <c r="L18786" s="51">
        <v>244.98371145093722</v>
      </c>
    </row>
    <row r="18787" spans="1:12" ht="21.6" customHeight="1" x14ac:dyDescent="0.3">
      <c r="A18787" s="46" t="s">
        <v>18810</v>
      </c>
      <c r="B18787" s="47">
        <v>0.13001828744806401</v>
      </c>
      <c r="C18787" s="48">
        <v>3.5526168225960999E-3</v>
      </c>
      <c r="D18787" s="49">
        <v>4.6190515523312754E-4</v>
      </c>
      <c r="E18787" s="48">
        <v>2.0708918132705399E-3</v>
      </c>
      <c r="F18787" s="49">
        <v>2.6925380705165159E-4</v>
      </c>
      <c r="G18787" s="50">
        <v>1249.7953924337301</v>
      </c>
      <c r="H18787" s="51">
        <v>162.49625658471467</v>
      </c>
      <c r="I18787" s="52">
        <v>749.87723546023904</v>
      </c>
      <c r="J18787" s="51">
        <v>97.497753950828937</v>
      </c>
      <c r="K18787" s="53">
        <v>1999.67262789397</v>
      </c>
      <c r="L18787" s="51">
        <v>259.99401053554362</v>
      </c>
    </row>
    <row r="18788" spans="1:12" ht="21.6" customHeight="1" x14ac:dyDescent="0.3">
      <c r="A18788" s="46" t="s">
        <v>18811</v>
      </c>
      <c r="B18788" s="47">
        <v>0.13001828744806401</v>
      </c>
      <c r="C18788" s="48">
        <v>3.4357643464572101E-3</v>
      </c>
      <c r="D18788" s="49">
        <v>4.4671219640148334E-4</v>
      </c>
      <c r="E18788" s="48">
        <v>2.00131593344917E-3</v>
      </c>
      <c r="F18788" s="49">
        <v>2.6020767030958473E-4</v>
      </c>
      <c r="G18788" s="50">
        <v>1210.8541379855801</v>
      </c>
      <c r="H18788" s="51">
        <v>157.43318137028692</v>
      </c>
      <c r="I18788" s="52">
        <v>726.51248279134995</v>
      </c>
      <c r="J18788" s="51">
        <v>94.459908822172395</v>
      </c>
      <c r="K18788" s="53">
        <v>1937.3666207769299</v>
      </c>
      <c r="L18788" s="51">
        <v>251.89309019245931</v>
      </c>
    </row>
    <row r="18789" spans="1:12" ht="21.6" customHeight="1" x14ac:dyDescent="0.3">
      <c r="A18789" s="46" t="s">
        <v>18812</v>
      </c>
      <c r="B18789" s="47">
        <v>0.13001828744806401</v>
      </c>
      <c r="C18789" s="48">
        <v>3.5015455382627699E-3</v>
      </c>
      <c r="D18789" s="49">
        <v>4.5526495430633484E-4</v>
      </c>
      <c r="E18789" s="48">
        <v>2.0454950469761999E-3</v>
      </c>
      <c r="F18789" s="49">
        <v>2.6595176299134274E-4</v>
      </c>
      <c r="G18789" s="50">
        <v>1246.0026800109299</v>
      </c>
      <c r="H18789" s="51">
        <v>162.0031346107192</v>
      </c>
      <c r="I18789" s="52">
        <v>747.60160800656195</v>
      </c>
      <c r="J18789" s="51">
        <v>97.201880766432041</v>
      </c>
      <c r="K18789" s="53">
        <v>1993.60428801749</v>
      </c>
      <c r="L18789" s="51">
        <v>259.20501537715126</v>
      </c>
    </row>
    <row r="18790" spans="1:12" ht="21.6" customHeight="1" x14ac:dyDescent="0.3">
      <c r="A18790" s="46" t="s">
        <v>18813</v>
      </c>
      <c r="B18790" s="47">
        <v>0.13001828744806401</v>
      </c>
      <c r="C18790" s="48">
        <v>3.3873705660053301E-3</v>
      </c>
      <c r="D18790" s="49">
        <v>4.4042011994399231E-4</v>
      </c>
      <c r="E18790" s="48">
        <v>1.9772981042905798E-3</v>
      </c>
      <c r="F18790" s="49">
        <v>2.5708491329416467E-4</v>
      </c>
      <c r="G18790" s="50">
        <v>1207.18862767563</v>
      </c>
      <c r="H18790" s="51">
        <v>156.95659799716398</v>
      </c>
      <c r="I18790" s="52">
        <v>724.31317660538195</v>
      </c>
      <c r="J18790" s="51">
        <v>94.173958798298912</v>
      </c>
      <c r="K18790" s="53">
        <v>1931.50180428101</v>
      </c>
      <c r="L18790" s="51">
        <v>251.13055679546289</v>
      </c>
    </row>
    <row r="18791" spans="1:12" ht="21.6" customHeight="1" x14ac:dyDescent="0.3">
      <c r="A18791" s="46" t="s">
        <v>18814</v>
      </c>
      <c r="B18791" s="47">
        <v>0.13001828744806401</v>
      </c>
      <c r="C18791" s="48">
        <v>3.4605473961122099E-3</v>
      </c>
      <c r="D18791" s="49">
        <v>4.4993444607536673E-4</v>
      </c>
      <c r="E18791" s="48">
        <v>2.0233090217222998E-3</v>
      </c>
      <c r="F18791" s="49">
        <v>2.6306717398255115E-4</v>
      </c>
      <c r="G18791" s="50">
        <v>1221.26177845447</v>
      </c>
      <c r="H18791" s="51">
        <v>158.78636496042716</v>
      </c>
      <c r="I18791" s="52">
        <v>732.75706707268603</v>
      </c>
      <c r="J18791" s="51">
        <v>95.27181897625681</v>
      </c>
      <c r="K18791" s="53">
        <v>1954.01884552716</v>
      </c>
      <c r="L18791" s="51">
        <v>254.05818393668397</v>
      </c>
    </row>
    <row r="18792" spans="1:12" ht="21.6" customHeight="1" x14ac:dyDescent="0.3">
      <c r="A18792" s="46" t="s">
        <v>18815</v>
      </c>
      <c r="B18792" s="47">
        <v>0.13001828744806401</v>
      </c>
      <c r="C18792" s="48">
        <v>3.34796605627699E-3</v>
      </c>
      <c r="D18792" s="49">
        <v>4.3529681307138295E-4</v>
      </c>
      <c r="E18792" s="48">
        <v>1.9563166864958802E-3</v>
      </c>
      <c r="F18792" s="49">
        <v>2.5435694528426548E-4</v>
      </c>
      <c r="G18792" s="50">
        <v>1183.6279338316799</v>
      </c>
      <c r="H18792" s="51">
        <v>153.89327693248546</v>
      </c>
      <c r="I18792" s="52">
        <v>710.17676029900895</v>
      </c>
      <c r="J18792" s="51">
        <v>92.335966159491406</v>
      </c>
      <c r="K18792" s="53">
        <v>1893.80469413069</v>
      </c>
      <c r="L18792" s="51">
        <v>246.22924309197685</v>
      </c>
    </row>
    <row r="18793" spans="1:12" ht="21.6" customHeight="1" x14ac:dyDescent="0.3">
      <c r="A18793" s="46" t="s">
        <v>18816</v>
      </c>
      <c r="B18793" s="47">
        <v>0.13001828744806401</v>
      </c>
      <c r="C18793" s="48">
        <v>3.4110433144907601E-3</v>
      </c>
      <c r="D18793" s="49">
        <v>4.4349801016125667E-4</v>
      </c>
      <c r="E18793" s="48">
        <v>1.9986915951592499E-3</v>
      </c>
      <c r="F18793" s="49">
        <v>2.5986645833944494E-4</v>
      </c>
      <c r="G18793" s="50">
        <v>1217.58545137957</v>
      </c>
      <c r="H18793" s="51">
        <v>158.30837521004972</v>
      </c>
      <c r="I18793" s="52">
        <v>730.55127082774402</v>
      </c>
      <c r="J18793" s="51">
        <v>94.985025126030081</v>
      </c>
      <c r="K18793" s="53">
        <v>1948.13672220731</v>
      </c>
      <c r="L18793" s="51">
        <v>253.2934003360798</v>
      </c>
    </row>
    <row r="18794" spans="1:12" ht="21.6" customHeight="1" x14ac:dyDescent="0.3">
      <c r="A18794" s="46" t="s">
        <v>18817</v>
      </c>
      <c r="B18794" s="47">
        <v>0.13001828744806401</v>
      </c>
      <c r="C18794" s="48">
        <v>3.30105731511779E-3</v>
      </c>
      <c r="D18794" s="49">
        <v>4.2919781887951924E-4</v>
      </c>
      <c r="E18794" s="48">
        <v>1.93303588221307E-3</v>
      </c>
      <c r="F18794" s="49">
        <v>2.5133001498100094E-4</v>
      </c>
      <c r="G18794" s="50">
        <v>1180.07490547266</v>
      </c>
      <c r="H18794" s="51">
        <v>153.43131826999127</v>
      </c>
      <c r="I18794" s="52">
        <v>708.04494328359704</v>
      </c>
      <c r="J18794" s="51">
        <v>92.058790961994902</v>
      </c>
      <c r="K18794" s="53">
        <v>1888.1198487562599</v>
      </c>
      <c r="L18794" s="51">
        <v>245.49010923198617</v>
      </c>
    </row>
    <row r="18795" spans="1:12" ht="21.6" customHeight="1" x14ac:dyDescent="0.3">
      <c r="A18795" s="46" t="s">
        <v>18818</v>
      </c>
      <c r="B18795" s="47">
        <v>0.13001828744806401</v>
      </c>
      <c r="C18795" s="48">
        <v>3.5440679041816902E-3</v>
      </c>
      <c r="D18795" s="49">
        <v>4.6079363950135278E-4</v>
      </c>
      <c r="E18795" s="48">
        <v>2.0538011229691701E-3</v>
      </c>
      <c r="F18795" s="49">
        <v>2.6703170476736224E-4</v>
      </c>
      <c r="G18795" s="50">
        <v>1249.3225440650599</v>
      </c>
      <c r="H18795" s="51">
        <v>162.43477764959758</v>
      </c>
      <c r="I18795" s="52">
        <v>749.59352643903901</v>
      </c>
      <c r="J18795" s="51">
        <v>97.46086658975895</v>
      </c>
      <c r="K18795" s="53">
        <v>1998.9160705040999</v>
      </c>
      <c r="L18795" s="51">
        <v>259.89564423935656</v>
      </c>
    </row>
    <row r="18796" spans="1:12" ht="21.6" customHeight="1" x14ac:dyDescent="0.3">
      <c r="A18796" s="46" t="s">
        <v>18819</v>
      </c>
      <c r="B18796" s="47">
        <v>0.13001828744806401</v>
      </c>
      <c r="C18796" s="48">
        <v>3.4269580781631998E-3</v>
      </c>
      <c r="D18796" s="49">
        <v>4.4556722047908791E-4</v>
      </c>
      <c r="E18796" s="48">
        <v>1.98380693408591E-3</v>
      </c>
      <c r="F18796" s="49">
        <v>2.579311801974444E-4</v>
      </c>
      <c r="G18796" s="50">
        <v>1210.36848576736</v>
      </c>
      <c r="H18796" s="51">
        <v>157.37003770057859</v>
      </c>
      <c r="I18796" s="52">
        <v>726.22109146041601</v>
      </c>
      <c r="J18796" s="51">
        <v>94.42202262034715</v>
      </c>
      <c r="K18796" s="53">
        <v>1936.58957722777</v>
      </c>
      <c r="L18796" s="51">
        <v>251.79206032092574</v>
      </c>
    </row>
    <row r="18797" spans="1:12" ht="21.6" customHeight="1" x14ac:dyDescent="0.3">
      <c r="A18797" s="46" t="s">
        <v>18820</v>
      </c>
      <c r="B18797" s="47">
        <v>0.13001828744806401</v>
      </c>
      <c r="C18797" s="48">
        <v>3.4930100271986101E-3</v>
      </c>
      <c r="D18797" s="49">
        <v>4.5415518177527878E-4</v>
      </c>
      <c r="E18797" s="48">
        <v>2.02840435667482E-3</v>
      </c>
      <c r="F18797" s="49">
        <v>2.6372966070705209E-4</v>
      </c>
      <c r="G18797" s="50">
        <v>1245.5307510034299</v>
      </c>
      <c r="H18797" s="51">
        <v>161.94177520936699</v>
      </c>
      <c r="I18797" s="52">
        <v>747.31845060205796</v>
      </c>
      <c r="J18797" s="51">
        <v>97.165065125620202</v>
      </c>
      <c r="K18797" s="53">
        <v>1992.8492016054799</v>
      </c>
      <c r="L18797" s="51">
        <v>259.10684033498717</v>
      </c>
    </row>
    <row r="18798" spans="1:12" ht="21.6" customHeight="1" x14ac:dyDescent="0.3">
      <c r="A18798" s="46" t="s">
        <v>18821</v>
      </c>
      <c r="B18798" s="47">
        <v>0.13001828744806401</v>
      </c>
      <c r="C18798" s="48">
        <v>3.3785777050615701E-3</v>
      </c>
      <c r="D18798" s="49">
        <v>4.3927688722231564E-4</v>
      </c>
      <c r="E18798" s="48">
        <v>1.9597891049273198E-3</v>
      </c>
      <c r="F18798" s="49">
        <v>2.5480842318202434E-4</v>
      </c>
      <c r="G18798" s="50">
        <v>1206.70389481857</v>
      </c>
      <c r="H18798" s="51">
        <v>156.89357386121924</v>
      </c>
      <c r="I18798" s="52">
        <v>724.02233689114405</v>
      </c>
      <c r="J18798" s="51">
        <v>94.136144316731801</v>
      </c>
      <c r="K18798" s="53">
        <v>1930.72623170971</v>
      </c>
      <c r="L18798" s="51">
        <v>251.02971817795105</v>
      </c>
    </row>
    <row r="18799" spans="1:12" ht="21.6" customHeight="1" x14ac:dyDescent="0.3">
      <c r="A18799" s="46" t="s">
        <v>18822</v>
      </c>
      <c r="B18799" s="47">
        <v>0.13001828744806401</v>
      </c>
      <c r="C18799" s="48">
        <v>3.4520144491280401E-3</v>
      </c>
      <c r="D18799" s="49">
        <v>4.4882500692159988E-4</v>
      </c>
      <c r="E18799" s="48">
        <v>2.0062183314209199E-3</v>
      </c>
      <c r="F18799" s="49">
        <v>2.608450716982605E-4</v>
      </c>
      <c r="G18799" s="50">
        <v>1220.7900252695899</v>
      </c>
      <c r="H18799" s="51">
        <v>158.72502841923088</v>
      </c>
      <c r="I18799" s="52">
        <v>732.47401516175796</v>
      </c>
      <c r="J18799" s="51">
        <v>95.235017051539046</v>
      </c>
      <c r="K18799" s="53">
        <v>1953.2640404313499</v>
      </c>
      <c r="L18799" s="51">
        <v>253.96004547076993</v>
      </c>
    </row>
    <row r="18800" spans="1:12" ht="21.6" customHeight="1" x14ac:dyDescent="0.3">
      <c r="A18800" s="46" t="s">
        <v>18823</v>
      </c>
      <c r="B18800" s="47">
        <v>0.13001828744806401</v>
      </c>
      <c r="C18800" s="48">
        <v>3.33917575941322E-3</v>
      </c>
      <c r="D18800" s="49">
        <v>4.3415391372699549E-4</v>
      </c>
      <c r="E18800" s="48">
        <v>1.93880768713262E-3</v>
      </c>
      <c r="F18800" s="49">
        <v>2.5208045517212516E-4</v>
      </c>
      <c r="G18800" s="50">
        <v>1183.1433767972401</v>
      </c>
      <c r="H18800" s="51">
        <v>153.83027565669667</v>
      </c>
      <c r="I18800" s="52">
        <v>709.88602607834798</v>
      </c>
      <c r="J18800" s="51">
        <v>92.298165394018511</v>
      </c>
      <c r="K18800" s="53">
        <v>1893.02940287559</v>
      </c>
      <c r="L18800" s="51">
        <v>246.1284410507152</v>
      </c>
    </row>
    <row r="18801" spans="1:12" ht="21.6" customHeight="1" x14ac:dyDescent="0.3">
      <c r="A18801" s="46" t="s">
        <v>18824</v>
      </c>
      <c r="B18801" s="47">
        <v>0.13001828744806401</v>
      </c>
      <c r="C18801" s="48">
        <v>3.4025233634312098E-3</v>
      </c>
      <c r="D18801" s="49">
        <v>4.423902607153526E-4</v>
      </c>
      <c r="E18801" s="48">
        <v>1.9816009048578801E-3</v>
      </c>
      <c r="F18801" s="49">
        <v>2.5764435605515559E-4</v>
      </c>
      <c r="G18801" s="50">
        <v>1217.1145893438099</v>
      </c>
      <c r="H18801" s="51">
        <v>158.24715453453587</v>
      </c>
      <c r="I18801" s="52">
        <v>730.26875360628605</v>
      </c>
      <c r="J18801" s="51">
        <v>94.94829272072154</v>
      </c>
      <c r="K18801" s="53">
        <v>1947.3833429500901</v>
      </c>
      <c r="L18801" s="51">
        <v>253.19544725525742</v>
      </c>
    </row>
    <row r="18802" spans="1:12" ht="21.6" customHeight="1" x14ac:dyDescent="0.3">
      <c r="A18802" s="46" t="s">
        <v>18825</v>
      </c>
      <c r="B18802" s="47">
        <v>0.13001828744806401</v>
      </c>
      <c r="C18802" s="48">
        <v>3.2922800141786299E-3</v>
      </c>
      <c r="D18802" s="49">
        <v>4.2805660924299336E-4</v>
      </c>
      <c r="E18802" s="48">
        <v>1.9155268828498001E-3</v>
      </c>
      <c r="F18802" s="49">
        <v>2.4905352486885937E-4</v>
      </c>
      <c r="G18802" s="50">
        <v>1179.5912395873399</v>
      </c>
      <c r="H18802" s="51">
        <v>153.3684328598849</v>
      </c>
      <c r="I18802" s="52">
        <v>707.75474375240594</v>
      </c>
      <c r="J18802" s="51">
        <v>92.021059715931202</v>
      </c>
      <c r="K18802" s="53">
        <v>1887.3459833397501</v>
      </c>
      <c r="L18802" s="51">
        <v>245.38949257581612</v>
      </c>
    </row>
    <row r="18803" spans="1:12" ht="21.6" customHeight="1" x14ac:dyDescent="0.3">
      <c r="A18803" s="46" t="s">
        <v>18826</v>
      </c>
      <c r="B18803" s="47">
        <v>0.13001828744806401</v>
      </c>
      <c r="C18803" s="48">
        <v>3.4742093965432199E-3</v>
      </c>
      <c r="D18803" s="49">
        <v>4.517107559745214E-4</v>
      </c>
      <c r="E18803" s="48">
        <v>1.9382144612874999E-3</v>
      </c>
      <c r="F18803" s="49">
        <v>2.5200332496367272E-4</v>
      </c>
      <c r="G18803" s="50">
        <v>1245.1898333060001</v>
      </c>
      <c r="H18803" s="51">
        <v>161.89744967418642</v>
      </c>
      <c r="I18803" s="52">
        <v>747.11389998360096</v>
      </c>
      <c r="J18803" s="51">
        <v>97.138469804511971</v>
      </c>
      <c r="K18803" s="53">
        <v>1992.3037332895999</v>
      </c>
      <c r="L18803" s="51">
        <v>259.03591947869836</v>
      </c>
    </row>
    <row r="18804" spans="1:12" ht="21.6" customHeight="1" x14ac:dyDescent="0.3">
      <c r="A18804" s="46" t="s">
        <v>18827</v>
      </c>
      <c r="B18804" s="47">
        <v>0.13001828744806401</v>
      </c>
      <c r="C18804" s="48">
        <v>3.3582961225643001E-3</v>
      </c>
      <c r="D18804" s="49">
        <v>4.3663991059928397E-4</v>
      </c>
      <c r="E18804" s="48">
        <v>1.87060073561242E-3</v>
      </c>
      <c r="F18804" s="49">
        <v>2.4321230414341561E-4</v>
      </c>
      <c r="G18804" s="50">
        <v>1206.3016144046201</v>
      </c>
      <c r="H18804" s="51">
        <v>156.84127005072358</v>
      </c>
      <c r="I18804" s="52">
        <v>723.780968642777</v>
      </c>
      <c r="J18804" s="51">
        <v>94.104762030434784</v>
      </c>
      <c r="K18804" s="53">
        <v>1930.0825830474</v>
      </c>
      <c r="L18804" s="51">
        <v>250.94603208115836</v>
      </c>
    </row>
    <row r="18805" spans="1:12" ht="21.6" customHeight="1" x14ac:dyDescent="0.3">
      <c r="A18805" s="46" t="s">
        <v>18828</v>
      </c>
      <c r="B18805" s="47">
        <v>0.13001828744806401</v>
      </c>
      <c r="C18805" s="48">
        <v>3.4231233217891601E-3</v>
      </c>
      <c r="D18805" s="49">
        <v>4.4506863202255475E-4</v>
      </c>
      <c r="E18805" s="48">
        <v>1.9128176949931501E-3</v>
      </c>
      <c r="F18805" s="49">
        <v>2.4870128090336263E-4</v>
      </c>
      <c r="G18805" s="50">
        <v>1241.3919943809401</v>
      </c>
      <c r="H18805" s="51">
        <v>161.40366116114654</v>
      </c>
      <c r="I18805" s="52">
        <v>744.83519662856804</v>
      </c>
      <c r="J18805" s="51">
        <v>96.842196696688433</v>
      </c>
      <c r="K18805" s="53">
        <v>1986.2271910095101</v>
      </c>
      <c r="L18805" s="51">
        <v>258.24585785783495</v>
      </c>
    </row>
    <row r="18806" spans="1:12" ht="21.6" customHeight="1" x14ac:dyDescent="0.3">
      <c r="A18806" s="46" t="s">
        <v>18829</v>
      </c>
      <c r="B18806" s="47">
        <v>0.13001828744806401</v>
      </c>
      <c r="C18806" s="48">
        <v>3.3098933483162998E-3</v>
      </c>
      <c r="D18806" s="49">
        <v>4.3034666478382371E-4</v>
      </c>
      <c r="E18806" s="48">
        <v>1.84658290645383E-3</v>
      </c>
      <c r="F18806" s="49">
        <v>2.4008954712799558E-4</v>
      </c>
      <c r="G18806" s="50">
        <v>1202.63159835587</v>
      </c>
      <c r="H18806" s="51">
        <v>156.36410084915818</v>
      </c>
      <c r="I18806" s="52">
        <v>721.57895901352799</v>
      </c>
      <c r="J18806" s="51">
        <v>93.818460509495679</v>
      </c>
      <c r="K18806" s="53">
        <v>1924.2105573694</v>
      </c>
      <c r="L18806" s="51">
        <v>250.18256135865386</v>
      </c>
    </row>
    <row r="18807" spans="1:12" ht="21.6" customHeight="1" x14ac:dyDescent="0.3">
      <c r="A18807" s="46" t="s">
        <v>18830</v>
      </c>
      <c r="B18807" s="47">
        <v>0.13001828744806401</v>
      </c>
      <c r="C18807" s="48">
        <v>3.3834439564272298E-3</v>
      </c>
      <c r="D18807" s="49">
        <v>4.3990958889117052E-4</v>
      </c>
      <c r="E18807" s="48">
        <v>1.8927507283252099E-3</v>
      </c>
      <c r="F18807" s="49">
        <v>2.4609220826291966E-4</v>
      </c>
      <c r="G18807" s="50">
        <v>1216.7322677326099</v>
      </c>
      <c r="H18807" s="51">
        <v>158.19744573339327</v>
      </c>
      <c r="I18807" s="52">
        <v>730.03936063956598</v>
      </c>
      <c r="J18807" s="51">
        <v>94.918467440035954</v>
      </c>
      <c r="K18807" s="53">
        <v>1946.77162837217</v>
      </c>
      <c r="L18807" s="51">
        <v>253.11591317342922</v>
      </c>
    </row>
    <row r="18808" spans="1:12" ht="21.6" customHeight="1" x14ac:dyDescent="0.3">
      <c r="A18808" s="46" t="s">
        <v>18831</v>
      </c>
      <c r="B18808" s="47">
        <v>0.13001828744806401</v>
      </c>
      <c r="C18808" s="48">
        <v>3.2717482854325202E-3</v>
      </c>
      <c r="D18808" s="49">
        <v>4.2538710903307597E-4</v>
      </c>
      <c r="E18808" s="48">
        <v>1.82760549131462E-3</v>
      </c>
      <c r="F18808" s="49">
        <v>2.3762213611140453E-4</v>
      </c>
      <c r="G18808" s="50">
        <v>1179.14851361559</v>
      </c>
      <c r="H18808" s="51">
        <v>153.31087038722922</v>
      </c>
      <c r="I18808" s="52">
        <v>707.48910816935597</v>
      </c>
      <c r="J18808" s="51">
        <v>91.986522232337776</v>
      </c>
      <c r="K18808" s="53">
        <v>1886.6376217849499</v>
      </c>
      <c r="L18808" s="51">
        <v>245.29739261956701</v>
      </c>
    </row>
    <row r="18809" spans="1:12" ht="21.6" customHeight="1" x14ac:dyDescent="0.3">
      <c r="A18809" s="46" t="s">
        <v>18832</v>
      </c>
      <c r="B18809" s="47">
        <v>0.13001828744806401</v>
      </c>
      <c r="C18809" s="48">
        <v>3.3339255382523799E-3</v>
      </c>
      <c r="D18809" s="49">
        <v>4.3347128896293946E-4</v>
      </c>
      <c r="E18809" s="48">
        <v>1.8681333017621701E-3</v>
      </c>
      <c r="F18809" s="49">
        <v>2.4289149261981475E-4</v>
      </c>
      <c r="G18809" s="50">
        <v>1213.05097147023</v>
      </c>
      <c r="H18809" s="51">
        <v>157.71880989776966</v>
      </c>
      <c r="I18809" s="52">
        <v>727.83058288213999</v>
      </c>
      <c r="J18809" s="51">
        <v>94.63128593866206</v>
      </c>
      <c r="K18809" s="53">
        <v>1940.8815543523699</v>
      </c>
      <c r="L18809" s="51">
        <v>252.35009583643171</v>
      </c>
    </row>
    <row r="18810" spans="1:12" ht="21.6" customHeight="1" x14ac:dyDescent="0.3">
      <c r="A18810" s="46" t="s">
        <v>18833</v>
      </c>
      <c r="B18810" s="47">
        <v>0.13001828744806401</v>
      </c>
      <c r="C18810" s="48">
        <v>3.22483082646598E-3</v>
      </c>
      <c r="D18810" s="49">
        <v>4.192869813668316E-4</v>
      </c>
      <c r="E18810" s="48">
        <v>1.8043246870318001E-3</v>
      </c>
      <c r="F18810" s="49">
        <v>2.3459520580813872E-4</v>
      </c>
      <c r="G18810" s="50">
        <v>1175.59111778345</v>
      </c>
      <c r="H18810" s="51">
        <v>152.84834387335948</v>
      </c>
      <c r="I18810" s="52">
        <v>705.35467067007301</v>
      </c>
      <c r="J18810" s="51">
        <v>91.709006324016073</v>
      </c>
      <c r="K18810" s="53">
        <v>1880.94578845353</v>
      </c>
      <c r="L18810" s="51">
        <v>244.55735019737557</v>
      </c>
    </row>
    <row r="18811" spans="1:12" ht="21.6" customHeight="1" x14ac:dyDescent="0.3">
      <c r="A18811" s="46" t="s">
        <v>18834</v>
      </c>
      <c r="B18811" s="47">
        <v>0.13001828744806401</v>
      </c>
      <c r="C18811" s="48">
        <v>3.46703245638353E-3</v>
      </c>
      <c r="D18811" s="49">
        <v>4.5077762250584128E-4</v>
      </c>
      <c r="E18811" s="48">
        <v>1.92321368363454E-3</v>
      </c>
      <c r="F18811" s="49">
        <v>2.5005294954284568E-4</v>
      </c>
      <c r="G18811" s="50">
        <v>1244.8013125727</v>
      </c>
      <c r="H18811" s="51">
        <v>161.84693487380468</v>
      </c>
      <c r="I18811" s="52">
        <v>746.880787543623</v>
      </c>
      <c r="J18811" s="51">
        <v>97.108160924283197</v>
      </c>
      <c r="K18811" s="53">
        <v>1991.68210011633</v>
      </c>
      <c r="L18811" s="51">
        <v>258.95509579808788</v>
      </c>
    </row>
    <row r="18812" spans="1:12" ht="21.6" customHeight="1" x14ac:dyDescent="0.3">
      <c r="A18812" s="46" t="s">
        <v>18835</v>
      </c>
      <c r="B18812" s="47">
        <v>0.13001828744806401</v>
      </c>
      <c r="C18812" s="48">
        <v>3.3508848814610801E-3</v>
      </c>
      <c r="D18812" s="49">
        <v>4.3567631372317859E-4</v>
      </c>
      <c r="E18812" s="48">
        <v>1.8552328012725701E-3</v>
      </c>
      <c r="F18812" s="49">
        <v>2.4121419163893404E-4</v>
      </c>
      <c r="G18812" s="50">
        <v>1205.9015186934701</v>
      </c>
      <c r="H18812" s="51">
        <v>156.78925029154453</v>
      </c>
      <c r="I18812" s="52">
        <v>723.54091121608201</v>
      </c>
      <c r="J18812" s="51">
        <v>94.073550174926709</v>
      </c>
      <c r="K18812" s="53">
        <v>1929.4424299095499</v>
      </c>
      <c r="L18812" s="51">
        <v>250.86280046647124</v>
      </c>
    </row>
    <row r="18813" spans="1:12" ht="21.6" customHeight="1" x14ac:dyDescent="0.3">
      <c r="A18813" s="46" t="s">
        <v>18836</v>
      </c>
      <c r="B18813" s="47">
        <v>0.13001828744806401</v>
      </c>
      <c r="C18813" s="48">
        <v>3.4159517916129002E-3</v>
      </c>
      <c r="D18813" s="49">
        <v>4.4413620195065534E-4</v>
      </c>
      <c r="E18813" s="48">
        <v>1.89781691734019E-3</v>
      </c>
      <c r="F18813" s="49">
        <v>2.4675090548253558E-4</v>
      </c>
      <c r="G18813" s="50">
        <v>1241.0038446179401</v>
      </c>
      <c r="H18813" s="51">
        <v>161.3531945936879</v>
      </c>
      <c r="I18813" s="52">
        <v>744.60230677076595</v>
      </c>
      <c r="J18813" s="51">
        <v>96.811916756212995</v>
      </c>
      <c r="K18813" s="53">
        <v>1985.6061513887</v>
      </c>
      <c r="L18813" s="51">
        <v>258.16511134990088</v>
      </c>
    </row>
    <row r="18814" spans="1:12" ht="21.6" customHeight="1" x14ac:dyDescent="0.3">
      <c r="A18814" s="46" t="s">
        <v>18837</v>
      </c>
      <c r="B18814" s="47">
        <v>0.13001828744806401</v>
      </c>
      <c r="C18814" s="48">
        <v>3.3024875171965098E-3</v>
      </c>
      <c r="D18814" s="49">
        <v>4.2938377130449903E-4</v>
      </c>
      <c r="E18814" s="48">
        <v>1.8312149721139901E-3</v>
      </c>
      <c r="F18814" s="49">
        <v>2.3809143462351527E-4</v>
      </c>
      <c r="G18814" s="50">
        <v>1202.23187361501</v>
      </c>
      <c r="H18814" s="51">
        <v>156.31212932290094</v>
      </c>
      <c r="I18814" s="52">
        <v>721.33912416900796</v>
      </c>
      <c r="J18814" s="51">
        <v>93.787277593740811</v>
      </c>
      <c r="K18814" s="53">
        <v>1923.5709977840199</v>
      </c>
      <c r="L18814" s="51">
        <v>250.09940691664175</v>
      </c>
    </row>
    <row r="18815" spans="1:12" ht="21.6" customHeight="1" x14ac:dyDescent="0.3">
      <c r="A18815" s="46" t="s">
        <v>18838</v>
      </c>
      <c r="B18815" s="47">
        <v>0.13001828744806401</v>
      </c>
      <c r="C18815" s="48">
        <v>3.3762734608797401E-3</v>
      </c>
      <c r="D18815" s="49">
        <v>4.3897729333993194E-4</v>
      </c>
      <c r="E18815" s="48">
        <v>1.8777499506722501E-3</v>
      </c>
      <c r="F18815" s="49">
        <v>2.4414183284209262E-4</v>
      </c>
      <c r="G18815" s="50">
        <v>1216.3441889155699</v>
      </c>
      <c r="H18815" s="51">
        <v>158.14698839020684</v>
      </c>
      <c r="I18815" s="52">
        <v>729.80651334934703</v>
      </c>
      <c r="J18815" s="51">
        <v>94.888193034124768</v>
      </c>
      <c r="K18815" s="53">
        <v>1946.15070226492</v>
      </c>
      <c r="L18815" s="51">
        <v>253.0351814243316</v>
      </c>
    </row>
    <row r="18816" spans="1:12" ht="21.6" customHeight="1" x14ac:dyDescent="0.3">
      <c r="A18816" s="46" t="s">
        <v>18839</v>
      </c>
      <c r="B18816" s="47">
        <v>0.13001828744806401</v>
      </c>
      <c r="C18816" s="48">
        <v>3.2643434889415E-3</v>
      </c>
      <c r="D18816" s="49">
        <v>4.2442435007441213E-4</v>
      </c>
      <c r="E18816" s="48">
        <v>1.8122375569747701E-3</v>
      </c>
      <c r="F18816" s="49">
        <v>2.3562402360692293E-4</v>
      </c>
      <c r="G18816" s="50">
        <v>1178.7488598206901</v>
      </c>
      <c r="H18816" s="51">
        <v>153.2589080852442</v>
      </c>
      <c r="I18816" s="52">
        <v>707.24931589241999</v>
      </c>
      <c r="J18816" s="51">
        <v>91.955344851147288</v>
      </c>
      <c r="K18816" s="53">
        <v>1885.99817571311</v>
      </c>
      <c r="L18816" s="51">
        <v>245.21425293639149</v>
      </c>
    </row>
    <row r="18817" spans="1:12" ht="21.6" customHeight="1" x14ac:dyDescent="0.3">
      <c r="A18817" s="46" t="s">
        <v>18840</v>
      </c>
      <c r="B18817" s="47">
        <v>0.13001828744806401</v>
      </c>
      <c r="C18817" s="48">
        <v>3.32676028667447E-3</v>
      </c>
      <c r="D18817" s="49">
        <v>4.3253967522364508E-4</v>
      </c>
      <c r="E18817" s="48">
        <v>1.85313252410921E-3</v>
      </c>
      <c r="F18817" s="49">
        <v>2.4094111719898768E-4</v>
      </c>
      <c r="G18817" s="50">
        <v>1212.6632522396801</v>
      </c>
      <c r="H18817" s="51">
        <v>157.66839930740289</v>
      </c>
      <c r="I18817" s="52">
        <v>727.59795134381204</v>
      </c>
      <c r="J18817" s="51">
        <v>94.601039584442248</v>
      </c>
      <c r="K18817" s="53">
        <v>1940.2612035835</v>
      </c>
      <c r="L18817" s="51">
        <v>252.26943889184514</v>
      </c>
    </row>
    <row r="18818" spans="1:12" ht="21.6" customHeight="1" x14ac:dyDescent="0.3">
      <c r="A18818" s="46" t="s">
        <v>18841</v>
      </c>
      <c r="B18818" s="47">
        <v>0.13001828744806401</v>
      </c>
      <c r="C18818" s="48">
        <v>3.21743127394454E-3</v>
      </c>
      <c r="D18818" s="49">
        <v>4.1832490422011201E-4</v>
      </c>
      <c r="E18818" s="48">
        <v>1.78895675269195E-3</v>
      </c>
      <c r="F18818" s="49">
        <v>2.3259709330365711E-4</v>
      </c>
      <c r="G18818" s="50">
        <v>1175.19182357504</v>
      </c>
      <c r="H18818" s="51">
        <v>152.79642832419407</v>
      </c>
      <c r="I18818" s="52">
        <v>705.11509414502802</v>
      </c>
      <c r="J18818" s="51">
        <v>91.677856994516972</v>
      </c>
      <c r="K18818" s="53">
        <v>1880.30691772007</v>
      </c>
      <c r="L18818" s="51">
        <v>244.47428531871105</v>
      </c>
    </row>
    <row r="18819" spans="1:12" ht="21.6" customHeight="1" x14ac:dyDescent="0.3">
      <c r="A18819" s="46" t="s">
        <v>18842</v>
      </c>
      <c r="B18819" s="47">
        <v>0.13001828744806401</v>
      </c>
      <c r="C18819" s="48">
        <v>3.66927136703535E-3</v>
      </c>
      <c r="D18819" s="49">
        <v>4.7707237932415291E-4</v>
      </c>
      <c r="E18819" s="48">
        <v>2.28630667701951E-3</v>
      </c>
      <c r="F18819" s="49">
        <v>2.9726167872715071E-4</v>
      </c>
      <c r="G18819" s="50">
        <v>1256.2326036607501</v>
      </c>
      <c r="H18819" s="51">
        <v>163.33321176439327</v>
      </c>
      <c r="I18819" s="52">
        <v>753.73956219645402</v>
      </c>
      <c r="J18819" s="51">
        <v>97.999927058636487</v>
      </c>
      <c r="K18819" s="53">
        <v>2009.97216585721</v>
      </c>
      <c r="L18819" s="51">
        <v>261.33313882302974</v>
      </c>
    </row>
    <row r="18820" spans="1:12" ht="21.6" customHeight="1" x14ac:dyDescent="0.3">
      <c r="A18820" s="46" t="s">
        <v>18843</v>
      </c>
      <c r="B18820" s="47">
        <v>0.13001828744806401</v>
      </c>
      <c r="C18820" s="48">
        <v>3.5499047921841902E-3</v>
      </c>
      <c r="D18820" s="49">
        <v>4.6155254168346398E-4</v>
      </c>
      <c r="E18820" s="48">
        <v>2.2091267359456001E-3</v>
      </c>
      <c r="F18820" s="49">
        <v>2.8722687496337846E-4</v>
      </c>
      <c r="G18820" s="50">
        <v>1217.13946487767</v>
      </c>
      <c r="H18820" s="51">
        <v>158.2503888088477</v>
      </c>
      <c r="I18820" s="52">
        <v>730.28367892660197</v>
      </c>
      <c r="J18820" s="51">
        <v>94.950233285308627</v>
      </c>
      <c r="K18820" s="53">
        <v>1947.42314380427</v>
      </c>
      <c r="L18820" s="51">
        <v>253.20062209415633</v>
      </c>
    </row>
    <row r="18821" spans="1:12" ht="21.6" customHeight="1" x14ac:dyDescent="0.3">
      <c r="A18821" s="46" t="s">
        <v>18844</v>
      </c>
      <c r="B18821" s="47">
        <v>0.13001828744806401</v>
      </c>
      <c r="C18821" s="48">
        <v>3.6180690992227301E-3</v>
      </c>
      <c r="D18821" s="49">
        <v>4.7041514814969896E-4</v>
      </c>
      <c r="E18821" s="48">
        <v>2.25802899130923E-3</v>
      </c>
      <c r="F18821" s="49">
        <v>2.9358506245810549E-4</v>
      </c>
      <c r="G18821" s="50">
        <v>1252.42603179906</v>
      </c>
      <c r="H18821" s="51">
        <v>162.83828780988833</v>
      </c>
      <c r="I18821" s="52">
        <v>751.45561907944102</v>
      </c>
      <c r="J18821" s="51">
        <v>97.702972685933659</v>
      </c>
      <c r="K18821" s="53">
        <v>2003.8816508785101</v>
      </c>
      <c r="L18821" s="51">
        <v>260.54126049582197</v>
      </c>
    </row>
    <row r="18822" spans="1:12" ht="21.6" customHeight="1" x14ac:dyDescent="0.3">
      <c r="A18822" s="46" t="s">
        <v>18845</v>
      </c>
      <c r="B18822" s="47">
        <v>0.13001828744806401</v>
      </c>
      <c r="C18822" s="48">
        <v>3.50135813031692E-3</v>
      </c>
      <c r="D18822" s="49">
        <v>4.5524058784616127E-4</v>
      </c>
      <c r="E18822" s="48">
        <v>2.1823844091265901E-3</v>
      </c>
      <c r="F18822" s="49">
        <v>2.8374988342799436E-4</v>
      </c>
      <c r="G18822" s="50">
        <v>1213.4595581609699</v>
      </c>
      <c r="H18822" s="51">
        <v>157.77193363957375</v>
      </c>
      <c r="I18822" s="52">
        <v>728.07573489658705</v>
      </c>
      <c r="J18822" s="51">
        <v>94.663160183744907</v>
      </c>
      <c r="K18822" s="53">
        <v>1941.53529305756</v>
      </c>
      <c r="L18822" s="51">
        <v>252.43509382331865</v>
      </c>
    </row>
    <row r="18823" spans="1:12" ht="21.6" customHeight="1" x14ac:dyDescent="0.3">
      <c r="A18823" s="46" t="s">
        <v>18846</v>
      </c>
      <c r="B18823" s="47">
        <v>0.13001828744806401</v>
      </c>
      <c r="C18823" s="48">
        <v>3.5743822057691002E-3</v>
      </c>
      <c r="D18823" s="49">
        <v>4.6473505307893196E-4</v>
      </c>
      <c r="E18823" s="48">
        <v>2.2336377029041699E-3</v>
      </c>
      <c r="F18823" s="49">
        <v>2.9041374891102776E-4</v>
      </c>
      <c r="G18823" s="50">
        <v>1227.5442427933999</v>
      </c>
      <c r="H18823" s="51">
        <v>159.60320021472836</v>
      </c>
      <c r="I18823" s="52">
        <v>736.52654567604202</v>
      </c>
      <c r="J18823" s="51">
        <v>95.761920128837275</v>
      </c>
      <c r="K18823" s="53">
        <v>1964.07078846944</v>
      </c>
      <c r="L18823" s="51">
        <v>255.36512034356565</v>
      </c>
    </row>
    <row r="18824" spans="1:12" ht="21.6" customHeight="1" x14ac:dyDescent="0.3">
      <c r="A18824" s="46" t="s">
        <v>18847</v>
      </c>
      <c r="B18824" s="47">
        <v>0.13001828744806401</v>
      </c>
      <c r="C18824" s="48">
        <v>3.45938358905313E-3</v>
      </c>
      <c r="D18824" s="49">
        <v>4.497831298746252E-4</v>
      </c>
      <c r="E18824" s="48">
        <v>2.1593174646549699E-3</v>
      </c>
      <c r="F18824" s="49">
        <v>2.8075075881113466E-4</v>
      </c>
      <c r="G18824" s="50">
        <v>1189.7642184496101</v>
      </c>
      <c r="H18824" s="51">
        <v>154.69110614980264</v>
      </c>
      <c r="I18824" s="52">
        <v>713.85853106976697</v>
      </c>
      <c r="J18824" s="51">
        <v>92.814663689881698</v>
      </c>
      <c r="K18824" s="53">
        <v>1903.62274951937</v>
      </c>
      <c r="L18824" s="51">
        <v>247.50576983968432</v>
      </c>
    </row>
    <row r="18825" spans="1:12" ht="21.6" customHeight="1" x14ac:dyDescent="0.3">
      <c r="A18825" s="46" t="s">
        <v>18848</v>
      </c>
      <c r="B18825" s="47">
        <v>0.13001828744806401</v>
      </c>
      <c r="C18825" s="48">
        <v>3.5247511601025198E-3</v>
      </c>
      <c r="D18825" s="49">
        <v>4.582821095171065E-4</v>
      </c>
      <c r="E18825" s="48">
        <v>2.2062277624701199E-3</v>
      </c>
      <c r="F18825" s="49">
        <v>2.8684995539673914E-4</v>
      </c>
      <c r="G18825" s="50">
        <v>1223.85448157829</v>
      </c>
      <c r="H18825" s="51">
        <v>159.12346378044748</v>
      </c>
      <c r="I18825" s="52">
        <v>734.312688946977</v>
      </c>
      <c r="J18825" s="51">
        <v>95.474078268268869</v>
      </c>
      <c r="K18825" s="53">
        <v>1958.16717052527</v>
      </c>
      <c r="L18825" s="51">
        <v>254.59754204871635</v>
      </c>
    </row>
    <row r="18826" spans="1:12" ht="21.6" customHeight="1" x14ac:dyDescent="0.3">
      <c r="A18826" s="46" t="s">
        <v>18849</v>
      </c>
      <c r="B18826" s="47">
        <v>0.13001828744806401</v>
      </c>
      <c r="C18826" s="48">
        <v>3.4123266578853098E-3</v>
      </c>
      <c r="D18826" s="49">
        <v>4.4366486827162379E-4</v>
      </c>
      <c r="E18826" s="48">
        <v>2.1333957682089701E-3</v>
      </c>
      <c r="F18826" s="49">
        <v>2.7738046423147724E-4</v>
      </c>
      <c r="G18826" s="50">
        <v>1186.1972354602301</v>
      </c>
      <c r="H18826" s="51">
        <v>154.22733313016707</v>
      </c>
      <c r="I18826" s="52">
        <v>711.71834127614295</v>
      </c>
      <c r="J18826" s="51">
        <v>92.53639987810088</v>
      </c>
      <c r="K18826" s="53">
        <v>1897.91557673638</v>
      </c>
      <c r="L18826" s="51">
        <v>246.76373300826793</v>
      </c>
    </row>
    <row r="18827" spans="1:12" ht="21.6" customHeight="1" x14ac:dyDescent="0.3">
      <c r="A18827" s="46" t="s">
        <v>18850</v>
      </c>
      <c r="B18827" s="47">
        <v>0.13001828744806401</v>
      </c>
      <c r="C18827" s="48">
        <v>3.6594087887599799E-3</v>
      </c>
      <c r="D18827" s="49">
        <v>4.7579006378696683E-4</v>
      </c>
      <c r="E18827" s="48">
        <v>2.2675844367358298E-3</v>
      </c>
      <c r="F18827" s="49">
        <v>2.9482744510827543E-4</v>
      </c>
      <c r="G18827" s="50">
        <v>1255.6821209522</v>
      </c>
      <c r="H18827" s="51">
        <v>163.26163894535782</v>
      </c>
      <c r="I18827" s="52">
        <v>753.409272571325</v>
      </c>
      <c r="J18827" s="51">
        <v>97.956983367215344</v>
      </c>
      <c r="K18827" s="53">
        <v>2009.0913935235301</v>
      </c>
      <c r="L18827" s="51">
        <v>261.21862231257319</v>
      </c>
    </row>
    <row r="18828" spans="1:12" ht="21.6" customHeight="1" x14ac:dyDescent="0.3">
      <c r="A18828" s="46" t="s">
        <v>18851</v>
      </c>
      <c r="B18828" s="47">
        <v>0.13001828744806401</v>
      </c>
      <c r="C18828" s="48">
        <v>3.5397480148249101E-3</v>
      </c>
      <c r="D18828" s="49">
        <v>4.6023197488521912E-4</v>
      </c>
      <c r="E18828" s="48">
        <v>2.1899462530379299E-3</v>
      </c>
      <c r="F18828" s="49">
        <v>2.8473306142329631E-4</v>
      </c>
      <c r="G18828" s="50">
        <v>1216.5744647500201</v>
      </c>
      <c r="H18828" s="51">
        <v>158.17692845984274</v>
      </c>
      <c r="I18828" s="52">
        <v>729.94467885001302</v>
      </c>
      <c r="J18828" s="51">
        <v>94.906157075905767</v>
      </c>
      <c r="K18828" s="53">
        <v>1946.51914360003</v>
      </c>
      <c r="L18828" s="51">
        <v>253.08308553574852</v>
      </c>
    </row>
    <row r="18829" spans="1:12" ht="21.6" customHeight="1" x14ac:dyDescent="0.3">
      <c r="A18829" s="46" t="s">
        <v>18852</v>
      </c>
      <c r="B18829" s="47">
        <v>0.13001828744806401</v>
      </c>
      <c r="C18829" s="48">
        <v>3.60822716401046E-3</v>
      </c>
      <c r="D18829" s="49">
        <v>4.6913551658822481E-4</v>
      </c>
      <c r="E18829" s="48">
        <v>2.2393067510255498E-3</v>
      </c>
      <c r="F18829" s="49">
        <v>2.9115082883923027E-4</v>
      </c>
      <c r="G18829" s="50">
        <v>1251.8769646148401</v>
      </c>
      <c r="H18829" s="51">
        <v>162.76689903490214</v>
      </c>
      <c r="I18829" s="52">
        <v>751.12617876890704</v>
      </c>
      <c r="J18829" s="51">
        <v>97.660139420941675</v>
      </c>
      <c r="K18829" s="53">
        <v>2003.0031433837501</v>
      </c>
      <c r="L18829" s="51">
        <v>260.42703845584379</v>
      </c>
    </row>
    <row r="18830" spans="1:12" ht="21.6" customHeight="1" x14ac:dyDescent="0.3">
      <c r="A18830" s="46" t="s">
        <v>18853</v>
      </c>
      <c r="B18830" s="47">
        <v>0.13001828744806401</v>
      </c>
      <c r="C18830" s="48">
        <v>3.49122199602073E-3</v>
      </c>
      <c r="D18830" s="49">
        <v>4.5392270502362704E-4</v>
      </c>
      <c r="E18830" s="48">
        <v>2.16320392621891E-3</v>
      </c>
      <c r="F18830" s="49">
        <v>2.8125606988791091E-4</v>
      </c>
      <c r="G18830" s="50">
        <v>1212.89597355765</v>
      </c>
      <c r="H18830" s="51">
        <v>157.69865733461799</v>
      </c>
      <c r="I18830" s="52">
        <v>727.73758413459302</v>
      </c>
      <c r="J18830" s="51">
        <v>94.619194400771178</v>
      </c>
      <c r="K18830" s="53">
        <v>1940.6335576922399</v>
      </c>
      <c r="L18830" s="51">
        <v>252.31785173538918</v>
      </c>
    </row>
    <row r="18831" spans="1:12" ht="21.6" customHeight="1" x14ac:dyDescent="0.3">
      <c r="A18831" s="46" t="s">
        <v>18854</v>
      </c>
      <c r="B18831" s="47">
        <v>0.13001828744806401</v>
      </c>
      <c r="C18831" s="48">
        <v>3.5645442184260002E-3</v>
      </c>
      <c r="D18831" s="49">
        <v>4.6345593481264639E-4</v>
      </c>
      <c r="E18831" s="48">
        <v>2.2149154626204901E-3</v>
      </c>
      <c r="F18831" s="49">
        <v>2.8797951529215259E-4</v>
      </c>
      <c r="G18831" s="50">
        <v>1226.99544632021</v>
      </c>
      <c r="H18831" s="51">
        <v>159.53184663712668</v>
      </c>
      <c r="I18831" s="52">
        <v>736.19726779212601</v>
      </c>
      <c r="J18831" s="51">
        <v>95.719107982276</v>
      </c>
      <c r="K18831" s="53">
        <v>1963.1927141123299</v>
      </c>
      <c r="L18831" s="51">
        <v>255.25095461940268</v>
      </c>
    </row>
    <row r="18832" spans="1:12" ht="21.6" customHeight="1" x14ac:dyDescent="0.3">
      <c r="A18832" s="46" t="s">
        <v>18855</v>
      </c>
      <c r="B18832" s="47">
        <v>0.13001828744806401</v>
      </c>
      <c r="C18832" s="48">
        <v>3.4492514026261199E-3</v>
      </c>
      <c r="D18832" s="49">
        <v>4.4846576034728085E-4</v>
      </c>
      <c r="E18832" s="48">
        <v>2.1401369817472902E-3</v>
      </c>
      <c r="F18832" s="49">
        <v>2.7825694527105132E-4</v>
      </c>
      <c r="G18832" s="50">
        <v>1189.20090455731</v>
      </c>
      <c r="H18832" s="51">
        <v>154.61786504223005</v>
      </c>
      <c r="I18832" s="52">
        <v>713.52054273439001</v>
      </c>
      <c r="J18832" s="51">
        <v>92.770719025338565</v>
      </c>
      <c r="K18832" s="53">
        <v>1902.7214472917001</v>
      </c>
      <c r="L18832" s="51">
        <v>247.38858406756862</v>
      </c>
    </row>
    <row r="18833" spans="1:12" ht="21.6" customHeight="1" x14ac:dyDescent="0.3">
      <c r="A18833" s="46" t="s">
        <v>18856</v>
      </c>
      <c r="B18833" s="47">
        <v>0.13001828744806401</v>
      </c>
      <c r="C18833" s="48">
        <v>3.5149331823576399E-3</v>
      </c>
      <c r="D18833" s="49">
        <v>4.5700559286451401E-4</v>
      </c>
      <c r="E18833" s="48">
        <v>2.1875055221864401E-3</v>
      </c>
      <c r="F18833" s="49">
        <v>2.8441572177786392E-4</v>
      </c>
      <c r="G18833" s="50">
        <v>1223.3070571918299</v>
      </c>
      <c r="H18833" s="51">
        <v>159.05228859921263</v>
      </c>
      <c r="I18833" s="52">
        <v>733.98423431510196</v>
      </c>
      <c r="J18833" s="51">
        <v>95.431373159528093</v>
      </c>
      <c r="K18833" s="53">
        <v>1957.2912915069401</v>
      </c>
      <c r="L18833" s="51">
        <v>254.48366175874071</v>
      </c>
    </row>
    <row r="18834" spans="1:12" ht="21.6" customHeight="1" x14ac:dyDescent="0.3">
      <c r="A18834" s="46" t="s">
        <v>18857</v>
      </c>
      <c r="B18834" s="47">
        <v>0.13001828744806401</v>
      </c>
      <c r="C18834" s="48">
        <v>3.4022144810565099E-3</v>
      </c>
      <c r="D18834" s="49">
        <v>4.4235010035797122E-4</v>
      </c>
      <c r="E18834" s="48">
        <v>2.1142152853013E-3</v>
      </c>
      <c r="F18834" s="49">
        <v>2.7488665069139509E-4</v>
      </c>
      <c r="G18834" s="50">
        <v>1185.63529365468</v>
      </c>
      <c r="H18834" s="51">
        <v>154.15427041896396</v>
      </c>
      <c r="I18834" s="52">
        <v>711.38117619280797</v>
      </c>
      <c r="J18834" s="51">
        <v>92.492562251378374</v>
      </c>
      <c r="K18834" s="53">
        <v>1897.01646984748</v>
      </c>
      <c r="L18834" s="51">
        <v>246.64683267034235</v>
      </c>
    </row>
    <row r="18835" spans="1:12" ht="21.6" customHeight="1" x14ac:dyDescent="0.3">
      <c r="A18835" s="46" t="s">
        <v>18858</v>
      </c>
      <c r="B18835" s="47">
        <v>0.13001828744806401</v>
      </c>
      <c r="C18835" s="48">
        <v>3.5904364408948499E-3</v>
      </c>
      <c r="D18835" s="49">
        <v>4.668223972362705E-4</v>
      </c>
      <c r="E18835" s="48">
        <v>2.1409633807437799E-3</v>
      </c>
      <c r="F18835" s="49">
        <v>2.783643922533237E-4</v>
      </c>
      <c r="G18835" s="50">
        <v>1251.5908941069299</v>
      </c>
      <c r="H18835" s="51">
        <v>162.72970463737425</v>
      </c>
      <c r="I18835" s="52">
        <v>750.95453646415797</v>
      </c>
      <c r="J18835" s="51">
        <v>97.637822782424564</v>
      </c>
      <c r="K18835" s="53">
        <v>2002.54543057108</v>
      </c>
      <c r="L18835" s="51">
        <v>260.36752741979882</v>
      </c>
    </row>
    <row r="18836" spans="1:12" ht="21.6" customHeight="1" x14ac:dyDescent="0.3">
      <c r="A18836" s="46" t="s">
        <v>18859</v>
      </c>
      <c r="B18836" s="47">
        <v>0.13001828744806401</v>
      </c>
      <c r="C18836" s="48">
        <v>3.4720225733587099E-3</v>
      </c>
      <c r="D18836" s="49">
        <v>4.5142642896911966E-4</v>
      </c>
      <c r="E18836" s="48">
        <v>2.06593290939595E-3</v>
      </c>
      <c r="F18836" s="49">
        <v>2.6860905886225779E-4</v>
      </c>
      <c r="G18836" s="50">
        <v>1212.5521031097701</v>
      </c>
      <c r="H18836" s="51">
        <v>157.65394788788063</v>
      </c>
      <c r="I18836" s="52">
        <v>727.53126186586599</v>
      </c>
      <c r="J18836" s="51">
        <v>94.5923687327289</v>
      </c>
      <c r="K18836" s="53">
        <v>1940.0833649756401</v>
      </c>
      <c r="L18836" s="51">
        <v>252.24631662060955</v>
      </c>
    </row>
    <row r="18837" spans="1:12" ht="21.6" customHeight="1" x14ac:dyDescent="0.3">
      <c r="A18837" s="46" t="s">
        <v>18860</v>
      </c>
      <c r="B18837" s="47">
        <v>0.13001828744806401</v>
      </c>
      <c r="C18837" s="48">
        <v>3.5391662837874899E-3</v>
      </c>
      <c r="D18837" s="49">
        <v>4.6015633921197836E-4</v>
      </c>
      <c r="E18837" s="48">
        <v>2.1126856950334999E-3</v>
      </c>
      <c r="F18837" s="49">
        <v>2.7468777598427848E-4</v>
      </c>
      <c r="G18837" s="50">
        <v>1247.77750368187</v>
      </c>
      <c r="H18837" s="51">
        <v>162.23389414493712</v>
      </c>
      <c r="I18837" s="52">
        <v>748.666502209123</v>
      </c>
      <c r="J18837" s="51">
        <v>97.3403364869624</v>
      </c>
      <c r="K18837" s="53">
        <v>1996.44400589099</v>
      </c>
      <c r="L18837" s="51">
        <v>259.57423063189952</v>
      </c>
    </row>
    <row r="18838" spans="1:12" ht="21.6" customHeight="1" x14ac:dyDescent="0.3">
      <c r="A18838" s="46" t="s">
        <v>18861</v>
      </c>
      <c r="B18838" s="47">
        <v>0.13001828744806401</v>
      </c>
      <c r="C18838" s="48">
        <v>3.4234162262880498E-3</v>
      </c>
      <c r="D18838" s="49">
        <v>4.4510671496388623E-4</v>
      </c>
      <c r="E18838" s="48">
        <v>2.03919058257693E-3</v>
      </c>
      <c r="F18838" s="49">
        <v>2.6513206732687238E-4</v>
      </c>
      <c r="G18838" s="50">
        <v>1208.86605785389</v>
      </c>
      <c r="H18838" s="51">
        <v>157.17469459625505</v>
      </c>
      <c r="I18838" s="52">
        <v>725.31963471233405</v>
      </c>
      <c r="J18838" s="51">
        <v>94.304816757753031</v>
      </c>
      <c r="K18838" s="53">
        <v>1934.18569256622</v>
      </c>
      <c r="L18838" s="51">
        <v>251.47951135400808</v>
      </c>
    </row>
    <row r="18839" spans="1:12" ht="21.6" customHeight="1" x14ac:dyDescent="0.3">
      <c r="A18839" s="46" t="s">
        <v>18862</v>
      </c>
      <c r="B18839" s="47">
        <v>0.13001828744806401</v>
      </c>
      <c r="C18839" s="48">
        <v>3.4968237888638098E-3</v>
      </c>
      <c r="D18839" s="49">
        <v>4.5465104053572314E-4</v>
      </c>
      <c r="E18839" s="48">
        <v>2.0906157595593001E-3</v>
      </c>
      <c r="F18839" s="49">
        <v>2.7181828076983377E-4</v>
      </c>
      <c r="G18839" s="50">
        <v>1222.97763207861</v>
      </c>
      <c r="H18839" s="51">
        <v>159.00945731014937</v>
      </c>
      <c r="I18839" s="52">
        <v>733.78657924717004</v>
      </c>
      <c r="J18839" s="51">
        <v>95.405674386090155</v>
      </c>
      <c r="K18839" s="53">
        <v>1956.76421132578</v>
      </c>
      <c r="L18839" s="51">
        <v>254.41513169623954</v>
      </c>
    </row>
    <row r="18840" spans="1:12" ht="21.6" customHeight="1" x14ac:dyDescent="0.3">
      <c r="A18840" s="46" t="s">
        <v>18863</v>
      </c>
      <c r="B18840" s="47">
        <v>0.13001828744806401</v>
      </c>
      <c r="C18840" s="48">
        <v>3.3827241934992099E-3</v>
      </c>
      <c r="D18840" s="49">
        <v>4.3981600654790078E-4</v>
      </c>
      <c r="E18840" s="48">
        <v>2.0183189513772498E-3</v>
      </c>
      <c r="F18840" s="49">
        <v>2.6241837358204241E-4</v>
      </c>
      <c r="G18840" s="50">
        <v>1185.2489492690099</v>
      </c>
      <c r="H18840" s="51">
        <v>154.10403858357398</v>
      </c>
      <c r="I18840" s="52">
        <v>711.14936956141003</v>
      </c>
      <c r="J18840" s="51">
        <v>92.462423150144915</v>
      </c>
      <c r="K18840" s="53">
        <v>1896.3983188304201</v>
      </c>
      <c r="L18840" s="51">
        <v>246.56646173371888</v>
      </c>
    </row>
    <row r="18841" spans="1:12" ht="21.6" customHeight="1" x14ac:dyDescent="0.3">
      <c r="A18841" s="46" t="s">
        <v>18864</v>
      </c>
      <c r="B18841" s="47">
        <v>0.13001828744806401</v>
      </c>
      <c r="C18841" s="48">
        <v>3.4471269371923099E-3</v>
      </c>
      <c r="D18841" s="49">
        <v>4.4818954098983424E-4</v>
      </c>
      <c r="E18841" s="48">
        <v>2.0632058191252501E-3</v>
      </c>
      <c r="F18841" s="49">
        <v>2.6825448725554515E-4</v>
      </c>
      <c r="G18841" s="50">
        <v>1219.2812615384801</v>
      </c>
      <c r="H18841" s="51">
        <v>158.52886154274822</v>
      </c>
      <c r="I18841" s="52">
        <v>731.56875692308995</v>
      </c>
      <c r="J18841" s="51">
        <v>95.117316925649178</v>
      </c>
      <c r="K18841" s="53">
        <v>1950.85001846157</v>
      </c>
      <c r="L18841" s="51">
        <v>253.64617846839741</v>
      </c>
    </row>
    <row r="18842" spans="1:12" ht="21.6" customHeight="1" x14ac:dyDescent="0.3">
      <c r="A18842" s="46" t="s">
        <v>18865</v>
      </c>
      <c r="B18842" s="47">
        <v>0.13001828744806401</v>
      </c>
      <c r="C18842" s="48">
        <v>3.3356094086623698E-3</v>
      </c>
      <c r="D18842" s="49">
        <v>4.3369022290993083E-4</v>
      </c>
      <c r="E18842" s="48">
        <v>1.9923972549312501E-3</v>
      </c>
      <c r="F18842" s="49">
        <v>2.5904807900238493E-4</v>
      </c>
      <c r="G18842" s="50">
        <v>1181.6760161111799</v>
      </c>
      <c r="H18842" s="51">
        <v>153.63949193322651</v>
      </c>
      <c r="I18842" s="52">
        <v>709.00560966671003</v>
      </c>
      <c r="J18842" s="51">
        <v>92.183695159936178</v>
      </c>
      <c r="K18842" s="53">
        <v>1890.6816257778901</v>
      </c>
      <c r="L18842" s="51">
        <v>245.82318709316269</v>
      </c>
    </row>
    <row r="18843" spans="1:12" ht="21.6" customHeight="1" x14ac:dyDescent="0.3">
      <c r="A18843" s="46" t="s">
        <v>18866</v>
      </c>
      <c r="B18843" s="47">
        <v>0.13001828744806401</v>
      </c>
      <c r="C18843" s="48">
        <v>3.5819560625100898E-3</v>
      </c>
      <c r="D18843" s="49">
        <v>4.6571979296177243E-4</v>
      </c>
      <c r="E18843" s="48">
        <v>2.1245305650582601E-3</v>
      </c>
      <c r="F18843" s="49">
        <v>2.762278256999427E-4</v>
      </c>
      <c r="G18843" s="50">
        <v>1251.12473458714</v>
      </c>
      <c r="H18843" s="51">
        <v>162.66909537493356</v>
      </c>
      <c r="I18843" s="52">
        <v>750.67484075228697</v>
      </c>
      <c r="J18843" s="51">
        <v>97.601457224960527</v>
      </c>
      <c r="K18843" s="53">
        <v>2001.79957533943</v>
      </c>
      <c r="L18843" s="51">
        <v>260.27055259989407</v>
      </c>
    </row>
    <row r="18844" spans="1:12" ht="21.6" customHeight="1" x14ac:dyDescent="0.3">
      <c r="A18844" s="46" t="s">
        <v>18867</v>
      </c>
      <c r="B18844" s="47">
        <v>0.13001828744806401</v>
      </c>
      <c r="C18844" s="48">
        <v>3.4632708006649502E-3</v>
      </c>
      <c r="D18844" s="49">
        <v>4.502885384713423E-4</v>
      </c>
      <c r="E18844" s="48">
        <v>2.0490978866847102E-3</v>
      </c>
      <c r="F18844" s="49">
        <v>2.6642019804019315E-4</v>
      </c>
      <c r="G18844" s="50">
        <v>1212.07267457547</v>
      </c>
      <c r="H18844" s="51">
        <v>157.59161341089722</v>
      </c>
      <c r="I18844" s="52">
        <v>727.24360474528498</v>
      </c>
      <c r="J18844" s="51">
        <v>94.554968046538718</v>
      </c>
      <c r="K18844" s="53">
        <v>1939.31627932076</v>
      </c>
      <c r="L18844" s="51">
        <v>252.14658145743596</v>
      </c>
    </row>
    <row r="18845" spans="1:12" ht="21.6" customHeight="1" x14ac:dyDescent="0.3">
      <c r="A18845" s="46" t="s">
        <v>18868</v>
      </c>
      <c r="B18845" s="47">
        <v>0.13001828744806401</v>
      </c>
      <c r="C18845" s="48">
        <v>3.5306993127529902E-3</v>
      </c>
      <c r="D18845" s="49">
        <v>4.5905547813820035E-4</v>
      </c>
      <c r="E18845" s="48">
        <v>2.0962528793479801E-3</v>
      </c>
      <c r="F18845" s="49">
        <v>2.7255120943089754E-4</v>
      </c>
      <c r="G18845" s="50">
        <v>1247.3122635232401</v>
      </c>
      <c r="H18845" s="51">
        <v>162.17340441625998</v>
      </c>
      <c r="I18845" s="52">
        <v>748.38735811394702</v>
      </c>
      <c r="J18845" s="51">
        <v>97.304042649756383</v>
      </c>
      <c r="K18845" s="53">
        <v>1995.6996216371899</v>
      </c>
      <c r="L18845" s="51">
        <v>259.47744706601634</v>
      </c>
    </row>
    <row r="18846" spans="1:12" ht="21.6" customHeight="1" x14ac:dyDescent="0.3">
      <c r="A18846" s="46" t="s">
        <v>18869</v>
      </c>
      <c r="B18846" s="47">
        <v>0.13001828744806401</v>
      </c>
      <c r="C18846" s="48">
        <v>3.4146778609445501E-3</v>
      </c>
      <c r="D18846" s="49">
        <v>4.4397056766682887E-4</v>
      </c>
      <c r="E18846" s="48">
        <v>2.0223555598656898E-3</v>
      </c>
      <c r="F18846" s="49">
        <v>2.6294320650480769E-4</v>
      </c>
      <c r="G18846" s="50">
        <v>1208.3875486807499</v>
      </c>
      <c r="H18846" s="51">
        <v>157.11247965303519</v>
      </c>
      <c r="I18846" s="52">
        <v>725.03252920845</v>
      </c>
      <c r="J18846" s="51">
        <v>94.267487791821125</v>
      </c>
      <c r="K18846" s="53">
        <v>1933.4200778892</v>
      </c>
      <c r="L18846" s="51">
        <v>251.37996744485633</v>
      </c>
    </row>
    <row r="18847" spans="1:12" ht="21.6" customHeight="1" x14ac:dyDescent="0.3">
      <c r="A18847" s="46" t="s">
        <v>18870</v>
      </c>
      <c r="B18847" s="47">
        <v>0.13001828744806401</v>
      </c>
      <c r="C18847" s="48">
        <v>3.4883593819092901E-3</v>
      </c>
      <c r="D18847" s="49">
        <v>4.5355051283923299E-4</v>
      </c>
      <c r="E18847" s="48">
        <v>2.0741829438737799E-3</v>
      </c>
      <c r="F18847" s="49">
        <v>2.6968171421645271E-4</v>
      </c>
      <c r="G18847" s="50">
        <v>1222.5125677426199</v>
      </c>
      <c r="H18847" s="51">
        <v>158.9489904416308</v>
      </c>
      <c r="I18847" s="52">
        <v>733.507540645571</v>
      </c>
      <c r="J18847" s="51">
        <v>95.369394264978354</v>
      </c>
      <c r="K18847" s="53">
        <v>1956.02010838819</v>
      </c>
      <c r="L18847" s="51">
        <v>254.31838470660915</v>
      </c>
    </row>
    <row r="18848" spans="1:12" ht="21.6" customHeight="1" x14ac:dyDescent="0.3">
      <c r="A18848" s="46" t="s">
        <v>18871</v>
      </c>
      <c r="B18848" s="47">
        <v>0.13001828744806401</v>
      </c>
      <c r="C18848" s="48">
        <v>3.3739883922356902E-3</v>
      </c>
      <c r="D18848" s="49">
        <v>4.3868019262813132E-4</v>
      </c>
      <c r="E18848" s="48">
        <v>2.0014839286660101E-3</v>
      </c>
      <c r="F18848" s="49">
        <v>2.6022951275997777E-4</v>
      </c>
      <c r="G18848" s="50">
        <v>1184.7706159185</v>
      </c>
      <c r="H18848" s="51">
        <v>154.04184650051138</v>
      </c>
      <c r="I18848" s="52">
        <v>710.86236955110201</v>
      </c>
      <c r="J18848" s="51">
        <v>92.425107900307083</v>
      </c>
      <c r="K18848" s="53">
        <v>1895.6329854696</v>
      </c>
      <c r="L18848" s="51">
        <v>246.46695440081845</v>
      </c>
    </row>
    <row r="18849" spans="1:12" ht="21.6" customHeight="1" x14ac:dyDescent="0.3">
      <c r="A18849" s="46" t="s">
        <v>18872</v>
      </c>
      <c r="B18849" s="47">
        <v>0.13001828744806401</v>
      </c>
      <c r="C18849" s="48">
        <v>3.4386755261624001E-3</v>
      </c>
      <c r="D18849" s="49">
        <v>4.4709070300120567E-4</v>
      </c>
      <c r="E18849" s="48">
        <v>2.0467730034397298E-3</v>
      </c>
      <c r="F18849" s="49">
        <v>2.661179207021641E-4</v>
      </c>
      <c r="G18849" s="50">
        <v>1218.8170883516</v>
      </c>
      <c r="H18849" s="51">
        <v>158.46851053991077</v>
      </c>
      <c r="I18849" s="52">
        <v>731.29025301095999</v>
      </c>
      <c r="J18849" s="51">
        <v>95.081106323946457</v>
      </c>
      <c r="K18849" s="53">
        <v>1950.10734136256</v>
      </c>
      <c r="L18849" s="51">
        <v>253.54961686385724</v>
      </c>
    </row>
    <row r="18850" spans="1:12" ht="21.6" customHeight="1" x14ac:dyDescent="0.3">
      <c r="A18850" s="46" t="s">
        <v>18873</v>
      </c>
      <c r="B18850" s="47">
        <v>0.13001828744806401</v>
      </c>
      <c r="C18850" s="48">
        <v>3.32688660332347E-3</v>
      </c>
      <c r="D18850" s="49">
        <v>4.3255609869802421E-4</v>
      </c>
      <c r="E18850" s="48">
        <v>1.9755622322200099E-3</v>
      </c>
      <c r="F18850" s="49">
        <v>2.5685921818032023E-4</v>
      </c>
      <c r="G18850" s="50">
        <v>1181.19857390978</v>
      </c>
      <c r="H18850" s="51">
        <v>153.57741571584506</v>
      </c>
      <c r="I18850" s="52">
        <v>708.71914434587302</v>
      </c>
      <c r="J18850" s="51">
        <v>92.146449429507683</v>
      </c>
      <c r="K18850" s="53">
        <v>1889.91771825566</v>
      </c>
      <c r="L18850" s="51">
        <v>245.72386514535276</v>
      </c>
    </row>
    <row r="18851" spans="1:12" ht="21.6" customHeight="1" x14ac:dyDescent="0.3">
      <c r="A18851" s="46" t="s">
        <v>18874</v>
      </c>
      <c r="B18851" s="47">
        <v>0.13001828744806401</v>
      </c>
      <c r="C18851" s="48">
        <v>3.6200376775061501E-3</v>
      </c>
      <c r="D18851" s="49">
        <v>4.7067109932681666E-4</v>
      </c>
      <c r="E18851" s="48">
        <v>2.1490416448642002E-3</v>
      </c>
      <c r="F18851" s="49">
        <v>2.7941471431981388E-4</v>
      </c>
      <c r="G18851" s="50">
        <v>1253.47264122094</v>
      </c>
      <c r="H18851" s="51">
        <v>162.97436617454818</v>
      </c>
      <c r="I18851" s="52">
        <v>752.08358473256806</v>
      </c>
      <c r="J18851" s="51">
        <v>97.784619704729437</v>
      </c>
      <c r="K18851" s="53">
        <v>2005.55622595351</v>
      </c>
      <c r="L18851" s="51">
        <v>260.75898587927759</v>
      </c>
    </row>
    <row r="18852" spans="1:12" ht="21.6" customHeight="1" x14ac:dyDescent="0.3">
      <c r="A18852" s="46" t="s">
        <v>18875</v>
      </c>
      <c r="B18852" s="47">
        <v>0.13001828744806401</v>
      </c>
      <c r="C18852" s="48">
        <v>3.50142661616119E-3</v>
      </c>
      <c r="D18852" s="49">
        <v>4.5524949225834771E-4</v>
      </c>
      <c r="E18852" s="48">
        <v>2.0752225592862599E-3</v>
      </c>
      <c r="F18852" s="49">
        <v>2.6981688323198801E-4</v>
      </c>
      <c r="G18852" s="50">
        <v>1214.4280976897101</v>
      </c>
      <c r="H18852" s="51">
        <v>157.89786149042629</v>
      </c>
      <c r="I18852" s="52">
        <v>728.65685861382997</v>
      </c>
      <c r="J18852" s="51">
        <v>94.738716894256285</v>
      </c>
      <c r="K18852" s="53">
        <v>1943.0849563035399</v>
      </c>
      <c r="L18852" s="51">
        <v>252.63657838468259</v>
      </c>
    </row>
    <row r="18853" spans="1:12" ht="21.6" customHeight="1" x14ac:dyDescent="0.3">
      <c r="A18853" s="46" t="s">
        <v>18876</v>
      </c>
      <c r="B18853" s="47">
        <v>0.13001828744806401</v>
      </c>
      <c r="C18853" s="48">
        <v>3.5689011627106598E-3</v>
      </c>
      <c r="D18853" s="49">
        <v>4.6402241724704445E-4</v>
      </c>
      <c r="E18853" s="48">
        <v>2.1216317311089201E-3</v>
      </c>
      <c r="F18853" s="49">
        <v>2.7585092427425323E-4</v>
      </c>
      <c r="G18853" s="50">
        <v>1249.6773771994899</v>
      </c>
      <c r="H18853" s="51">
        <v>162.48091244606599</v>
      </c>
      <c r="I18853" s="52">
        <v>749.80642631969602</v>
      </c>
      <c r="J18853" s="51">
        <v>97.488547467639862</v>
      </c>
      <c r="K18853" s="53">
        <v>1999.4838035191899</v>
      </c>
      <c r="L18853" s="51">
        <v>259.96945991370586</v>
      </c>
    </row>
    <row r="18854" spans="1:12" ht="21.6" customHeight="1" x14ac:dyDescent="0.3">
      <c r="A18854" s="46" t="s">
        <v>18877</v>
      </c>
      <c r="B18854" s="47">
        <v>0.13001828744806401</v>
      </c>
      <c r="C18854" s="48">
        <v>3.45294368782347E-3</v>
      </c>
      <c r="D18854" s="49">
        <v>4.4894582494541012E-4</v>
      </c>
      <c r="E18854" s="48">
        <v>2.04930088807049E-3</v>
      </c>
      <c r="F18854" s="49">
        <v>2.664465919327218E-4</v>
      </c>
      <c r="G18854" s="50">
        <v>1210.7589468702399</v>
      </c>
      <c r="H18854" s="51">
        <v>157.42080478449012</v>
      </c>
      <c r="I18854" s="52">
        <v>726.45536812214402</v>
      </c>
      <c r="J18854" s="51">
        <v>94.452482870694084</v>
      </c>
      <c r="K18854" s="53">
        <v>1937.21431499238</v>
      </c>
      <c r="L18854" s="51">
        <v>251.87328765518419</v>
      </c>
    </row>
    <row r="18855" spans="1:12" ht="21.6" customHeight="1" x14ac:dyDescent="0.3">
      <c r="A18855" s="46" t="s">
        <v>18878</v>
      </c>
      <c r="B18855" s="47">
        <v>0.13001828744806401</v>
      </c>
      <c r="C18855" s="48">
        <v>3.52608977814513E-3</v>
      </c>
      <c r="D18855" s="49">
        <v>4.5845615434255376E-4</v>
      </c>
      <c r="E18855" s="48">
        <v>2.0990607027778201E-3</v>
      </c>
      <c r="F18855" s="49">
        <v>2.7291627782470188E-4</v>
      </c>
      <c r="G18855" s="50">
        <v>1224.83704712196</v>
      </c>
      <c r="H18855" s="51">
        <v>159.25121526974092</v>
      </c>
      <c r="I18855" s="52">
        <v>734.90222827317803</v>
      </c>
      <c r="J18855" s="51">
        <v>95.550729161844814</v>
      </c>
      <c r="K18855" s="53">
        <v>1959.7392753951401</v>
      </c>
      <c r="L18855" s="51">
        <v>254.80194443158575</v>
      </c>
    </row>
    <row r="18856" spans="1:12" ht="21.6" customHeight="1" x14ac:dyDescent="0.3">
      <c r="A18856" s="46" t="s">
        <v>18879</v>
      </c>
      <c r="B18856" s="47">
        <v>0.13001828744806401</v>
      </c>
      <c r="C18856" s="48">
        <v>3.4118153268094501E-3</v>
      </c>
      <c r="D18856" s="49">
        <v>4.4359838588082156E-4</v>
      </c>
      <c r="E18856" s="48">
        <v>2.0279553712394599E-3</v>
      </c>
      <c r="F18856" s="49">
        <v>2.6367128438965748E-4</v>
      </c>
      <c r="G18856" s="50">
        <v>1187.1035433541699</v>
      </c>
      <c r="H18856" s="51">
        <v>154.34516973043779</v>
      </c>
      <c r="I18856" s="52">
        <v>712.26212601250597</v>
      </c>
      <c r="J18856" s="51">
        <v>92.607101838263191</v>
      </c>
      <c r="K18856" s="53">
        <v>1899.3656693666801</v>
      </c>
      <c r="L18856" s="51">
        <v>246.95227156870098</v>
      </c>
    </row>
    <row r="18857" spans="1:12" ht="21.6" customHeight="1" x14ac:dyDescent="0.3">
      <c r="A18857" s="46" t="s">
        <v>18880</v>
      </c>
      <c r="B18857" s="47">
        <v>0.13001828744806401</v>
      </c>
      <c r="C18857" s="48">
        <v>3.4765224677608801E-3</v>
      </c>
      <c r="D18857" s="49">
        <v>4.5201149753298697E-4</v>
      </c>
      <c r="E18857" s="48">
        <v>2.0724919053510399E-3</v>
      </c>
      <c r="F18857" s="49">
        <v>2.6946184828371739E-4</v>
      </c>
      <c r="G18857" s="50">
        <v>1221.1582467482201</v>
      </c>
      <c r="H18857" s="51">
        <v>158.77290394528396</v>
      </c>
      <c r="I18857" s="52">
        <v>732.69494804893202</v>
      </c>
      <c r="J18857" s="51">
        <v>95.263742367170366</v>
      </c>
      <c r="K18857" s="53">
        <v>1953.8531947971501</v>
      </c>
      <c r="L18857" s="51">
        <v>254.03664631245431</v>
      </c>
    </row>
    <row r="18858" spans="1:12" ht="21.6" customHeight="1" x14ac:dyDescent="0.3">
      <c r="A18858" s="46" t="s">
        <v>18881</v>
      </c>
      <c r="B18858" s="47">
        <v>0.13001828744806401</v>
      </c>
      <c r="C18858" s="48">
        <v>3.3648201734075402E-3</v>
      </c>
      <c r="D18858" s="49">
        <v>4.3748815651714618E-4</v>
      </c>
      <c r="E18858" s="48">
        <v>2.0028291472883601E-3</v>
      </c>
      <c r="F18858" s="49">
        <v>2.6040441578149896E-4</v>
      </c>
      <c r="G18858" s="50">
        <v>1183.5469862003899</v>
      </c>
      <c r="H18858" s="51">
        <v>153.88275226009216</v>
      </c>
      <c r="I18858" s="52">
        <v>710.12819172023399</v>
      </c>
      <c r="J18858" s="51">
        <v>92.329651356055294</v>
      </c>
      <c r="K18858" s="53">
        <v>1893.6751779206199</v>
      </c>
      <c r="L18858" s="51">
        <v>246.21240361614747</v>
      </c>
    </row>
    <row r="18859" spans="1:12" ht="21.6" customHeight="1" x14ac:dyDescent="0.3">
      <c r="A18859" s="46" t="s">
        <v>18882</v>
      </c>
      <c r="B18859" s="47">
        <v>0.13001828744806401</v>
      </c>
      <c r="C18859" s="48">
        <v>3.61089765325589E-3</v>
      </c>
      <c r="D18859" s="49">
        <v>4.6948272902656407E-4</v>
      </c>
      <c r="E18859" s="48">
        <v>2.1319509545628299E-3</v>
      </c>
      <c r="F18859" s="49">
        <v>2.7719261203552447E-4</v>
      </c>
      <c r="G18859" s="50">
        <v>1252.9608499732899</v>
      </c>
      <c r="H18859" s="51">
        <v>162.9078239529978</v>
      </c>
      <c r="I18859" s="52">
        <v>751.77650998397803</v>
      </c>
      <c r="J18859" s="51">
        <v>97.744694371799227</v>
      </c>
      <c r="K18859" s="53">
        <v>2004.73735995727</v>
      </c>
      <c r="L18859" s="51">
        <v>260.65251832479703</v>
      </c>
    </row>
    <row r="18860" spans="1:12" ht="21.6" customHeight="1" x14ac:dyDescent="0.3">
      <c r="A18860" s="46" t="s">
        <v>18883</v>
      </c>
      <c r="B18860" s="47">
        <v>0.13001828744806401</v>
      </c>
      <c r="C18860" s="48">
        <v>3.4920055799420998E-3</v>
      </c>
      <c r="D18860" s="49">
        <v>4.5402458526315541E-4</v>
      </c>
      <c r="E18860" s="48">
        <v>2.057713559923E-3</v>
      </c>
      <c r="F18860" s="49">
        <v>2.6754039311984769E-4</v>
      </c>
      <c r="G18860" s="50">
        <v>1213.90255610894</v>
      </c>
      <c r="H18860" s="51">
        <v>157.8295314741118</v>
      </c>
      <c r="I18860" s="52">
        <v>728.34153366536498</v>
      </c>
      <c r="J18860" s="51">
        <v>94.697718884467221</v>
      </c>
      <c r="K18860" s="53">
        <v>1942.2440897742999</v>
      </c>
      <c r="L18860" s="51">
        <v>252.52725035857901</v>
      </c>
    </row>
    <row r="18861" spans="1:12" ht="21.6" customHeight="1" x14ac:dyDescent="0.3">
      <c r="A18861" s="46" t="s">
        <v>18884</v>
      </c>
      <c r="B18861" s="47">
        <v>0.13001828744806401</v>
      </c>
      <c r="C18861" s="48">
        <v>3.5597792981474701E-3</v>
      </c>
      <c r="D18861" s="49">
        <v>4.6283640803820533E-4</v>
      </c>
      <c r="E18861" s="48">
        <v>2.1045410408075502E-3</v>
      </c>
      <c r="F18861" s="49">
        <v>2.7362882198996388E-4</v>
      </c>
      <c r="G18861" s="50">
        <v>1249.1669021411201</v>
      </c>
      <c r="H18861" s="51">
        <v>162.41454135319179</v>
      </c>
      <c r="I18861" s="52">
        <v>749.50014128467706</v>
      </c>
      <c r="J18861" s="51">
        <v>97.448724811915724</v>
      </c>
      <c r="K18861" s="53">
        <v>1998.6670434258001</v>
      </c>
      <c r="L18861" s="51">
        <v>259.86326616510752</v>
      </c>
    </row>
    <row r="18862" spans="1:12" ht="21.6" customHeight="1" x14ac:dyDescent="0.3">
      <c r="A18862" s="46" t="s">
        <v>18885</v>
      </c>
      <c r="B18862" s="47">
        <v>0.13001828744806401</v>
      </c>
      <c r="C18862" s="48">
        <v>3.4435408112914599E-3</v>
      </c>
      <c r="D18862" s="49">
        <v>4.477232790416326E-4</v>
      </c>
      <c r="E18862" s="48">
        <v>2.03179188870723E-3</v>
      </c>
      <c r="F18862" s="49">
        <v>2.6417010182058152E-4</v>
      </c>
      <c r="G18862" s="50">
        <v>1210.2347214787501</v>
      </c>
      <c r="H18862" s="51">
        <v>157.35264589685181</v>
      </c>
      <c r="I18862" s="52">
        <v>726.14083288724999</v>
      </c>
      <c r="J18862" s="51">
        <v>94.411587538111078</v>
      </c>
      <c r="K18862" s="53">
        <v>1936.375554366</v>
      </c>
      <c r="L18862" s="51">
        <v>251.76423343496288</v>
      </c>
    </row>
    <row r="18863" spans="1:12" ht="21.6" customHeight="1" x14ac:dyDescent="0.3">
      <c r="A18863" s="46" t="s">
        <v>18886</v>
      </c>
      <c r="B18863" s="47">
        <v>0.13001828744806401</v>
      </c>
      <c r="C18863" s="48">
        <v>3.5169713865194898E-3</v>
      </c>
      <c r="D18863" s="49">
        <v>4.5727059667910729E-4</v>
      </c>
      <c r="E18863" s="48">
        <v>2.0819700124764498E-3</v>
      </c>
      <c r="F18863" s="49">
        <v>2.7069417554041248E-4</v>
      </c>
      <c r="G18863" s="50">
        <v>1224.32682377736</v>
      </c>
      <c r="H18863" s="51">
        <v>159.18487690425999</v>
      </c>
      <c r="I18863" s="52">
        <v>734.59609426641703</v>
      </c>
      <c r="J18863" s="51">
        <v>95.51092614255613</v>
      </c>
      <c r="K18863" s="53">
        <v>1958.9229180437801</v>
      </c>
      <c r="L18863" s="51">
        <v>254.69580304681614</v>
      </c>
    </row>
    <row r="18864" spans="1:12" ht="21.6" customHeight="1" x14ac:dyDescent="0.3">
      <c r="A18864" s="46" t="s">
        <v>18887</v>
      </c>
      <c r="B18864" s="47">
        <v>0.13001828744806401</v>
      </c>
      <c r="C18864" s="48">
        <v>3.4024159232149899E-3</v>
      </c>
      <c r="D18864" s="49">
        <v>4.4237629152243664E-4</v>
      </c>
      <c r="E18864" s="48">
        <v>2.0104463718761999E-3</v>
      </c>
      <c r="F18864" s="49">
        <v>2.6139479427751716E-4</v>
      </c>
      <c r="G18864" s="50">
        <v>1186.5795696764501</v>
      </c>
      <c r="H18864" s="51">
        <v>154.2770435701928</v>
      </c>
      <c r="I18864" s="52">
        <v>711.94774180587103</v>
      </c>
      <c r="J18864" s="51">
        <v>92.566226142115795</v>
      </c>
      <c r="K18864" s="53">
        <v>1898.5273114823201</v>
      </c>
      <c r="L18864" s="51">
        <v>246.8432697123086</v>
      </c>
    </row>
    <row r="18865" spans="1:12" ht="21.6" customHeight="1" x14ac:dyDescent="0.3">
      <c r="A18865" s="46" t="s">
        <v>18888</v>
      </c>
      <c r="B18865" s="47">
        <v>0.13001828744806401</v>
      </c>
      <c r="C18865" s="48">
        <v>3.4674216785637499E-3</v>
      </c>
      <c r="D18865" s="49">
        <v>4.5082822850715028E-4</v>
      </c>
      <c r="E18865" s="48">
        <v>2.05540121504966E-3</v>
      </c>
      <c r="F18865" s="49">
        <v>2.6723974599942674E-4</v>
      </c>
      <c r="G18865" s="50">
        <v>1220.6492992035601</v>
      </c>
      <c r="H18865" s="51">
        <v>158.70673145712638</v>
      </c>
      <c r="I18865" s="52">
        <v>732.389579522139</v>
      </c>
      <c r="J18865" s="51">
        <v>95.224038874276204</v>
      </c>
      <c r="K18865" s="53">
        <v>1953.0388787257</v>
      </c>
      <c r="L18865" s="51">
        <v>253.93077033140258</v>
      </c>
    </row>
    <row r="18866" spans="1:12" ht="21.6" customHeight="1" x14ac:dyDescent="0.3">
      <c r="A18866" s="46" t="s">
        <v>18889</v>
      </c>
      <c r="B18866" s="47">
        <v>0.13001828744806401</v>
      </c>
      <c r="C18866" s="48">
        <v>3.3554383722415901E-3</v>
      </c>
      <c r="D18866" s="49">
        <v>4.3626835079637108E-4</v>
      </c>
      <c r="E18866" s="48">
        <v>1.9853201479250902E-3</v>
      </c>
      <c r="F18866" s="49">
        <v>2.5812792566935733E-4</v>
      </c>
      <c r="G18866" s="50">
        <v>1183.0242883226099</v>
      </c>
      <c r="H18866" s="51">
        <v>153.81479197717044</v>
      </c>
      <c r="I18866" s="52">
        <v>709.814572993566</v>
      </c>
      <c r="J18866" s="51">
        <v>92.288875186302278</v>
      </c>
      <c r="K18866" s="53">
        <v>1892.8388613161701</v>
      </c>
      <c r="L18866" s="51">
        <v>246.10366716347272</v>
      </c>
    </row>
    <row r="18867" spans="1:12" ht="21.6" customHeight="1" x14ac:dyDescent="0.3">
      <c r="A18867" s="46" t="s">
        <v>18890</v>
      </c>
      <c r="B18867" s="47">
        <v>0.13001828744806401</v>
      </c>
      <c r="C18867" s="48">
        <v>3.5461931837320699E-3</v>
      </c>
      <c r="D18867" s="49">
        <v>4.6106996470884155E-4</v>
      </c>
      <c r="E18867" s="48">
        <v>2.01636429288116E-3</v>
      </c>
      <c r="F18867" s="49">
        <v>2.6216423223183501E-4</v>
      </c>
      <c r="G18867" s="50">
        <v>1249.10654462753</v>
      </c>
      <c r="H18867" s="51">
        <v>162.40669377264018</v>
      </c>
      <c r="I18867" s="52">
        <v>749.46392677652</v>
      </c>
      <c r="J18867" s="51">
        <v>97.444016263584373</v>
      </c>
      <c r="K18867" s="53">
        <v>1998.5704714040501</v>
      </c>
      <c r="L18867" s="51">
        <v>259.85071003622454</v>
      </c>
    </row>
    <row r="18868" spans="1:12" ht="21.6" customHeight="1" x14ac:dyDescent="0.3">
      <c r="A18868" s="46" t="s">
        <v>18891</v>
      </c>
      <c r="B18868" s="47">
        <v>0.13001828744806401</v>
      </c>
      <c r="C18868" s="48">
        <v>3.4284832921652199E-3</v>
      </c>
      <c r="D18868" s="49">
        <v>4.4576552619162238E-4</v>
      </c>
      <c r="E18868" s="48">
        <v>1.9445073614495099E-3</v>
      </c>
      <c r="F18868" s="49">
        <v>2.528215170658189E-4</v>
      </c>
      <c r="G18868" s="50">
        <v>1210.11316348728</v>
      </c>
      <c r="H18868" s="51">
        <v>157.33684113497526</v>
      </c>
      <c r="I18868" s="52">
        <v>726.06789809236898</v>
      </c>
      <c r="J18868" s="51">
        <v>94.402104680985275</v>
      </c>
      <c r="K18868" s="53">
        <v>1936.1810615796401</v>
      </c>
      <c r="L18868" s="51">
        <v>251.73894581596053</v>
      </c>
    </row>
    <row r="18869" spans="1:12" ht="21.6" customHeight="1" x14ac:dyDescent="0.3">
      <c r="A18869" s="46" t="s">
        <v>18892</v>
      </c>
      <c r="B18869" s="47">
        <v>0.13001828744806401</v>
      </c>
      <c r="C18869" s="48">
        <v>3.4950060553958599E-3</v>
      </c>
      <c r="D18869" s="49">
        <v>4.5441470194318326E-4</v>
      </c>
      <c r="E18869" s="48">
        <v>1.9889543791258798E-3</v>
      </c>
      <c r="F18869" s="49">
        <v>2.5860044218627436E-4</v>
      </c>
      <c r="G18869" s="50">
        <v>1245.3051530728701</v>
      </c>
      <c r="H18869" s="51">
        <v>161.91244335278378</v>
      </c>
      <c r="I18869" s="52">
        <v>747.18309184372197</v>
      </c>
      <c r="J18869" s="51">
        <v>97.147466011670261</v>
      </c>
      <c r="K18869" s="53">
        <v>1992.48824491659</v>
      </c>
      <c r="L18869" s="51">
        <v>259.05990936445403</v>
      </c>
    </row>
    <row r="18870" spans="1:12" ht="21.6" customHeight="1" x14ac:dyDescent="0.3">
      <c r="A18870" s="46" t="s">
        <v>18893</v>
      </c>
      <c r="B18870" s="47">
        <v>0.13001828744806401</v>
      </c>
      <c r="C18870" s="48">
        <v>3.3799564728601399E-3</v>
      </c>
      <c r="D18870" s="49">
        <v>4.3945615225027425E-4</v>
      </c>
      <c r="E18870" s="48">
        <v>1.91858569023374E-3</v>
      </c>
      <c r="F18870" s="49">
        <v>2.4945122576655268E-4</v>
      </c>
      <c r="G18870" s="50">
        <v>1206.4385058980499</v>
      </c>
      <c r="H18870" s="51">
        <v>156.85906844826553</v>
      </c>
      <c r="I18870" s="52">
        <v>723.86310353883096</v>
      </c>
      <c r="J18870" s="51">
        <v>94.115441068959441</v>
      </c>
      <c r="K18870" s="53">
        <v>1930.30160943688</v>
      </c>
      <c r="L18870" s="51">
        <v>250.97450951722499</v>
      </c>
    </row>
    <row r="18871" spans="1:12" ht="21.6" customHeight="1" x14ac:dyDescent="0.3">
      <c r="A18871" s="46" t="s">
        <v>18894</v>
      </c>
      <c r="B18871" s="47">
        <v>0.13001828744806401</v>
      </c>
      <c r="C18871" s="48">
        <v>3.4534387648339198E-3</v>
      </c>
      <c r="D18871" s="49">
        <v>4.4901019401046374E-4</v>
      </c>
      <c r="E18871" s="48">
        <v>1.9685024093807398E-3</v>
      </c>
      <c r="F18871" s="49">
        <v>2.5594131210507159E-4</v>
      </c>
      <c r="G18871" s="50">
        <v>1220.5415144506201</v>
      </c>
      <c r="H18871" s="51">
        <v>158.6927174681361</v>
      </c>
      <c r="I18871" s="52">
        <v>732.32490867037598</v>
      </c>
      <c r="J18871" s="51">
        <v>95.215630480882169</v>
      </c>
      <c r="K18871" s="53">
        <v>1952.866423121</v>
      </c>
      <c r="L18871" s="51">
        <v>253.90834794901826</v>
      </c>
    </row>
    <row r="18872" spans="1:12" ht="21.6" customHeight="1" x14ac:dyDescent="0.3">
      <c r="A18872" s="46" t="s">
        <v>18895</v>
      </c>
      <c r="B18872" s="47">
        <v>0.13001828744806401</v>
      </c>
      <c r="C18872" s="48">
        <v>3.3400144259541501E-3</v>
      </c>
      <c r="D18872" s="49">
        <v>4.3426295571438722E-4</v>
      </c>
      <c r="E18872" s="48">
        <v>1.89924417605819E-3</v>
      </c>
      <c r="F18872" s="49">
        <v>2.4693647521679523E-4</v>
      </c>
      <c r="G18872" s="50">
        <v>1182.8563378701001</v>
      </c>
      <c r="H18872" s="51">
        <v>153.79295534695899</v>
      </c>
      <c r="I18872" s="52">
        <v>709.71380272206397</v>
      </c>
      <c r="J18872" s="51">
        <v>92.275773208175906</v>
      </c>
      <c r="K18872" s="53">
        <v>1892.57014059217</v>
      </c>
      <c r="L18872" s="51">
        <v>246.0687285551349</v>
      </c>
    </row>
    <row r="18873" spans="1:12" ht="21.6" customHeight="1" x14ac:dyDescent="0.3">
      <c r="A18873" s="46" t="s">
        <v>18896</v>
      </c>
      <c r="B18873" s="47">
        <v>0.13001828744806401</v>
      </c>
      <c r="C18873" s="48">
        <v>3.40382239406508E-3</v>
      </c>
      <c r="D18873" s="49">
        <v>4.4255915845371101E-4</v>
      </c>
      <c r="E18873" s="48">
        <v>1.94193361195395E-3</v>
      </c>
      <c r="F18873" s="49">
        <v>2.5248688256408589E-4</v>
      </c>
      <c r="G18873" s="50">
        <v>1216.85677457667</v>
      </c>
      <c r="H18873" s="51">
        <v>158.2136339000335</v>
      </c>
      <c r="I18873" s="52">
        <v>730.11406474600301</v>
      </c>
      <c r="J18873" s="51">
        <v>94.928180340020234</v>
      </c>
      <c r="K18873" s="53">
        <v>1946.9708393226699</v>
      </c>
      <c r="L18873" s="51">
        <v>253.14181424005375</v>
      </c>
    </row>
    <row r="18874" spans="1:12" ht="21.6" customHeight="1" x14ac:dyDescent="0.3">
      <c r="A18874" s="46" t="s">
        <v>18897</v>
      </c>
      <c r="B18874" s="47">
        <v>0.13001828744806401</v>
      </c>
      <c r="C18874" s="48">
        <v>3.29297672844828E-3</v>
      </c>
      <c r="D18874" s="49">
        <v>4.2814719483917391E-4</v>
      </c>
      <c r="E18874" s="48">
        <v>1.87411795210709E-3</v>
      </c>
      <c r="F18874" s="49">
        <v>2.4366960660863668E-4</v>
      </c>
      <c r="G18874" s="50">
        <v>1179.29444293046</v>
      </c>
      <c r="H18874" s="51">
        <v>153.32984386683708</v>
      </c>
      <c r="I18874" s="52">
        <v>707.57666575827704</v>
      </c>
      <c r="J18874" s="51">
        <v>91.997906320102373</v>
      </c>
      <c r="K18874" s="53">
        <v>1886.8711086887299</v>
      </c>
      <c r="L18874" s="51">
        <v>245.32775018693945</v>
      </c>
    </row>
    <row r="18875" spans="1:12" ht="21.6" customHeight="1" x14ac:dyDescent="0.3">
      <c r="A18875" s="46" t="s">
        <v>18898</v>
      </c>
      <c r="B18875" s="47">
        <v>0.13001828744806401</v>
      </c>
      <c r="C18875" s="48">
        <v>3.5383310416327802E-3</v>
      </c>
      <c r="D18875" s="49">
        <v>4.6004774245741857E-4</v>
      </c>
      <c r="E18875" s="48">
        <v>2.0013635152281999E-3</v>
      </c>
      <c r="F18875" s="49">
        <v>2.6021385681100791E-4</v>
      </c>
      <c r="G18875" s="50">
        <v>1248.6737067873601</v>
      </c>
      <c r="H18875" s="51">
        <v>162.35041693791857</v>
      </c>
      <c r="I18875" s="52">
        <v>749.20422407241699</v>
      </c>
      <c r="J18875" s="51">
        <v>97.410250162751268</v>
      </c>
      <c r="K18875" s="53">
        <v>1997.87793085977</v>
      </c>
      <c r="L18875" s="51">
        <v>259.76066710066982</v>
      </c>
    </row>
    <row r="18876" spans="1:12" ht="21.6" customHeight="1" x14ac:dyDescent="0.3">
      <c r="A18876" s="46" t="s">
        <v>18899</v>
      </c>
      <c r="B18876" s="47">
        <v>0.13001828744806401</v>
      </c>
      <c r="C18876" s="48">
        <v>3.42036196622737E-3</v>
      </c>
      <c r="D18876" s="49">
        <v>4.4470960530137559E-4</v>
      </c>
      <c r="E18876" s="48">
        <v>1.92913942710967E-3</v>
      </c>
      <c r="F18876" s="49">
        <v>2.5082340456133859E-4</v>
      </c>
      <c r="G18876" s="50">
        <v>1209.66775535344</v>
      </c>
      <c r="H18876" s="51">
        <v>157.27892993219794</v>
      </c>
      <c r="I18876" s="52">
        <v>725.800653212067</v>
      </c>
      <c r="J18876" s="51">
        <v>94.36735795931915</v>
      </c>
      <c r="K18876" s="53">
        <v>1935.4684085655099</v>
      </c>
      <c r="L18876" s="51">
        <v>251.64628789151709</v>
      </c>
    </row>
    <row r="18877" spans="1:12" ht="21.6" customHeight="1" x14ac:dyDescent="0.3">
      <c r="A18877" s="46" t="s">
        <v>18900</v>
      </c>
      <c r="B18877" s="47">
        <v>0.13001828744806401</v>
      </c>
      <c r="C18877" s="48">
        <v>3.4871557077325102E-3</v>
      </c>
      <c r="D18877" s="49">
        <v>4.5339401318412261E-4</v>
      </c>
      <c r="E18877" s="48">
        <v>1.9739536014729202E-3</v>
      </c>
      <c r="F18877" s="49">
        <v>2.5665006676544731E-4</v>
      </c>
      <c r="G18877" s="50">
        <v>1244.8731700772801</v>
      </c>
      <c r="H18877" s="51">
        <v>161.85627766349049</v>
      </c>
      <c r="I18877" s="52">
        <v>746.92390204637104</v>
      </c>
      <c r="J18877" s="51">
        <v>97.113766598094685</v>
      </c>
      <c r="K18877" s="53">
        <v>1991.79707212365</v>
      </c>
      <c r="L18877" s="51">
        <v>258.97004426158514</v>
      </c>
    </row>
    <row r="18878" spans="1:12" ht="21.6" customHeight="1" x14ac:dyDescent="0.3">
      <c r="A18878" s="46" t="s">
        <v>18901</v>
      </c>
      <c r="B18878" s="47">
        <v>0.13001828744806401</v>
      </c>
      <c r="C18878" s="48">
        <v>3.37184694135823E-3</v>
      </c>
      <c r="D18878" s="49">
        <v>4.384017648523898E-4</v>
      </c>
      <c r="E18878" s="48">
        <v>1.9032177558939E-3</v>
      </c>
      <c r="F18878" s="49">
        <v>2.4745311326207243E-4</v>
      </c>
      <c r="G18878" s="50">
        <v>1205.9939526088001</v>
      </c>
      <c r="H18878" s="51">
        <v>156.80126839091787</v>
      </c>
      <c r="I18878" s="52">
        <v>723.59637156528197</v>
      </c>
      <c r="J18878" s="51">
        <v>94.08076103455096</v>
      </c>
      <c r="K18878" s="53">
        <v>1929.59032417408</v>
      </c>
      <c r="L18878" s="51">
        <v>250.88202942546883</v>
      </c>
    </row>
    <row r="18879" spans="1:12" ht="21.6" customHeight="1" x14ac:dyDescent="0.3">
      <c r="A18879" s="46" t="s">
        <v>18902</v>
      </c>
      <c r="B18879" s="47">
        <v>0.13001828744806401</v>
      </c>
      <c r="C18879" s="48">
        <v>3.4455906727898001E-3</v>
      </c>
      <c r="D18879" s="49">
        <v>4.4798979852315253E-4</v>
      </c>
      <c r="E18879" s="48">
        <v>1.9535016317277802E-3</v>
      </c>
      <c r="F18879" s="49">
        <v>2.539909366842446E-4</v>
      </c>
      <c r="G18879" s="50">
        <v>1220.1096949392399</v>
      </c>
      <c r="H18879" s="51">
        <v>158.63657303477979</v>
      </c>
      <c r="I18879" s="52">
        <v>732.06581696354397</v>
      </c>
      <c r="J18879" s="51">
        <v>95.181943820867872</v>
      </c>
      <c r="K18879" s="53">
        <v>1952.17551190278</v>
      </c>
      <c r="L18879" s="51">
        <v>253.81851685564766</v>
      </c>
    </row>
    <row r="18880" spans="1:12" ht="21.6" customHeight="1" x14ac:dyDescent="0.3">
      <c r="A18880" s="46" t="s">
        <v>18903</v>
      </c>
      <c r="B18880" s="47">
        <v>0.13001828744806401</v>
      </c>
      <c r="C18880" s="48">
        <v>3.3319071500714698E-3</v>
      </c>
      <c r="D18880" s="49">
        <v>4.3320886158825211E-4</v>
      </c>
      <c r="E18880" s="48">
        <v>1.88387624171835E-3</v>
      </c>
      <c r="F18880" s="49">
        <v>2.4493836271231498E-4</v>
      </c>
      <c r="G18880" s="50">
        <v>1182.41194806505</v>
      </c>
      <c r="H18880" s="51">
        <v>153.73517654554701</v>
      </c>
      <c r="I18880" s="52">
        <v>709.447168839033</v>
      </c>
      <c r="J18880" s="51">
        <v>92.24110592732859</v>
      </c>
      <c r="K18880" s="53">
        <v>1891.8591169040801</v>
      </c>
      <c r="L18880" s="51">
        <v>245.9762824728756</v>
      </c>
    </row>
    <row r="18881" spans="1:12" ht="21.6" customHeight="1" x14ac:dyDescent="0.3">
      <c r="A18881" s="46" t="s">
        <v>18904</v>
      </c>
      <c r="B18881" s="47">
        <v>0.13001828744806401</v>
      </c>
      <c r="C18881" s="48">
        <v>3.39598573452608E-3</v>
      </c>
      <c r="D18881" s="49">
        <v>4.4154024940113666E-4</v>
      </c>
      <c r="E18881" s="48">
        <v>1.92693283430099E-3</v>
      </c>
      <c r="F18881" s="49">
        <v>2.505365071432588E-4</v>
      </c>
      <c r="G18881" s="50">
        <v>1216.4257836776201</v>
      </c>
      <c r="H18881" s="51">
        <v>158.15759720143333</v>
      </c>
      <c r="I18881" s="52">
        <v>729.85547020657202</v>
      </c>
      <c r="J18881" s="51">
        <v>94.89455832086</v>
      </c>
      <c r="K18881" s="53">
        <v>1946.2812538841899</v>
      </c>
      <c r="L18881" s="51">
        <v>253.05215552229333</v>
      </c>
    </row>
    <row r="18882" spans="1:12" ht="21.6" customHeight="1" x14ac:dyDescent="0.3">
      <c r="A18882" s="46" t="s">
        <v>18905</v>
      </c>
      <c r="B18882" s="47">
        <v>0.13001828744806401</v>
      </c>
      <c r="C18882" s="48">
        <v>3.2848808850707099E-3</v>
      </c>
      <c r="D18882" s="49">
        <v>4.2709458714777451E-4</v>
      </c>
      <c r="E18882" s="48">
        <v>1.8587500177672501E-3</v>
      </c>
      <c r="F18882" s="49">
        <v>2.416714941041564E-4</v>
      </c>
      <c r="G18882" s="50">
        <v>1178.8508817377401</v>
      </c>
      <c r="H18882" s="51">
        <v>153.27217280018121</v>
      </c>
      <c r="I18882" s="52">
        <v>707.310529042648</v>
      </c>
      <c r="J18882" s="51">
        <v>91.963303680109235</v>
      </c>
      <c r="K18882" s="53">
        <v>1886.16141078039</v>
      </c>
      <c r="L18882" s="51">
        <v>245.23547648029046</v>
      </c>
    </row>
    <row r="18883" spans="1:12" ht="21.6" customHeight="1" x14ac:dyDescent="0.3">
      <c r="A18883" s="46" t="s">
        <v>18906</v>
      </c>
      <c r="B18883" s="47">
        <v>0.13001828744806401</v>
      </c>
      <c r="C18883" s="48">
        <v>3.5676518806165101E-3</v>
      </c>
      <c r="D18883" s="49">
        <v>4.6385998772862356E-4</v>
      </c>
      <c r="E18883" s="48">
        <v>2.18861938752743E-3</v>
      </c>
      <c r="F18883" s="49">
        <v>2.8456054464194721E-4</v>
      </c>
      <c r="G18883" s="50">
        <v>1250.7024834830299</v>
      </c>
      <c r="H18883" s="51">
        <v>162.61419500950413</v>
      </c>
      <c r="I18883" s="52">
        <v>750.42149008981903</v>
      </c>
      <c r="J18883" s="51">
        <v>97.568517005702617</v>
      </c>
      <c r="K18883" s="53">
        <v>2001.12397357285</v>
      </c>
      <c r="L18883" s="51">
        <v>260.18271201520673</v>
      </c>
    </row>
    <row r="18884" spans="1:12" ht="21.6" customHeight="1" x14ac:dyDescent="0.3">
      <c r="A18884" s="46" t="s">
        <v>18907</v>
      </c>
      <c r="B18884" s="47">
        <v>0.13001828744806401</v>
      </c>
      <c r="C18884" s="48">
        <v>3.4510520688197498E-3</v>
      </c>
      <c r="D18884" s="49">
        <v>4.4869987988204222E-4</v>
      </c>
      <c r="E18884" s="48">
        <v>2.1167434536492301E-3</v>
      </c>
      <c r="F18884" s="49">
        <v>2.7521535881037338E-4</v>
      </c>
      <c r="G18884" s="50">
        <v>1211.76037394694</v>
      </c>
      <c r="H18884" s="51">
        <v>157.55100861800679</v>
      </c>
      <c r="I18884" s="52">
        <v>727.05622436816896</v>
      </c>
      <c r="J18884" s="51">
        <v>94.530605170804719</v>
      </c>
      <c r="K18884" s="53">
        <v>1938.81659831511</v>
      </c>
      <c r="L18884" s="51">
        <v>252.08161378881152</v>
      </c>
    </row>
    <row r="18885" spans="1:12" ht="21.6" customHeight="1" x14ac:dyDescent="0.3">
      <c r="A18885" s="46" t="s">
        <v>18908</v>
      </c>
      <c r="B18885" s="47">
        <v>0.13001828744806401</v>
      </c>
      <c r="C18885" s="48">
        <v>3.51709197944873E-3</v>
      </c>
      <c r="D18885" s="49">
        <v>4.5728627596524545E-4</v>
      </c>
      <c r="E18885" s="48">
        <v>2.1628581361433198E-3</v>
      </c>
      <c r="F18885" s="49">
        <v>2.8121111085446614E-4</v>
      </c>
      <c r="G18885" s="50">
        <v>1246.9194447451</v>
      </c>
      <c r="H18885" s="51">
        <v>162.12233079144877</v>
      </c>
      <c r="I18885" s="52">
        <v>748.15166684706105</v>
      </c>
      <c r="J18885" s="51">
        <v>97.27339847486941</v>
      </c>
      <c r="K18885" s="53">
        <v>1995.0711115921599</v>
      </c>
      <c r="L18885" s="51">
        <v>259.3957292663182</v>
      </c>
    </row>
    <row r="18886" spans="1:12" ht="21.6" customHeight="1" x14ac:dyDescent="0.3">
      <c r="A18886" s="46" t="s">
        <v>18909</v>
      </c>
      <c r="B18886" s="47">
        <v>0.13001828744806401</v>
      </c>
      <c r="C18886" s="48">
        <v>3.40312531390876E-3</v>
      </c>
      <c r="D18886" s="49">
        <v>4.4246852528557221E-4</v>
      </c>
      <c r="E18886" s="48">
        <v>2.0923809294017002E-3</v>
      </c>
      <c r="F18886" s="49">
        <v>2.7204778512979758E-4</v>
      </c>
      <c r="G18886" s="50">
        <v>1208.10318056348</v>
      </c>
      <c r="H18886" s="51">
        <v>157.07550659742293</v>
      </c>
      <c r="I18886" s="52">
        <v>724.86190833809201</v>
      </c>
      <c r="J18886" s="51">
        <v>94.245303958454272</v>
      </c>
      <c r="K18886" s="53">
        <v>1932.96508890158</v>
      </c>
      <c r="L18886" s="51">
        <v>251.32081055587719</v>
      </c>
    </row>
    <row r="18887" spans="1:12" ht="21.6" customHeight="1" x14ac:dyDescent="0.3">
      <c r="A18887" s="46" t="s">
        <v>18910</v>
      </c>
      <c r="B18887" s="47">
        <v>0.13001828744806401</v>
      </c>
      <c r="C18887" s="48">
        <v>3.4755009856973699E-3</v>
      </c>
      <c r="D18887" s="49">
        <v>4.5187868618443047E-4</v>
      </c>
      <c r="E18887" s="48">
        <v>2.13894810158476E-3</v>
      </c>
      <c r="F18887" s="49">
        <v>2.7810236910833815E-4</v>
      </c>
      <c r="G18887" s="50">
        <v>1222.15937201874</v>
      </c>
      <c r="H18887" s="51">
        <v>158.90306853847792</v>
      </c>
      <c r="I18887" s="52">
        <v>733.29562321124899</v>
      </c>
      <c r="J18887" s="51">
        <v>95.34184112308742</v>
      </c>
      <c r="K18887" s="53">
        <v>1955.4549952299899</v>
      </c>
      <c r="L18887" s="51">
        <v>254.24490966156534</v>
      </c>
    </row>
    <row r="18888" spans="1:12" ht="21.6" customHeight="1" x14ac:dyDescent="0.3">
      <c r="A18888" s="46" t="s">
        <v>18911</v>
      </c>
      <c r="B18888" s="47">
        <v>0.13001828744806401</v>
      </c>
      <c r="C18888" s="48">
        <v>3.3631685559724002E-3</v>
      </c>
      <c r="D18888" s="49">
        <v>4.372734160467099E-4</v>
      </c>
      <c r="E18888" s="48">
        <v>2.0697691087254999E-3</v>
      </c>
      <c r="F18888" s="49">
        <v>2.691078349293953E-4</v>
      </c>
      <c r="G18888" s="50">
        <v>1184.5251154084499</v>
      </c>
      <c r="H18888" s="51">
        <v>154.00992694462704</v>
      </c>
      <c r="I18888" s="52">
        <v>710.71506924507196</v>
      </c>
      <c r="J18888" s="51">
        <v>92.405956166776491</v>
      </c>
      <c r="K18888" s="53">
        <v>1895.2401846535199</v>
      </c>
      <c r="L18888" s="51">
        <v>246.41588311140353</v>
      </c>
    </row>
    <row r="18889" spans="1:12" ht="21.6" customHeight="1" x14ac:dyDescent="0.3">
      <c r="A18889" s="46" t="s">
        <v>18912</v>
      </c>
      <c r="B18889" s="47">
        <v>0.13001828744806401</v>
      </c>
      <c r="C18889" s="48">
        <v>3.4264925946444701E-3</v>
      </c>
      <c r="D18889" s="49">
        <v>4.4550669910914739E-4</v>
      </c>
      <c r="E18889" s="48">
        <v>2.1139773747303899E-3</v>
      </c>
      <c r="F18889" s="49">
        <v>2.7485571796639956E-4</v>
      </c>
      <c r="G18889" s="50">
        <v>1218.4924217764701</v>
      </c>
      <c r="H18889" s="51">
        <v>158.42629794782076</v>
      </c>
      <c r="I18889" s="52">
        <v>731.095453065882</v>
      </c>
      <c r="J18889" s="51">
        <v>95.055778768692434</v>
      </c>
      <c r="K18889" s="53">
        <v>1949.5878748423499</v>
      </c>
      <c r="L18889" s="51">
        <v>253.48207671651318</v>
      </c>
    </row>
    <row r="18890" spans="1:12" ht="21.6" customHeight="1" x14ac:dyDescent="0.3">
      <c r="A18890" s="46" t="s">
        <v>18913</v>
      </c>
      <c r="B18890" s="47">
        <v>0.13001828744806401</v>
      </c>
      <c r="C18890" s="48">
        <v>3.3167125089405901E-3</v>
      </c>
      <c r="D18890" s="49">
        <v>4.3123328037002721E-4</v>
      </c>
      <c r="E18890" s="48">
        <v>2.0461541868648601E-3</v>
      </c>
      <c r="F18890" s="49">
        <v>2.6603746323085504E-4</v>
      </c>
      <c r="G18890" s="50">
        <v>1180.98014875794</v>
      </c>
      <c r="H18890" s="51">
        <v>153.54901645166726</v>
      </c>
      <c r="I18890" s="52">
        <v>708.58808925476706</v>
      </c>
      <c r="J18890" s="51">
        <v>92.129409871000746</v>
      </c>
      <c r="K18890" s="53">
        <v>1889.56823801271</v>
      </c>
      <c r="L18890" s="51">
        <v>245.678426322668</v>
      </c>
    </row>
    <row r="18891" spans="1:12" ht="21.6" customHeight="1" x14ac:dyDescent="0.3">
      <c r="A18891" s="46" t="s">
        <v>18914</v>
      </c>
      <c r="B18891" s="47">
        <v>0.13001828744806401</v>
      </c>
      <c r="C18891" s="48">
        <v>3.5576641168454598E-3</v>
      </c>
      <c r="D18891" s="49">
        <v>4.625613957876758E-4</v>
      </c>
      <c r="E18891" s="48">
        <v>2.1698971472437498E-3</v>
      </c>
      <c r="F18891" s="49">
        <v>2.8212631102307194E-4</v>
      </c>
      <c r="G18891" s="50">
        <v>1250.1423990245601</v>
      </c>
      <c r="H18891" s="51">
        <v>162.54137378738758</v>
      </c>
      <c r="I18891" s="52">
        <v>750.08543941474102</v>
      </c>
      <c r="J18891" s="51">
        <v>97.524824272433207</v>
      </c>
      <c r="K18891" s="53">
        <v>2000.2278384393101</v>
      </c>
      <c r="L18891" s="51">
        <v>260.06619805982081</v>
      </c>
    </row>
    <row r="18892" spans="1:12" ht="21.6" customHeight="1" x14ac:dyDescent="0.3">
      <c r="A18892" s="46" t="s">
        <v>18915</v>
      </c>
      <c r="B18892" s="47">
        <v>0.13001828744806401</v>
      </c>
      <c r="C18892" s="48">
        <v>3.4407817036200398E-3</v>
      </c>
      <c r="D18892" s="49">
        <v>4.4736454458730972E-4</v>
      </c>
      <c r="E18892" s="48">
        <v>2.0975629707415599E-3</v>
      </c>
      <c r="F18892" s="49">
        <v>2.7272154527029123E-4</v>
      </c>
      <c r="G18892" s="50">
        <v>1211.1862359755901</v>
      </c>
      <c r="H18892" s="51">
        <v>157.47636018221297</v>
      </c>
      <c r="I18892" s="52">
        <v>726.711741585357</v>
      </c>
      <c r="J18892" s="51">
        <v>94.485816109328155</v>
      </c>
      <c r="K18892" s="53">
        <v>1937.89797756095</v>
      </c>
      <c r="L18892" s="51">
        <v>251.96217629154114</v>
      </c>
    </row>
    <row r="18893" spans="1:12" ht="21.6" customHeight="1" x14ac:dyDescent="0.3">
      <c r="A18893" s="46" t="s">
        <v>18916</v>
      </c>
      <c r="B18893" s="47">
        <v>0.13001828744806401</v>
      </c>
      <c r="C18893" s="48">
        <v>3.5071295150708001E-3</v>
      </c>
      <c r="D18893" s="49">
        <v>4.5599097340806463E-4</v>
      </c>
      <c r="E18893" s="48">
        <v>2.1441358958596401E-3</v>
      </c>
      <c r="F18893" s="49">
        <v>2.7877687723559092E-4</v>
      </c>
      <c r="G18893" s="50">
        <v>1246.3610241485601</v>
      </c>
      <c r="H18893" s="51">
        <v>162.04972590181094</v>
      </c>
      <c r="I18893" s="52">
        <v>747.81661448913906</v>
      </c>
      <c r="J18893" s="51">
        <v>97.229835541086956</v>
      </c>
      <c r="K18893" s="53">
        <v>1994.1776386377001</v>
      </c>
      <c r="L18893" s="51">
        <v>259.27956144289789</v>
      </c>
    </row>
    <row r="18894" spans="1:12" ht="21.6" customHeight="1" x14ac:dyDescent="0.3">
      <c r="A18894" s="46" t="s">
        <v>18917</v>
      </c>
      <c r="B18894" s="47">
        <v>0.13001828744806401</v>
      </c>
      <c r="C18894" s="48">
        <v>3.3928802481021599E-3</v>
      </c>
      <c r="D18894" s="49">
        <v>4.411364793746054E-4</v>
      </c>
      <c r="E18894" s="48">
        <v>2.07320044649403E-3</v>
      </c>
      <c r="F18894" s="49">
        <v>2.6955397158971543E-4</v>
      </c>
      <c r="G18894" s="50">
        <v>1207.53070645406</v>
      </c>
      <c r="H18894" s="51">
        <v>157.00107449410777</v>
      </c>
      <c r="I18894" s="52">
        <v>724.51842387243596</v>
      </c>
      <c r="J18894" s="51">
        <v>94.200644696464664</v>
      </c>
      <c r="K18894" s="53">
        <v>1932.0491303264901</v>
      </c>
      <c r="L18894" s="51">
        <v>251.20171919057242</v>
      </c>
    </row>
    <row r="18895" spans="1:12" ht="21.6" customHeight="1" x14ac:dyDescent="0.3">
      <c r="A18895" s="46" t="s">
        <v>18918</v>
      </c>
      <c r="B18895" s="47">
        <v>0.13001828744806401</v>
      </c>
      <c r="C18895" s="48">
        <v>3.4655433596854101E-3</v>
      </c>
      <c r="D18895" s="49">
        <v>4.5058401270330712E-4</v>
      </c>
      <c r="E18895" s="48">
        <v>2.1202258613010798E-3</v>
      </c>
      <c r="F18895" s="49">
        <v>2.7566813548946287E-4</v>
      </c>
      <c r="G18895" s="50">
        <v>1221.6012696263999</v>
      </c>
      <c r="H18895" s="51">
        <v>158.83050502120523</v>
      </c>
      <c r="I18895" s="52">
        <v>732.960761775842</v>
      </c>
      <c r="J18895" s="51">
        <v>95.298303012723395</v>
      </c>
      <c r="K18895" s="53">
        <v>1954.5620314022401</v>
      </c>
      <c r="L18895" s="51">
        <v>254.12880803392864</v>
      </c>
    </row>
    <row r="18896" spans="1:12" ht="21.6" customHeight="1" x14ac:dyDescent="0.3">
      <c r="A18896" s="46" t="s">
        <v>18919</v>
      </c>
      <c r="B18896" s="47">
        <v>0.13001828744806401</v>
      </c>
      <c r="C18896" s="48">
        <v>3.3529283285317901E-3</v>
      </c>
      <c r="D18896" s="49">
        <v>4.3594199921180311E-4</v>
      </c>
      <c r="E18896" s="48">
        <v>2.0505886258178202E-3</v>
      </c>
      <c r="F18896" s="49">
        <v>2.666140213893119E-4</v>
      </c>
      <c r="G18896" s="50">
        <v>1183.95295950321</v>
      </c>
      <c r="H18896" s="51">
        <v>153.93553621367445</v>
      </c>
      <c r="I18896" s="52">
        <v>710.37177570193103</v>
      </c>
      <c r="J18896" s="51">
        <v>92.361321728205326</v>
      </c>
      <c r="K18896" s="53">
        <v>1894.3247352051501</v>
      </c>
      <c r="L18896" s="51">
        <v>246.29685794187978</v>
      </c>
    </row>
    <row r="18897" spans="1:12" ht="21.6" customHeight="1" x14ac:dyDescent="0.3">
      <c r="A18897" s="46" t="s">
        <v>18920</v>
      </c>
      <c r="B18897" s="47">
        <v>0.13001828744806401</v>
      </c>
      <c r="C18897" s="48">
        <v>3.4165594916739398E-3</v>
      </c>
      <c r="D18897" s="49">
        <v>4.4421521407187375E-4</v>
      </c>
      <c r="E18897" s="48">
        <v>2.0952551344467101E-3</v>
      </c>
      <c r="F18897" s="49">
        <v>2.7242148434752439E-4</v>
      </c>
      <c r="G18897" s="50">
        <v>1217.9359321878301</v>
      </c>
      <c r="H18897" s="51">
        <v>158.35394412452308</v>
      </c>
      <c r="I18897" s="52">
        <v>730.76155931269898</v>
      </c>
      <c r="J18897" s="51">
        <v>95.012366474713971</v>
      </c>
      <c r="K18897" s="53">
        <v>1948.6974915005301</v>
      </c>
      <c r="L18897" s="51">
        <v>253.36631059923707</v>
      </c>
    </row>
    <row r="18898" spans="1:12" ht="21.6" customHeight="1" x14ac:dyDescent="0.3">
      <c r="A18898" s="46" t="s">
        <v>18921</v>
      </c>
      <c r="B18898" s="47">
        <v>0.13001828744806401</v>
      </c>
      <c r="C18898" s="48">
        <v>3.30649680454141E-3</v>
      </c>
      <c r="D18898" s="49">
        <v>4.2990505197897018E-4</v>
      </c>
      <c r="E18898" s="48">
        <v>2.0269737039571799E-3</v>
      </c>
      <c r="F18898" s="49">
        <v>2.6354364969077165E-4</v>
      </c>
      <c r="G18898" s="50">
        <v>1180.4096056564099</v>
      </c>
      <c r="H18898" s="51">
        <v>153.474835414691</v>
      </c>
      <c r="I18898" s="52">
        <v>708.24576339384998</v>
      </c>
      <c r="J18898" s="51">
        <v>92.084901248815115</v>
      </c>
      <c r="K18898" s="53">
        <v>1888.6553690502601</v>
      </c>
      <c r="L18898" s="51">
        <v>245.5597366635061</v>
      </c>
    </row>
    <row r="18899" spans="1:12" ht="21.6" customHeight="1" x14ac:dyDescent="0.3">
      <c r="A18899" s="46" t="s">
        <v>18922</v>
      </c>
      <c r="B18899" s="47">
        <v>0.13001828744806401</v>
      </c>
      <c r="C18899" s="48">
        <v>3.4842540221972202E-3</v>
      </c>
      <c r="D18899" s="49">
        <v>4.5301674100011141E-4</v>
      </c>
      <c r="E18899" s="48">
        <v>2.0432760912517099E-3</v>
      </c>
      <c r="F18899" s="49">
        <v>2.656632581681215E-4</v>
      </c>
      <c r="G18899" s="50">
        <v>1245.82131139489</v>
      </c>
      <c r="H18899" s="51">
        <v>161.97955337386489</v>
      </c>
      <c r="I18899" s="52">
        <v>747.49278683693399</v>
      </c>
      <c r="J18899" s="51">
        <v>97.187732024318919</v>
      </c>
      <c r="K18899" s="53">
        <v>1993.31409823182</v>
      </c>
      <c r="L18899" s="51">
        <v>259.16728539818382</v>
      </c>
    </row>
    <row r="18900" spans="1:12" ht="21.6" customHeight="1" x14ac:dyDescent="0.3">
      <c r="A18900" s="46" t="s">
        <v>18923</v>
      </c>
      <c r="B18900" s="47">
        <v>0.13001828744806401</v>
      </c>
      <c r="C18900" s="48">
        <v>3.3686449500973299E-3</v>
      </c>
      <c r="D18900" s="49">
        <v>4.3798544743222387E-4</v>
      </c>
      <c r="E18900" s="48">
        <v>1.97354962709958E-3</v>
      </c>
      <c r="F18900" s="49">
        <v>2.5659754270925271E-4</v>
      </c>
      <c r="G18900" s="50">
        <v>1206.93542280053</v>
      </c>
      <c r="H18900" s="51">
        <v>156.92367673292998</v>
      </c>
      <c r="I18900" s="52">
        <v>724.16125368032203</v>
      </c>
      <c r="J18900" s="51">
        <v>94.15420603975852</v>
      </c>
      <c r="K18900" s="53">
        <v>1931.09667648085</v>
      </c>
      <c r="L18900" s="51">
        <v>251.0778827726885</v>
      </c>
    </row>
    <row r="18901" spans="1:12" ht="21.6" customHeight="1" x14ac:dyDescent="0.3">
      <c r="A18901" s="46" t="s">
        <v>18924</v>
      </c>
      <c r="B18901" s="47">
        <v>0.13001828744806401</v>
      </c>
      <c r="C18901" s="48">
        <v>3.4336620548546899E-3</v>
      </c>
      <c r="D18901" s="49">
        <v>4.464388600476072E-4</v>
      </c>
      <c r="E18901" s="48">
        <v>2.0175148398675902E-3</v>
      </c>
      <c r="F18901" s="49">
        <v>2.6231382438063919E-4</v>
      </c>
      <c r="G18901" s="50">
        <v>1242.0324551245301</v>
      </c>
      <c r="H18901" s="51">
        <v>161.48693277020581</v>
      </c>
      <c r="I18901" s="52">
        <v>745.21947307472306</v>
      </c>
      <c r="J18901" s="51">
        <v>96.892159662124143</v>
      </c>
      <c r="K18901" s="53">
        <v>1987.25192819926</v>
      </c>
      <c r="L18901" s="51">
        <v>258.37909243232997</v>
      </c>
    </row>
    <row r="18902" spans="1:12" ht="21.6" customHeight="1" x14ac:dyDescent="0.3">
      <c r="A18902" s="46" t="s">
        <v>18925</v>
      </c>
      <c r="B18902" s="47">
        <v>0.13001828744806401</v>
      </c>
      <c r="C18902" s="48">
        <v>3.3206934071541901E-3</v>
      </c>
      <c r="D18902" s="49">
        <v>4.3175086993826455E-4</v>
      </c>
      <c r="E18902" s="48">
        <v>1.94918710285205E-3</v>
      </c>
      <c r="F18902" s="49">
        <v>2.5342996902867696E-4</v>
      </c>
      <c r="G18902" s="50">
        <v>1203.2730919088301</v>
      </c>
      <c r="H18902" s="51">
        <v>156.44750674232301</v>
      </c>
      <c r="I18902" s="52">
        <v>721.963855145298</v>
      </c>
      <c r="J18902" s="51">
        <v>93.868504045393806</v>
      </c>
      <c r="K18902" s="53">
        <v>1925.23694705412</v>
      </c>
      <c r="L18902" s="51">
        <v>250.31601078771683</v>
      </c>
    </row>
    <row r="18903" spans="1:12" ht="21.6" customHeight="1" x14ac:dyDescent="0.3">
      <c r="A18903" s="46" t="s">
        <v>18926</v>
      </c>
      <c r="B18903" s="47">
        <v>0.13001828744806401</v>
      </c>
      <c r="C18903" s="48">
        <v>3.3934901424183101E-3</v>
      </c>
      <c r="D18903" s="49">
        <v>4.4121577678911552E-4</v>
      </c>
      <c r="E18903" s="48">
        <v>1.9959261582398898E-3</v>
      </c>
      <c r="F18903" s="49">
        <v>2.595069009671441E-4</v>
      </c>
      <c r="G18903" s="50">
        <v>1217.3587832534299</v>
      </c>
      <c r="H18903" s="51">
        <v>158.2789042084699</v>
      </c>
      <c r="I18903" s="52">
        <v>730.41526995205902</v>
      </c>
      <c r="J18903" s="51">
        <v>94.967342525082088</v>
      </c>
      <c r="K18903" s="53">
        <v>1947.77405320549</v>
      </c>
      <c r="L18903" s="51">
        <v>253.24624673355197</v>
      </c>
    </row>
    <row r="18904" spans="1:12" ht="21.6" customHeight="1" x14ac:dyDescent="0.3">
      <c r="A18904" s="46" t="s">
        <v>18927</v>
      </c>
      <c r="B18904" s="47">
        <v>0.13001828744806401</v>
      </c>
      <c r="C18904" s="48">
        <v>3.2820922904293099E-3</v>
      </c>
      <c r="D18904" s="49">
        <v>4.2673201884811283E-4</v>
      </c>
      <c r="E18904" s="48">
        <v>1.9287705954477801E-3</v>
      </c>
      <c r="F18904" s="49">
        <v>2.5077544970030305E-4</v>
      </c>
      <c r="G18904" s="50">
        <v>1179.7776314958401</v>
      </c>
      <c r="H18904" s="51">
        <v>153.39266721662227</v>
      </c>
      <c r="I18904" s="52">
        <v>707.86657889750495</v>
      </c>
      <c r="J18904" s="51">
        <v>92.035600329973477</v>
      </c>
      <c r="K18904" s="53">
        <v>1887.64421039334</v>
      </c>
      <c r="L18904" s="51">
        <v>245.42826754659575</v>
      </c>
    </row>
    <row r="18905" spans="1:12" ht="21.6" customHeight="1" x14ac:dyDescent="0.3">
      <c r="A18905" s="46" t="s">
        <v>18928</v>
      </c>
      <c r="B18905" s="47">
        <v>0.13001828744806401</v>
      </c>
      <c r="C18905" s="48">
        <v>3.34445066919168E-3</v>
      </c>
      <c r="D18905" s="49">
        <v>4.3483974846283388E-4</v>
      </c>
      <c r="E18905" s="48">
        <v>1.9709554313855201E-3</v>
      </c>
      <c r="F18905" s="49">
        <v>2.5626024982520557E-4</v>
      </c>
      <c r="G18905" s="50">
        <v>1213.6861939988601</v>
      </c>
      <c r="H18905" s="51">
        <v>157.80140044309059</v>
      </c>
      <c r="I18905" s="52">
        <v>728.21171639932004</v>
      </c>
      <c r="J18905" s="51">
        <v>94.680840265854869</v>
      </c>
      <c r="K18905" s="53">
        <v>1941.8979103981801</v>
      </c>
      <c r="L18905" s="51">
        <v>252.48224070894545</v>
      </c>
    </row>
    <row r="18906" spans="1:12" ht="21.6" customHeight="1" x14ac:dyDescent="0.3">
      <c r="A18906" s="46" t="s">
        <v>18929</v>
      </c>
      <c r="B18906" s="47">
        <v>0.13001828744806401</v>
      </c>
      <c r="C18906" s="48">
        <v>3.2356122160251098E-3</v>
      </c>
      <c r="D18906" s="49">
        <v>4.2068875917362014E-4</v>
      </c>
      <c r="E18906" s="48">
        <v>1.90515567358714E-3</v>
      </c>
      <c r="F18906" s="49">
        <v>2.4770507800176279E-4</v>
      </c>
      <c r="G18906" s="50">
        <v>1176.22768498961</v>
      </c>
      <c r="H18906" s="51">
        <v>152.93110925134999</v>
      </c>
      <c r="I18906" s="52">
        <v>705.73661099376795</v>
      </c>
      <c r="J18906" s="51">
        <v>91.75866555081025</v>
      </c>
      <c r="K18906" s="53">
        <v>1881.96429598338</v>
      </c>
      <c r="L18906" s="51">
        <v>244.68977480216023</v>
      </c>
    </row>
    <row r="18907" spans="1:12" ht="21.6" customHeight="1" x14ac:dyDescent="0.3">
      <c r="A18907" s="46" t="s">
        <v>18930</v>
      </c>
      <c r="B18907" s="47">
        <v>0.13001828744806401</v>
      </c>
      <c r="C18907" s="48">
        <v>3.4757425544205099E-3</v>
      </c>
      <c r="D18907" s="49">
        <v>4.5191009453611415E-4</v>
      </c>
      <c r="E18907" s="48">
        <v>2.0268432755661801E-3</v>
      </c>
      <c r="F18907" s="49">
        <v>2.635266916147392E-4</v>
      </c>
      <c r="G18907" s="50">
        <v>1245.35092435308</v>
      </c>
      <c r="H18907" s="51">
        <v>161.91839445625098</v>
      </c>
      <c r="I18907" s="52">
        <v>747.21055461184801</v>
      </c>
      <c r="J18907" s="51">
        <v>97.151036673750582</v>
      </c>
      <c r="K18907" s="53">
        <v>1992.5614789649301</v>
      </c>
      <c r="L18907" s="51">
        <v>259.06943113000159</v>
      </c>
    </row>
    <row r="18908" spans="1:12" ht="21.6" customHeight="1" x14ac:dyDescent="0.3">
      <c r="A18908" s="46" t="s">
        <v>18931</v>
      </c>
      <c r="B18908" s="47">
        <v>0.13001828744806401</v>
      </c>
      <c r="C18908" s="48">
        <v>3.3598749064727E-3</v>
      </c>
      <c r="D18908" s="49">
        <v>4.3684518137930469E-4</v>
      </c>
      <c r="E18908" s="48">
        <v>1.9567146043883402E-3</v>
      </c>
      <c r="F18908" s="49">
        <v>2.5440868188718807E-4</v>
      </c>
      <c r="G18908" s="50">
        <v>1206.4522794826501</v>
      </c>
      <c r="H18908" s="51">
        <v>156.86085926614726</v>
      </c>
      <c r="I18908" s="52">
        <v>723.87136768959294</v>
      </c>
      <c r="J18908" s="51">
        <v>94.116515559688736</v>
      </c>
      <c r="K18908" s="53">
        <v>1930.32364717224</v>
      </c>
      <c r="L18908" s="51">
        <v>250.97737482583599</v>
      </c>
    </row>
    <row r="18909" spans="1:12" ht="21.6" customHeight="1" x14ac:dyDescent="0.3">
      <c r="A18909" s="46" t="s">
        <v>18932</v>
      </c>
      <c r="B18909" s="47">
        <v>0.13001828744806401</v>
      </c>
      <c r="C18909" s="48">
        <v>3.4251670186425799E-3</v>
      </c>
      <c r="D18909" s="49">
        <v>4.4533434998749941E-4</v>
      </c>
      <c r="E18909" s="48">
        <v>2.0010820241820699E-3</v>
      </c>
      <c r="F18909" s="49">
        <v>2.6017725782725813E-4</v>
      </c>
      <c r="G18909" s="50">
        <v>1241.5631487353201</v>
      </c>
      <c r="H18909" s="51">
        <v>161.42591435719228</v>
      </c>
      <c r="I18909" s="52">
        <v>744.93788924119201</v>
      </c>
      <c r="J18909" s="51">
        <v>96.855548614315381</v>
      </c>
      <c r="K18909" s="53">
        <v>1986.5010379765099</v>
      </c>
      <c r="L18909" s="51">
        <v>258.28146297150766</v>
      </c>
    </row>
    <row r="18910" spans="1:12" ht="21.6" customHeight="1" x14ac:dyDescent="0.3">
      <c r="A18910" s="46" t="s">
        <v>18933</v>
      </c>
      <c r="B18910" s="47">
        <v>0.13001828744806401</v>
      </c>
      <c r="C18910" s="48">
        <v>3.3119397950941501E-3</v>
      </c>
      <c r="D18910" s="49">
        <v>4.3061274028923343E-4</v>
      </c>
      <c r="E18910" s="48">
        <v>1.93235208014081E-3</v>
      </c>
      <c r="F18910" s="49">
        <v>2.5124110820661227E-4</v>
      </c>
      <c r="G18910" s="50">
        <v>1202.7910292435399</v>
      </c>
      <c r="H18910" s="51">
        <v>156.38482978013934</v>
      </c>
      <c r="I18910" s="52">
        <v>721.67461754612498</v>
      </c>
      <c r="J18910" s="51">
        <v>93.830897868083738</v>
      </c>
      <c r="K18910" s="53">
        <v>1924.46564678966</v>
      </c>
      <c r="L18910" s="51">
        <v>250.21572764822309</v>
      </c>
    </row>
    <row r="18911" spans="1:12" ht="21.6" customHeight="1" x14ac:dyDescent="0.3">
      <c r="A18911" s="46" t="s">
        <v>18934</v>
      </c>
      <c r="B18911" s="47">
        <v>0.13001828744806401</v>
      </c>
      <c r="C18911" s="48">
        <v>3.3849982486500898E-3</v>
      </c>
      <c r="D18911" s="49">
        <v>4.4011167530418066E-4</v>
      </c>
      <c r="E18911" s="48">
        <v>1.97949334255437E-3</v>
      </c>
      <c r="F18911" s="49">
        <v>2.573703344137631E-4</v>
      </c>
      <c r="G18911" s="50">
        <v>1216.8896835329101</v>
      </c>
      <c r="H18911" s="51">
        <v>158.21791266616555</v>
      </c>
      <c r="I18911" s="52">
        <v>730.133810119749</v>
      </c>
      <c r="J18911" s="51">
        <v>94.930747599699714</v>
      </c>
      <c r="K18911" s="53">
        <v>1947.0234936526599</v>
      </c>
      <c r="L18911" s="51">
        <v>253.14866026586526</v>
      </c>
    </row>
    <row r="18912" spans="1:12" ht="21.6" customHeight="1" x14ac:dyDescent="0.3">
      <c r="A18912" s="46" t="s">
        <v>18935</v>
      </c>
      <c r="B18912" s="47">
        <v>0.13001828744806401</v>
      </c>
      <c r="C18912" s="48">
        <v>3.27334182081317E-3</v>
      </c>
      <c r="D18912" s="49">
        <v>4.25594297774256E-4</v>
      </c>
      <c r="E18912" s="48">
        <v>1.9119355727365401E-3</v>
      </c>
      <c r="F18912" s="49">
        <v>2.4858658887823835E-4</v>
      </c>
      <c r="G18912" s="50">
        <v>1179.2957754992501</v>
      </c>
      <c r="H18912" s="51">
        <v>153.33001712514906</v>
      </c>
      <c r="I18912" s="52">
        <v>707.57746529955296</v>
      </c>
      <c r="J18912" s="51">
        <v>91.998010275089811</v>
      </c>
      <c r="K18912" s="53">
        <v>1886.8732407988</v>
      </c>
      <c r="L18912" s="51">
        <v>245.32802740023885</v>
      </c>
    </row>
    <row r="18913" spans="1:12" ht="21.6" customHeight="1" x14ac:dyDescent="0.3">
      <c r="A18913" s="46" t="s">
        <v>18936</v>
      </c>
      <c r="B18913" s="47">
        <v>0.13001828744806401</v>
      </c>
      <c r="C18913" s="48">
        <v>3.3359747027596502E-3</v>
      </c>
      <c r="D18913" s="49">
        <v>4.3373771782287412E-4</v>
      </c>
      <c r="E18913" s="48">
        <v>1.9545226156999999E-3</v>
      </c>
      <c r="F18913" s="49">
        <v>2.5412368327182452E-4</v>
      </c>
      <c r="G18913" s="50">
        <v>1213.2181417694101</v>
      </c>
      <c r="H18913" s="51">
        <v>157.74054509378124</v>
      </c>
      <c r="I18913" s="52">
        <v>727.930885061651</v>
      </c>
      <c r="J18913" s="51">
        <v>94.64432705626939</v>
      </c>
      <c r="K18913" s="53">
        <v>1941.1490268310599</v>
      </c>
      <c r="L18913" s="51">
        <v>252.38487215005063</v>
      </c>
    </row>
    <row r="18914" spans="1:12" ht="21.6" customHeight="1" x14ac:dyDescent="0.3">
      <c r="A18914" s="46" t="s">
        <v>18937</v>
      </c>
      <c r="B18914" s="47">
        <v>0.13001828744806401</v>
      </c>
      <c r="C18914" s="48">
        <v>3.2268776737451499E-3</v>
      </c>
      <c r="D18914" s="49">
        <v>4.1955310894473705E-4</v>
      </c>
      <c r="E18914" s="48">
        <v>1.88832065087589E-3</v>
      </c>
      <c r="F18914" s="49">
        <v>2.4551621717969679E-4</v>
      </c>
      <c r="G18914" s="50">
        <v>1175.7468764840901</v>
      </c>
      <c r="H18914" s="51">
        <v>152.86859535287184</v>
      </c>
      <c r="I18914" s="52">
        <v>705.44812589045603</v>
      </c>
      <c r="J18914" s="51">
        <v>91.721157211723366</v>
      </c>
      <c r="K18914" s="53">
        <v>1881.1950023745501</v>
      </c>
      <c r="L18914" s="51">
        <v>244.58975256459519</v>
      </c>
    </row>
    <row r="18915" spans="1:12" ht="21.6" customHeight="1" x14ac:dyDescent="0.3">
      <c r="A18915" s="46" t="s">
        <v>18938</v>
      </c>
      <c r="B18915" s="47">
        <v>0.13001828744806401</v>
      </c>
      <c r="C18915" s="48">
        <v>3.5184181910873202E-3</v>
      </c>
      <c r="D18915" s="49">
        <v>4.5745870773128861E-4</v>
      </c>
      <c r="E18915" s="48">
        <v>2.0513543553721302E-3</v>
      </c>
      <c r="F18915" s="49">
        <v>2.6671358023461168E-4</v>
      </c>
      <c r="G18915" s="50">
        <v>1247.94252104322</v>
      </c>
      <c r="H18915" s="51">
        <v>162.25534941965907</v>
      </c>
      <c r="I18915" s="52">
        <v>748.76551262593296</v>
      </c>
      <c r="J18915" s="51">
        <v>97.353209651795552</v>
      </c>
      <c r="K18915" s="53">
        <v>1996.7080336691499</v>
      </c>
      <c r="L18915" s="51">
        <v>259.60855907145464</v>
      </c>
    </row>
    <row r="18916" spans="1:12" ht="21.6" customHeight="1" x14ac:dyDescent="0.3">
      <c r="A18916" s="46" t="s">
        <v>18939</v>
      </c>
      <c r="B18916" s="47">
        <v>0.13001828744806401</v>
      </c>
      <c r="C18916" s="48">
        <v>3.4025738927967401E-3</v>
      </c>
      <c r="D18916" s="49">
        <v>4.423968304569247E-4</v>
      </c>
      <c r="E18916" s="48">
        <v>1.9828392769898999E-3</v>
      </c>
      <c r="F18916" s="49">
        <v>2.5780536707898424E-4</v>
      </c>
      <c r="G18916" s="50">
        <v>1209.0490067589899</v>
      </c>
      <c r="H18916" s="51">
        <v>157.19848129958663</v>
      </c>
      <c r="I18916" s="52">
        <v>725.42940405539696</v>
      </c>
      <c r="J18916" s="51">
        <v>94.319088779752377</v>
      </c>
      <c r="K18916" s="53">
        <v>1934.4784108143899</v>
      </c>
      <c r="L18916" s="51">
        <v>251.51757007933901</v>
      </c>
    </row>
    <row r="18917" spans="1:12" ht="21.6" customHeight="1" x14ac:dyDescent="0.3">
      <c r="A18917" s="46" t="s">
        <v>18940</v>
      </c>
      <c r="B18917" s="47">
        <v>0.13001828744806401</v>
      </c>
      <c r="C18917" s="48">
        <v>3.4679240429366601E-3</v>
      </c>
      <c r="D18917" s="49">
        <v>4.5089354506259099E-4</v>
      </c>
      <c r="E18917" s="48">
        <v>2.0264608759430099E-3</v>
      </c>
      <c r="F18917" s="49">
        <v>2.6347697267061382E-4</v>
      </c>
      <c r="G18917" s="50">
        <v>1244.17079014552</v>
      </c>
      <c r="H18917" s="51">
        <v>161.76495542762515</v>
      </c>
      <c r="I18917" s="52">
        <v>746.50247408731605</v>
      </c>
      <c r="J18917" s="51">
        <v>97.058973256575612</v>
      </c>
      <c r="K18917" s="53">
        <v>1990.67326423284</v>
      </c>
      <c r="L18917" s="51">
        <v>258.82392868420078</v>
      </c>
    </row>
    <row r="18918" spans="1:12" ht="21.6" customHeight="1" x14ac:dyDescent="0.3">
      <c r="A18918" s="46" t="s">
        <v>18941</v>
      </c>
      <c r="B18918" s="47">
        <v>0.13001828744806401</v>
      </c>
      <c r="C18918" s="48">
        <v>3.3547108714153001E-3</v>
      </c>
      <c r="D18918" s="49">
        <v>4.3617376238481981E-4</v>
      </c>
      <c r="E18918" s="48">
        <v>1.95929740834561E-3</v>
      </c>
      <c r="F18918" s="49">
        <v>2.5474449363452637E-4</v>
      </c>
      <c r="G18918" s="50">
        <v>1205.40256927274</v>
      </c>
      <c r="H18918" s="51">
        <v>156.72437774233802</v>
      </c>
      <c r="I18918" s="52">
        <v>723.24154156364898</v>
      </c>
      <c r="J18918" s="51">
        <v>94.034626645403449</v>
      </c>
      <c r="K18918" s="53">
        <v>1928.6441108363899</v>
      </c>
      <c r="L18918" s="51">
        <v>250.75900438774147</v>
      </c>
    </row>
    <row r="18919" spans="1:12" ht="21.6" customHeight="1" x14ac:dyDescent="0.3">
      <c r="A18919" s="46" t="s">
        <v>18942</v>
      </c>
      <c r="B18919" s="47">
        <v>0.13001828744806401</v>
      </c>
      <c r="C18919" s="48">
        <v>3.4272085580733902E-3</v>
      </c>
      <c r="D18919" s="49">
        <v>4.4559978744805102E-4</v>
      </c>
      <c r="E18919" s="48">
        <v>2.0043711014584098E-3</v>
      </c>
      <c r="F18919" s="49">
        <v>2.6060489802201222E-4</v>
      </c>
      <c r="G18919" s="50">
        <v>1219.4521763473001</v>
      </c>
      <c r="H18919" s="51">
        <v>158.55108359349052</v>
      </c>
      <c r="I18919" s="52">
        <v>731.67130580838398</v>
      </c>
      <c r="J18919" s="51">
        <v>95.130650156094816</v>
      </c>
      <c r="K18919" s="53">
        <v>1951.12348215569</v>
      </c>
      <c r="L18919" s="51">
        <v>253.68173374958533</v>
      </c>
    </row>
    <row r="18920" spans="1:12" ht="21.6" customHeight="1" x14ac:dyDescent="0.3">
      <c r="A18920" s="46" t="s">
        <v>18943</v>
      </c>
      <c r="B18920" s="47">
        <v>0.13001828744806401</v>
      </c>
      <c r="C18920" s="48">
        <v>3.3156002937287199E-3</v>
      </c>
      <c r="D18920" s="49">
        <v>4.3108867205290615E-4</v>
      </c>
      <c r="E18920" s="48">
        <v>1.9384070153099901E-3</v>
      </c>
      <c r="F18920" s="49">
        <v>2.5202836050791812E-4</v>
      </c>
      <c r="G18920" s="50">
        <v>1181.8644403130099</v>
      </c>
      <c r="H18920" s="51">
        <v>153.66399052526222</v>
      </c>
      <c r="I18920" s="52">
        <v>709.11866418781096</v>
      </c>
      <c r="J18920" s="51">
        <v>92.198394315157984</v>
      </c>
      <c r="K18920" s="53">
        <v>1890.98310450083</v>
      </c>
      <c r="L18920" s="51">
        <v>245.86238484042019</v>
      </c>
    </row>
    <row r="18921" spans="1:12" ht="21.6" customHeight="1" x14ac:dyDescent="0.3">
      <c r="A18921" s="46" t="s">
        <v>18944</v>
      </c>
      <c r="B18921" s="47">
        <v>0.13001828744806401</v>
      </c>
      <c r="C18921" s="48">
        <v>3.3782639023028299E-3</v>
      </c>
      <c r="D18921" s="49">
        <v>4.3923608712502781E-4</v>
      </c>
      <c r="E18921" s="48">
        <v>1.9802415176112999E-3</v>
      </c>
      <c r="F18921" s="49">
        <v>2.574676108533765E-4</v>
      </c>
      <c r="G18921" s="50">
        <v>1215.79618694639</v>
      </c>
      <c r="H18921" s="51">
        <v>158.0757381126559</v>
      </c>
      <c r="I18921" s="52">
        <v>729.47771216783701</v>
      </c>
      <c r="J18921" s="51">
        <v>94.845442867593931</v>
      </c>
      <c r="K18921" s="53">
        <v>1945.2738991142301</v>
      </c>
      <c r="L18921" s="51">
        <v>252.92118098024983</v>
      </c>
    </row>
    <row r="18922" spans="1:12" ht="21.6" customHeight="1" x14ac:dyDescent="0.3">
      <c r="A18922" s="46" t="s">
        <v>18945</v>
      </c>
      <c r="B18922" s="47">
        <v>0.13001828744806401</v>
      </c>
      <c r="C18922" s="48">
        <v>3.26920602446283E-3</v>
      </c>
      <c r="D18922" s="49">
        <v>4.2505656861555079E-4</v>
      </c>
      <c r="E18922" s="48">
        <v>1.9155875659442401E-3</v>
      </c>
      <c r="F18922" s="49">
        <v>2.4906141478087546E-4</v>
      </c>
      <c r="G18922" s="50">
        <v>1178.3298994980901</v>
      </c>
      <c r="H18922" s="51">
        <v>153.20443558159104</v>
      </c>
      <c r="I18922" s="52">
        <v>706.99793969885798</v>
      </c>
      <c r="J18922" s="51">
        <v>91.922661348955145</v>
      </c>
      <c r="K18922" s="53">
        <v>1885.32783919695</v>
      </c>
      <c r="L18922" s="51">
        <v>245.1270969305462</v>
      </c>
    </row>
    <row r="18923" spans="1:12" ht="21.6" customHeight="1" x14ac:dyDescent="0.3">
      <c r="A18923" s="46" t="s">
        <v>18946</v>
      </c>
      <c r="B18923" s="47">
        <v>0.13001828744806401</v>
      </c>
      <c r="C18923" s="48">
        <v>3.5091529813413699E-3</v>
      </c>
      <c r="D18923" s="49">
        <v>4.5625406102727304E-4</v>
      </c>
      <c r="E18923" s="48">
        <v>2.0342636650707599E-3</v>
      </c>
      <c r="F18923" s="49">
        <v>2.6449147795032228E-4</v>
      </c>
      <c r="G18923" s="50">
        <v>1247.42112804565</v>
      </c>
      <c r="H18923" s="51">
        <v>162.1875587950276</v>
      </c>
      <c r="I18923" s="52">
        <v>748.45267682739404</v>
      </c>
      <c r="J18923" s="51">
        <v>97.312535277017076</v>
      </c>
      <c r="K18923" s="53">
        <v>1995.8738048730499</v>
      </c>
      <c r="L18923" s="51">
        <v>259.5000940720447</v>
      </c>
    </row>
    <row r="18924" spans="1:12" ht="21.6" customHeight="1" x14ac:dyDescent="0.3">
      <c r="A18924" s="46" t="s">
        <v>18947</v>
      </c>
      <c r="B18924" s="47">
        <v>0.13001828744806401</v>
      </c>
      <c r="C18924" s="48">
        <v>3.39303926873723E-3</v>
      </c>
      <c r="D18924" s="49">
        <v>4.4115715496524611E-4</v>
      </c>
      <c r="E18924" s="48">
        <v>1.96533027762663E-3</v>
      </c>
      <c r="F18924" s="49">
        <v>2.5552887696684261E-4</v>
      </c>
      <c r="G18924" s="50">
        <v>1208.51432733451</v>
      </c>
      <c r="H18924" s="51">
        <v>157.12896319648203</v>
      </c>
      <c r="I18924" s="52">
        <v>725.10859640070896</v>
      </c>
      <c r="J18924" s="51">
        <v>94.277377917889609</v>
      </c>
      <c r="K18924" s="53">
        <v>1933.62292373522</v>
      </c>
      <c r="L18924" s="51">
        <v>251.40634111437163</v>
      </c>
    </row>
    <row r="18925" spans="1:12" ht="21.6" customHeight="1" x14ac:dyDescent="0.3">
      <c r="A18925" s="46" t="s">
        <v>18948</v>
      </c>
      <c r="B18925" s="47">
        <v>0.13001828744806401</v>
      </c>
      <c r="C18925" s="48">
        <v>3.4586816492078098E-3</v>
      </c>
      <c r="D18925" s="49">
        <v>4.496918648580451E-4</v>
      </c>
      <c r="E18925" s="48">
        <v>2.00937018564164E-3</v>
      </c>
      <c r="F18925" s="49">
        <v>2.6125487038632447E-4</v>
      </c>
      <c r="G18925" s="50">
        <v>1243.6509616748399</v>
      </c>
      <c r="H18925" s="51">
        <v>161.69736822010057</v>
      </c>
      <c r="I18925" s="52">
        <v>746.19057700490896</v>
      </c>
      <c r="J18925" s="51">
        <v>97.018420932060991</v>
      </c>
      <c r="K18925" s="53">
        <v>1989.8415386797501</v>
      </c>
      <c r="L18925" s="51">
        <v>258.71578915216156</v>
      </c>
    </row>
    <row r="18926" spans="1:12" ht="21.6" customHeight="1" x14ac:dyDescent="0.3">
      <c r="A18926" s="46" t="s">
        <v>18949</v>
      </c>
      <c r="B18926" s="47">
        <v>0.13001828744806401</v>
      </c>
      <c r="C18926" s="48">
        <v>3.3451990633728899E-3</v>
      </c>
      <c r="D18926" s="49">
        <v>4.349370533926109E-4</v>
      </c>
      <c r="E18926" s="48">
        <v>1.94178840898234E-3</v>
      </c>
      <c r="F18926" s="49">
        <v>2.5246800352238475E-4</v>
      </c>
      <c r="G18926" s="50">
        <v>1204.8694543751501</v>
      </c>
      <c r="H18926" s="51">
        <v>156.65506305634031</v>
      </c>
      <c r="I18926" s="52">
        <v>722.92167262509304</v>
      </c>
      <c r="J18926" s="51">
        <v>93.993037833804578</v>
      </c>
      <c r="K18926" s="53">
        <v>1927.7911270002401</v>
      </c>
      <c r="L18926" s="51">
        <v>250.64810089014489</v>
      </c>
    </row>
    <row r="18927" spans="1:12" ht="21.6" customHeight="1" x14ac:dyDescent="0.3">
      <c r="A18927" s="46" t="s">
        <v>18950</v>
      </c>
      <c r="B18927" s="47">
        <v>0.13001828744806401</v>
      </c>
      <c r="C18927" s="48">
        <v>3.4179705277788998E-3</v>
      </c>
      <c r="D18927" s="49">
        <v>4.4439867456976803E-4</v>
      </c>
      <c r="E18927" s="48">
        <v>1.98728041115704E-3</v>
      </c>
      <c r="F18927" s="49">
        <v>2.5838279573772287E-4</v>
      </c>
      <c r="G18927" s="50">
        <v>1218.9326470835499</v>
      </c>
      <c r="H18927" s="51">
        <v>158.48353528833857</v>
      </c>
      <c r="I18927" s="52">
        <v>731.35958825013302</v>
      </c>
      <c r="J18927" s="51">
        <v>95.090121173003539</v>
      </c>
      <c r="K18927" s="53">
        <v>1950.2922353336801</v>
      </c>
      <c r="L18927" s="51">
        <v>253.57365646134213</v>
      </c>
    </row>
    <row r="18928" spans="1:12" ht="21.6" customHeight="1" x14ac:dyDescent="0.3">
      <c r="A18928" s="46" t="s">
        <v>18951</v>
      </c>
      <c r="B18928" s="47">
        <v>0.13001828744806401</v>
      </c>
      <c r="C18928" s="48">
        <v>3.3060928491206701E-3</v>
      </c>
      <c r="D18928" s="49">
        <v>4.298525303869602E-4</v>
      </c>
      <c r="E18928" s="48">
        <v>1.9208980159467199E-3</v>
      </c>
      <c r="F18928" s="49">
        <v>2.4975187039577649E-4</v>
      </c>
      <c r="G18928" s="50">
        <v>1181.3316246223501</v>
      </c>
      <c r="H18928" s="51">
        <v>153.59471474163718</v>
      </c>
      <c r="I18928" s="52">
        <v>708.79897477341206</v>
      </c>
      <c r="J18928" s="51">
        <v>92.156828844982556</v>
      </c>
      <c r="K18928" s="53">
        <v>1890.1305993957601</v>
      </c>
      <c r="L18928" s="51">
        <v>245.75154358661973</v>
      </c>
    </row>
    <row r="18929" spans="1:12" ht="21.6" customHeight="1" x14ac:dyDescent="0.3">
      <c r="A18929" s="46" t="s">
        <v>18952</v>
      </c>
      <c r="B18929" s="47">
        <v>0.13001828744806401</v>
      </c>
      <c r="C18929" s="48">
        <v>3.3690479878800599E-3</v>
      </c>
      <c r="D18929" s="49">
        <v>4.3803784971451133E-4</v>
      </c>
      <c r="E18929" s="48">
        <v>1.9631508273099301E-3</v>
      </c>
      <c r="F18929" s="49">
        <v>2.5524550856908715E-4</v>
      </c>
      <c r="G18929" s="50">
        <v>1215.27817419956</v>
      </c>
      <c r="H18929" s="51">
        <v>158.0083869824368</v>
      </c>
      <c r="I18929" s="52">
        <v>729.16690451973602</v>
      </c>
      <c r="J18929" s="51">
        <v>94.805032189462082</v>
      </c>
      <c r="K18929" s="53">
        <v>1944.44507871929</v>
      </c>
      <c r="L18929" s="51">
        <v>252.81341917189889</v>
      </c>
    </row>
    <row r="18930" spans="1:12" ht="21.6" customHeight="1" x14ac:dyDescent="0.3">
      <c r="A18930" s="46" t="s">
        <v>18953</v>
      </c>
      <c r="B18930" s="47">
        <v>0.13001828744806401</v>
      </c>
      <c r="C18930" s="48">
        <v>3.2597206957264901E-3</v>
      </c>
      <c r="D18930" s="49">
        <v>4.2382330241736999E-4</v>
      </c>
      <c r="E18930" s="48">
        <v>1.8980785665809799E-3</v>
      </c>
      <c r="F18930" s="49">
        <v>2.4678492466873514E-4</v>
      </c>
      <c r="G18930" s="50">
        <v>1177.79860032435</v>
      </c>
      <c r="H18930" s="51">
        <v>153.13535697289879</v>
      </c>
      <c r="I18930" s="52">
        <v>706.67916019460904</v>
      </c>
      <c r="J18930" s="51">
        <v>91.881214183739161</v>
      </c>
      <c r="K18930" s="53">
        <v>1884.4777605189499</v>
      </c>
      <c r="L18930" s="51">
        <v>245.01657115663795</v>
      </c>
    </row>
    <row r="18931" spans="1:12" ht="21.6" customHeight="1" x14ac:dyDescent="0.3">
      <c r="A18931" s="46" t="s">
        <v>18954</v>
      </c>
      <c r="B18931" s="47">
        <v>0.13001828744806401</v>
      </c>
      <c r="C18931" s="48">
        <v>3.4400107650344402E-3</v>
      </c>
      <c r="D18931" s="49">
        <v>4.4726430847268241E-4</v>
      </c>
      <c r="E18931" s="48">
        <v>1.9186770033890899E-3</v>
      </c>
      <c r="F18931" s="49">
        <v>2.4946309814663281E-4</v>
      </c>
      <c r="G18931" s="50">
        <v>1243.3369619154901</v>
      </c>
      <c r="H18931" s="51">
        <v>161.65654250913082</v>
      </c>
      <c r="I18931" s="52">
        <v>746.00217714929602</v>
      </c>
      <c r="J18931" s="51">
        <v>96.993925505478742</v>
      </c>
      <c r="K18931" s="53">
        <v>1989.3391390647901</v>
      </c>
      <c r="L18931" s="51">
        <v>258.65046801460954</v>
      </c>
    </row>
    <row r="18932" spans="1:12" ht="21.6" customHeight="1" x14ac:dyDescent="0.3">
      <c r="A18932" s="46" t="s">
        <v>18955</v>
      </c>
      <c r="B18932" s="47">
        <v>0.13001828744806401</v>
      </c>
      <c r="C18932" s="48">
        <v>3.3251056689038399E-3</v>
      </c>
      <c r="D18932" s="49">
        <v>4.3232454465472664E-4</v>
      </c>
      <c r="E18932" s="48">
        <v>1.8521240791531399E-3</v>
      </c>
      <c r="F18932" s="49">
        <v>2.4081000091281382E-4</v>
      </c>
      <c r="G18932" s="50">
        <v>1204.4964831780401</v>
      </c>
      <c r="H18932" s="51">
        <v>156.6065699800246</v>
      </c>
      <c r="I18932" s="52">
        <v>722.697889906824</v>
      </c>
      <c r="J18932" s="51">
        <v>93.963941988014767</v>
      </c>
      <c r="K18932" s="53">
        <v>1927.19437308486</v>
      </c>
      <c r="L18932" s="51">
        <v>250.57051196803937</v>
      </c>
    </row>
    <row r="18933" spans="1:12" ht="21.6" customHeight="1" x14ac:dyDescent="0.3">
      <c r="A18933" s="46" t="s">
        <v>18956</v>
      </c>
      <c r="B18933" s="47">
        <v>0.13001828744806401</v>
      </c>
      <c r="C18933" s="48">
        <v>3.3895018264630599E-3</v>
      </c>
      <c r="D18933" s="49">
        <v>4.4069722277881209E-4</v>
      </c>
      <c r="E18933" s="48">
        <v>1.89378352395997E-3</v>
      </c>
      <c r="F18933" s="49">
        <v>2.4622649058263501E-4</v>
      </c>
      <c r="G18933" s="50">
        <v>1239.5601045155299</v>
      </c>
      <c r="H18933" s="51">
        <v>161.16548197805244</v>
      </c>
      <c r="I18933" s="52">
        <v>743.73606270932203</v>
      </c>
      <c r="J18933" s="51">
        <v>96.69928918683199</v>
      </c>
      <c r="K18933" s="53">
        <v>1983.29616722486</v>
      </c>
      <c r="L18933" s="51">
        <v>257.86477116488442</v>
      </c>
    </row>
    <row r="18934" spans="1:12" ht="21.6" customHeight="1" x14ac:dyDescent="0.3">
      <c r="A18934" s="46" t="s">
        <v>18957</v>
      </c>
      <c r="B18934" s="47">
        <v>0.13001828744806401</v>
      </c>
      <c r="C18934" s="48">
        <v>3.2772336537262698E-3</v>
      </c>
      <c r="D18934" s="49">
        <v>4.2610030722465121E-4</v>
      </c>
      <c r="E18934" s="48">
        <v>1.8285822105088599E-3</v>
      </c>
      <c r="F18934" s="49">
        <v>2.3774912746835726E-4</v>
      </c>
      <c r="G18934" s="50">
        <v>1200.8455399529901</v>
      </c>
      <c r="H18934" s="51">
        <v>156.1318805943335</v>
      </c>
      <c r="I18934" s="52">
        <v>720.50732397179502</v>
      </c>
      <c r="J18934" s="51">
        <v>93.679128356600231</v>
      </c>
      <c r="K18934" s="53">
        <v>1921.35286392478</v>
      </c>
      <c r="L18934" s="51">
        <v>249.81100895093374</v>
      </c>
    </row>
    <row r="18935" spans="1:12" ht="21.6" customHeight="1" x14ac:dyDescent="0.3">
      <c r="A18935" s="46" t="s">
        <v>18958</v>
      </c>
      <c r="B18935" s="47">
        <v>0.13001828744806401</v>
      </c>
      <c r="C18935" s="48">
        <v>3.3501051183884201E-3</v>
      </c>
      <c r="D18935" s="49">
        <v>4.3557493026385611E-4</v>
      </c>
      <c r="E18935" s="48">
        <v>1.87381280806133E-3</v>
      </c>
      <c r="F18935" s="49">
        <v>2.43629932302382E-4</v>
      </c>
      <c r="G18935" s="50">
        <v>1214.92266562544</v>
      </c>
      <c r="H18935" s="51">
        <v>157.96216436645662</v>
      </c>
      <c r="I18935" s="52">
        <v>728.95359937526405</v>
      </c>
      <c r="J18935" s="51">
        <v>94.777298619873974</v>
      </c>
      <c r="K18935" s="53">
        <v>1943.8762650007</v>
      </c>
      <c r="L18935" s="51">
        <v>252.73946298633058</v>
      </c>
    </row>
    <row r="18936" spans="1:12" ht="21.6" customHeight="1" x14ac:dyDescent="0.3">
      <c r="A18936" s="46" t="s">
        <v>18959</v>
      </c>
      <c r="B18936" s="47">
        <v>0.13001828744806401</v>
      </c>
      <c r="C18936" s="48">
        <v>3.2393825228842501E-3</v>
      </c>
      <c r="D18936" s="49">
        <v>4.2117896801459922E-4</v>
      </c>
      <c r="E18936" s="48">
        <v>1.80969582012872E-3</v>
      </c>
      <c r="F18936" s="49">
        <v>2.3529355133505587E-4</v>
      </c>
      <c r="G18936" s="50">
        <v>1177.38502009693</v>
      </c>
      <c r="H18936" s="51">
        <v>153.08158398000728</v>
      </c>
      <c r="I18936" s="52">
        <v>706.43101205815901</v>
      </c>
      <c r="J18936" s="51">
        <v>91.848950388004496</v>
      </c>
      <c r="K18936" s="53">
        <v>1883.8160321550899</v>
      </c>
      <c r="L18936" s="51">
        <v>244.93053436801176</v>
      </c>
    </row>
    <row r="18937" spans="1:12" ht="21.6" customHeight="1" x14ac:dyDescent="0.3">
      <c r="A18937" s="46" t="s">
        <v>18960</v>
      </c>
      <c r="B18937" s="47">
        <v>0.13001828744806401</v>
      </c>
      <c r="C18937" s="48">
        <v>3.3011461260644601E-3</v>
      </c>
      <c r="D18937" s="49">
        <v>4.2920936592671195E-4</v>
      </c>
      <c r="E18937" s="48">
        <v>1.8496832242142201E-3</v>
      </c>
      <c r="F18937" s="49">
        <v>2.4049264513374631E-4</v>
      </c>
      <c r="G18937" s="50">
        <v>1211.26170703705</v>
      </c>
      <c r="H18937" s="51">
        <v>157.48617280037587</v>
      </c>
      <c r="I18937" s="52">
        <v>726.75702422223299</v>
      </c>
      <c r="J18937" s="51">
        <v>94.49170368022591</v>
      </c>
      <c r="K18937" s="53">
        <v>1938.01873125928</v>
      </c>
      <c r="L18937" s="51">
        <v>251.97787648060176</v>
      </c>
    </row>
    <row r="18938" spans="1:12" ht="21.6" customHeight="1" x14ac:dyDescent="0.3">
      <c r="A18938" s="46" t="s">
        <v>18961</v>
      </c>
      <c r="B18938" s="47">
        <v>0.13001828744806401</v>
      </c>
      <c r="C18938" s="48">
        <v>3.19297953581101E-3</v>
      </c>
      <c r="D18938" s="49">
        <v>4.1514573110286191E-4</v>
      </c>
      <c r="E18938" s="48">
        <v>1.78687637076298E-3</v>
      </c>
      <c r="F18938" s="49">
        <v>2.3232660560801454E-4</v>
      </c>
      <c r="G18938" s="50">
        <v>1173.8461118088901</v>
      </c>
      <c r="H18938" s="51">
        <v>152.62146118496057</v>
      </c>
      <c r="I18938" s="52">
        <v>704.30766708533395</v>
      </c>
      <c r="J18938" s="51">
        <v>91.572876710976317</v>
      </c>
      <c r="K18938" s="53">
        <v>1878.1537788942201</v>
      </c>
      <c r="L18938" s="51">
        <v>244.19433789593688</v>
      </c>
    </row>
    <row r="18939" spans="1:12" ht="21.6" customHeight="1" x14ac:dyDescent="0.3">
      <c r="A18939" s="46" t="s">
        <v>18962</v>
      </c>
      <c r="B18939" s="47">
        <v>0.13001828744806401</v>
      </c>
      <c r="C18939" s="48">
        <v>3.4321175335431998E-3</v>
      </c>
      <c r="D18939" s="49">
        <v>4.4623804403176023E-4</v>
      </c>
      <c r="E18939" s="48">
        <v>1.9036762257361301E-3</v>
      </c>
      <c r="F18939" s="49">
        <v>2.4751272272580577E-4</v>
      </c>
      <c r="G18939" s="50">
        <v>1242.8998965532901</v>
      </c>
      <c r="H18939" s="51">
        <v>161.59971601923471</v>
      </c>
      <c r="I18939" s="52">
        <v>745.73993793197894</v>
      </c>
      <c r="J18939" s="51">
        <v>96.959829611541451</v>
      </c>
      <c r="K18939" s="53">
        <v>1988.6398344852701</v>
      </c>
      <c r="L18939" s="51">
        <v>258.55954563077614</v>
      </c>
    </row>
    <row r="18940" spans="1:12" ht="21.6" customHeight="1" x14ac:dyDescent="0.3">
      <c r="A18940" s="46" t="s">
        <v>18963</v>
      </c>
      <c r="B18940" s="47">
        <v>0.13001828744806401</v>
      </c>
      <c r="C18940" s="48">
        <v>3.3169660720351198E-3</v>
      </c>
      <c r="D18940" s="49">
        <v>4.3126624820933798E-4</v>
      </c>
      <c r="E18940" s="48">
        <v>1.8367561448133E-3</v>
      </c>
      <c r="F18940" s="49">
        <v>2.3881188840833351E-4</v>
      </c>
      <c r="G18940" s="50">
        <v>1204.0473602606201</v>
      </c>
      <c r="H18940" s="51">
        <v>156.54817578744797</v>
      </c>
      <c r="I18940" s="52">
        <v>722.42841615637496</v>
      </c>
      <c r="J18940" s="51">
        <v>93.928905472469168</v>
      </c>
      <c r="K18940" s="53">
        <v>1926.4757764169999</v>
      </c>
      <c r="L18940" s="51">
        <v>250.47708125991716</v>
      </c>
    </row>
    <row r="18941" spans="1:12" ht="21.6" customHeight="1" x14ac:dyDescent="0.3">
      <c r="A18941" s="46" t="s">
        <v>18964</v>
      </c>
      <c r="B18941" s="47">
        <v>0.13001828744806401</v>
      </c>
      <c r="C18941" s="48">
        <v>3.3816234136220999E-3</v>
      </c>
      <c r="D18941" s="49">
        <v>4.3967288503342166E-4</v>
      </c>
      <c r="E18941" s="48">
        <v>1.87878274630701E-3</v>
      </c>
      <c r="F18941" s="49">
        <v>2.4427611516180796E-4</v>
      </c>
      <c r="G18941" s="50">
        <v>1239.1240552893601</v>
      </c>
      <c r="H18941" s="51">
        <v>161.10878760442279</v>
      </c>
      <c r="I18941" s="52">
        <v>743.47443317361694</v>
      </c>
      <c r="J18941" s="51">
        <v>96.665272562653783</v>
      </c>
      <c r="K18941" s="53">
        <v>1982.59848846297</v>
      </c>
      <c r="L18941" s="51">
        <v>257.77406016707658</v>
      </c>
    </row>
    <row r="18942" spans="1:12" ht="21.6" customHeight="1" x14ac:dyDescent="0.3">
      <c r="A18942" s="46" t="s">
        <v>18965</v>
      </c>
      <c r="B18942" s="47">
        <v>0.13001828744806401</v>
      </c>
      <c r="C18942" s="48">
        <v>3.26910887550783E-3</v>
      </c>
      <c r="D18942" s="49">
        <v>4.2504393747479436E-4</v>
      </c>
      <c r="E18942" s="48">
        <v>1.81321427616901E-3</v>
      </c>
      <c r="F18942" s="49">
        <v>2.3575101496387568E-4</v>
      </c>
      <c r="G18942" s="50">
        <v>1200.3974331715899</v>
      </c>
      <c r="H18942" s="51">
        <v>156.07361851802199</v>
      </c>
      <c r="I18942" s="52">
        <v>720.23845990295695</v>
      </c>
      <c r="J18942" s="51">
        <v>93.644171110813588</v>
      </c>
      <c r="K18942" s="53">
        <v>1920.63589307455</v>
      </c>
      <c r="L18942" s="51">
        <v>249.71778962883559</v>
      </c>
    </row>
    <row r="18943" spans="1:12" ht="21.6" customHeight="1" x14ac:dyDescent="0.3">
      <c r="A18943" s="46" t="s">
        <v>18966</v>
      </c>
      <c r="B18943" s="47">
        <v>0.13001828744806401</v>
      </c>
      <c r="C18943" s="48">
        <v>3.3422295395305998E-3</v>
      </c>
      <c r="D18943" s="49">
        <v>4.3455096098810015E-4</v>
      </c>
      <c r="E18943" s="48">
        <v>1.8588120304083701E-3</v>
      </c>
      <c r="F18943" s="49">
        <v>2.4167955688155496E-4</v>
      </c>
      <c r="G18943" s="50">
        <v>1214.4868107295299</v>
      </c>
      <c r="H18943" s="51">
        <v>157.90549525931453</v>
      </c>
      <c r="I18943" s="52">
        <v>728.69208643772197</v>
      </c>
      <c r="J18943" s="51">
        <v>94.743297155589246</v>
      </c>
      <c r="K18943" s="53">
        <v>1943.1788971672499</v>
      </c>
      <c r="L18943" s="51">
        <v>252.64879241490377</v>
      </c>
    </row>
    <row r="18944" spans="1:12" ht="21.6" customHeight="1" x14ac:dyDescent="0.3">
      <c r="A18944" s="46" t="s">
        <v>18967</v>
      </c>
      <c r="B18944" s="47">
        <v>0.13001828744806401</v>
      </c>
      <c r="C18944" s="48">
        <v>3.2312605786489501E-3</v>
      </c>
      <c r="D18944" s="49">
        <v>4.2012296673437684E-4</v>
      </c>
      <c r="E18944" s="48">
        <v>1.79432788578888E-3</v>
      </c>
      <c r="F18944" s="49">
        <v>2.3329543883057559E-4</v>
      </c>
      <c r="G18944" s="50">
        <v>1176.9371076458001</v>
      </c>
      <c r="H18944" s="51">
        <v>153.02334717018471</v>
      </c>
      <c r="I18944" s="52">
        <v>706.16226458748395</v>
      </c>
      <c r="J18944" s="51">
        <v>91.814008302111318</v>
      </c>
      <c r="K18944" s="53">
        <v>1883.0993722332901</v>
      </c>
      <c r="L18944" s="51">
        <v>244.83735547229603</v>
      </c>
    </row>
    <row r="18945" spans="1:12" ht="21.6" customHeight="1" x14ac:dyDescent="0.3">
      <c r="A18945" s="46" t="s">
        <v>18968</v>
      </c>
      <c r="B18945" s="47">
        <v>0.13001828744806401</v>
      </c>
      <c r="C18945" s="48">
        <v>3.2932849111233201E-3</v>
      </c>
      <c r="D18945" s="49">
        <v>4.2818726422280375E-4</v>
      </c>
      <c r="E18945" s="48">
        <v>1.83468244656126E-3</v>
      </c>
      <c r="F18945" s="49">
        <v>2.3854226971291924E-4</v>
      </c>
      <c r="G18945" s="50">
        <v>1210.8268370954299</v>
      </c>
      <c r="H18945" s="51">
        <v>157.42963175530377</v>
      </c>
      <c r="I18945" s="52">
        <v>726.49610225726201</v>
      </c>
      <c r="J18945" s="51">
        <v>94.457779053182804</v>
      </c>
      <c r="K18945" s="53">
        <v>1937.3229393526999</v>
      </c>
      <c r="L18945" s="51">
        <v>251.88741080848658</v>
      </c>
    </row>
    <row r="18946" spans="1:12" ht="21.6" customHeight="1" x14ac:dyDescent="0.3">
      <c r="A18946" s="46" t="s">
        <v>18969</v>
      </c>
      <c r="B18946" s="47">
        <v>0.13001828744806401</v>
      </c>
      <c r="C18946" s="48">
        <v>3.1848719554923902E-3</v>
      </c>
      <c r="D18946" s="49">
        <v>4.1409159739448734E-4</v>
      </c>
      <c r="E18946" s="48">
        <v>1.77150843642313E-3</v>
      </c>
      <c r="F18946" s="49">
        <v>2.3032849310353296E-4</v>
      </c>
      <c r="G18946" s="50">
        <v>1173.39918431205</v>
      </c>
      <c r="H18946" s="51">
        <v>152.56335243720795</v>
      </c>
      <c r="I18946" s="52">
        <v>704.03951058723203</v>
      </c>
      <c r="J18946" s="51">
        <v>91.538011462325045</v>
      </c>
      <c r="K18946" s="53">
        <v>1877.4386948992801</v>
      </c>
      <c r="L18946" s="51">
        <v>244.101363899533</v>
      </c>
    </row>
    <row r="18947" spans="1:12" ht="21.6" customHeight="1" x14ac:dyDescent="0.3">
      <c r="A18947" s="46" t="s">
        <v>18970</v>
      </c>
      <c r="B18947" s="47">
        <v>0.13001828744806401</v>
      </c>
      <c r="C18947" s="48">
        <v>3.1005504223222198E-3</v>
      </c>
      <c r="D18947" s="49">
        <v>4.0312825605670665E-4</v>
      </c>
      <c r="E18947" s="48">
        <v>1.62050172770272E-3</v>
      </c>
      <c r="F18947" s="49">
        <v>2.106948594425366E-4</v>
      </c>
      <c r="G18947" s="50">
        <v>1214.0274934141601</v>
      </c>
      <c r="H18947" s="51">
        <v>157.84577560857491</v>
      </c>
      <c r="I18947" s="52">
        <v>728.41649604850102</v>
      </c>
      <c r="J18947" s="51">
        <v>94.707465365145595</v>
      </c>
      <c r="K18947" s="53">
        <v>1942.4439894626601</v>
      </c>
      <c r="L18947" s="51">
        <v>252.55324097372051</v>
      </c>
    </row>
    <row r="18948" spans="1:12" ht="21.6" customHeight="1" x14ac:dyDescent="0.3">
      <c r="A18948" s="46" t="s">
        <v>18971</v>
      </c>
      <c r="B18948" s="47">
        <v>0.13001828744806401</v>
      </c>
      <c r="C18948" s="48">
        <v>2.9900467687050702E-3</v>
      </c>
      <c r="D18948" s="49">
        <v>3.887607602566508E-4</v>
      </c>
      <c r="E18948" s="48">
        <v>1.56635190263521E-3</v>
      </c>
      <c r="F18948" s="49">
        <v>2.0365439192164669E-4</v>
      </c>
      <c r="G18948" s="50">
        <v>1175.2211697131399</v>
      </c>
      <c r="H18948" s="51">
        <v>152.80024385881305</v>
      </c>
      <c r="I18948" s="52">
        <v>705.13270182788904</v>
      </c>
      <c r="J18948" s="51">
        <v>91.680146315288482</v>
      </c>
      <c r="K18948" s="53">
        <v>1880.35387154103</v>
      </c>
      <c r="L18948" s="51">
        <v>244.48039017410153</v>
      </c>
    </row>
    <row r="18949" spans="1:12" ht="21.6" customHeight="1" x14ac:dyDescent="0.3">
      <c r="A18949" s="46" t="s">
        <v>18972</v>
      </c>
      <c r="B18949" s="47">
        <v>0.13001828744806401</v>
      </c>
      <c r="C18949" s="48">
        <v>3.0523347626158501E-3</v>
      </c>
      <c r="D18949" s="49">
        <v>3.9685933855350582E-4</v>
      </c>
      <c r="E18949" s="48">
        <v>1.6019518081383101E-3</v>
      </c>
      <c r="F18949" s="49">
        <v>2.082830306684727E-4</v>
      </c>
      <c r="G18949" s="50">
        <v>1210.33682754506</v>
      </c>
      <c r="H18949" s="51">
        <v>157.36592155273149</v>
      </c>
      <c r="I18949" s="52">
        <v>726.20209652704102</v>
      </c>
      <c r="J18949" s="51">
        <v>94.419552931639544</v>
      </c>
      <c r="K18949" s="53">
        <v>1936.5389240721099</v>
      </c>
      <c r="L18949" s="51">
        <v>251.78547448437104</v>
      </c>
    </row>
    <row r="18950" spans="1:12" ht="21.6" customHeight="1" x14ac:dyDescent="0.3">
      <c r="A18950" s="46" t="s">
        <v>18973</v>
      </c>
      <c r="B18950" s="47">
        <v>0.13001828744806401</v>
      </c>
      <c r="C18950" s="48">
        <v>2.9443793809873098E-3</v>
      </c>
      <c r="D18950" s="49">
        <v>3.8282316471336086E-4</v>
      </c>
      <c r="E18950" s="48">
        <v>1.5488091653496901E-3</v>
      </c>
      <c r="F18950" s="49">
        <v>2.0137351526263209E-4</v>
      </c>
      <c r="G18950" s="50">
        <v>1171.65330954315</v>
      </c>
      <c r="H18950" s="51">
        <v>152.3363567896568</v>
      </c>
      <c r="I18950" s="52">
        <v>702.99198572589501</v>
      </c>
      <c r="J18950" s="51">
        <v>91.401814073794725</v>
      </c>
      <c r="K18950" s="53">
        <v>1874.6452952690499</v>
      </c>
      <c r="L18950" s="51">
        <v>243.73817086345153</v>
      </c>
    </row>
    <row r="18951" spans="1:12" ht="21.6" customHeight="1" x14ac:dyDescent="0.3">
      <c r="A18951" s="46" t="s">
        <v>18974</v>
      </c>
      <c r="B18951" s="47">
        <v>0.13001828744806401</v>
      </c>
      <c r="C18951" s="48">
        <v>3.0182424128606402E-3</v>
      </c>
      <c r="D18951" s="49">
        <v>3.9242670962325304E-4</v>
      </c>
      <c r="E18951" s="48">
        <v>1.5833176199274101E-3</v>
      </c>
      <c r="F18951" s="49">
        <v>2.0586024542930655E-4</v>
      </c>
      <c r="G18951" s="50">
        <v>1186.15433230753</v>
      </c>
      <c r="H18951" s="51">
        <v>154.22175493572689</v>
      </c>
      <c r="I18951" s="52">
        <v>711.69259938451796</v>
      </c>
      <c r="J18951" s="51">
        <v>92.533052961436127</v>
      </c>
      <c r="K18951" s="53">
        <v>1897.84693169205</v>
      </c>
      <c r="L18951" s="51">
        <v>246.754807897163</v>
      </c>
    </row>
    <row r="18952" spans="1:12" ht="21.6" customHeight="1" x14ac:dyDescent="0.3">
      <c r="A18952" s="46" t="s">
        <v>18975</v>
      </c>
      <c r="B18952" s="47">
        <v>0.13001828744806401</v>
      </c>
      <c r="C18952" s="48">
        <v>2.9116379880700098E-3</v>
      </c>
      <c r="D18952" s="49">
        <v>3.7856618487758931E-4</v>
      </c>
      <c r="E18952" s="48">
        <v>1.53118673484924E-3</v>
      </c>
      <c r="F18952" s="49">
        <v>1.9908227702829107E-4</v>
      </c>
      <c r="G18952" s="50">
        <v>1148.63627894921</v>
      </c>
      <c r="H18952" s="51">
        <v>149.34372188969303</v>
      </c>
      <c r="I18952" s="52">
        <v>689.18176736953001</v>
      </c>
      <c r="J18952" s="51">
        <v>89.606233133816332</v>
      </c>
      <c r="K18952" s="53">
        <v>1837.81804631874</v>
      </c>
      <c r="L18952" s="51">
        <v>238.94995502350935</v>
      </c>
    </row>
    <row r="18953" spans="1:12" ht="21.6" customHeight="1" x14ac:dyDescent="0.3">
      <c r="A18953" s="46" t="s">
        <v>18976</v>
      </c>
      <c r="B18953" s="47">
        <v>0.13001828744806401</v>
      </c>
      <c r="C18953" s="48">
        <v>2.9715063265316299E-3</v>
      </c>
      <c r="D18953" s="49">
        <v>3.8635016371673021E-4</v>
      </c>
      <c r="E18953" s="48">
        <v>1.5653369338300301E-3</v>
      </c>
      <c r="F18953" s="49">
        <v>2.0352242741578401E-4</v>
      </c>
      <c r="G18953" s="50">
        <v>1182.57692032727</v>
      </c>
      <c r="H18953" s="51">
        <v>153.75662595655729</v>
      </c>
      <c r="I18953" s="52">
        <v>709.54615219636196</v>
      </c>
      <c r="J18953" s="51">
        <v>92.253975573934369</v>
      </c>
      <c r="K18953" s="53">
        <v>1892.1230725236301</v>
      </c>
      <c r="L18953" s="51">
        <v>246.01060153049167</v>
      </c>
    </row>
    <row r="18954" spans="1:12" ht="21.6" customHeight="1" x14ac:dyDescent="0.3">
      <c r="A18954" s="46" t="s">
        <v>18977</v>
      </c>
      <c r="B18954" s="47">
        <v>0.13001828744806401</v>
      </c>
      <c r="C18954" s="48">
        <v>2.8673719759943601E-3</v>
      </c>
      <c r="D18954" s="49">
        <v>3.7281079379535801E-4</v>
      </c>
      <c r="E18954" s="48">
        <v>1.5141823240578901E-3</v>
      </c>
      <c r="F18954" s="49">
        <v>1.9687139265813636E-4</v>
      </c>
      <c r="G18954" s="50">
        <v>1145.17790418197</v>
      </c>
      <c r="H18954" s="51">
        <v>148.89406992510288</v>
      </c>
      <c r="I18954" s="52">
        <v>687.10674250918498</v>
      </c>
      <c r="J18954" s="51">
        <v>89.336441955062114</v>
      </c>
      <c r="K18954" s="53">
        <v>1832.2846466911601</v>
      </c>
      <c r="L18954" s="51">
        <v>238.23051188016501</v>
      </c>
    </row>
    <row r="18955" spans="1:12" ht="21.6" customHeight="1" x14ac:dyDescent="0.3">
      <c r="A18955" s="46" t="s">
        <v>18978</v>
      </c>
      <c r="B18955" s="47">
        <v>0.13001828744806401</v>
      </c>
      <c r="C18955" s="48">
        <v>3.0939753859820498E-3</v>
      </c>
      <c r="D18955" s="49">
        <v>4.0227338109184897E-4</v>
      </c>
      <c r="E18955" s="48">
        <v>1.6071424199570899E-3</v>
      </c>
      <c r="F18955" s="49">
        <v>2.0895790512795814E-4</v>
      </c>
      <c r="G18955" s="50">
        <v>1213.66603510397</v>
      </c>
      <c r="H18955" s="51">
        <v>157.79877941810011</v>
      </c>
      <c r="I18955" s="52">
        <v>728.19962106238597</v>
      </c>
      <c r="J18955" s="51">
        <v>94.679267650860595</v>
      </c>
      <c r="K18955" s="53">
        <v>1941.8656561663599</v>
      </c>
      <c r="L18955" s="51">
        <v>252.47804706896071</v>
      </c>
    </row>
    <row r="18956" spans="1:12" ht="21.6" customHeight="1" x14ac:dyDescent="0.3">
      <c r="A18956" s="46" t="s">
        <v>18979</v>
      </c>
      <c r="B18956" s="47">
        <v>0.13001828744806401</v>
      </c>
      <c r="C18956" s="48">
        <v>2.9832695945161301E-3</v>
      </c>
      <c r="D18956" s="49">
        <v>3.8787960367486757E-4</v>
      </c>
      <c r="E18956" s="48">
        <v>1.5526656145633301E-3</v>
      </c>
      <c r="F18956" s="49">
        <v>2.0187492418502002E-4</v>
      </c>
      <c r="G18956" s="50">
        <v>1174.84966400704</v>
      </c>
      <c r="H18956" s="51">
        <v>152.75194132312876</v>
      </c>
      <c r="I18956" s="52">
        <v>704.90979840422904</v>
      </c>
      <c r="J18956" s="51">
        <v>91.651164793877911</v>
      </c>
      <c r="K18956" s="53">
        <v>1879.7594624112701</v>
      </c>
      <c r="L18956" s="51">
        <v>244.40310611700667</v>
      </c>
    </row>
    <row r="18957" spans="1:12" ht="21.6" customHeight="1" x14ac:dyDescent="0.3">
      <c r="A18957" s="46" t="s">
        <v>18980</v>
      </c>
      <c r="B18957" s="47">
        <v>0.13001828744806401</v>
      </c>
      <c r="C18957" s="48">
        <v>3.0457683819997E-3</v>
      </c>
      <c r="D18957" s="49">
        <v>3.9600558899106182E-4</v>
      </c>
      <c r="E18957" s="48">
        <v>1.58859250039268E-3</v>
      </c>
      <c r="F18957" s="49">
        <v>2.0654607635389421E-4</v>
      </c>
      <c r="G18957" s="50">
        <v>1209.9759627702299</v>
      </c>
      <c r="H18957" s="51">
        <v>157.31900253270774</v>
      </c>
      <c r="I18957" s="52">
        <v>725.98557766214299</v>
      </c>
      <c r="J18957" s="51">
        <v>94.391401519625305</v>
      </c>
      <c r="K18957" s="53">
        <v>1935.9615404323799</v>
      </c>
      <c r="L18957" s="51">
        <v>251.71040405233305</v>
      </c>
    </row>
    <row r="18958" spans="1:12" ht="21.6" customHeight="1" x14ac:dyDescent="0.3">
      <c r="A18958" s="46" t="s">
        <v>18981</v>
      </c>
      <c r="B18958" s="47">
        <v>0.13001828744806401</v>
      </c>
      <c r="C18958" s="48">
        <v>2.9376108625223901E-3</v>
      </c>
      <c r="D18958" s="49">
        <v>3.8194313353399136E-4</v>
      </c>
      <c r="E18958" s="48">
        <v>1.53512287727781E-3</v>
      </c>
      <c r="F18958" s="49">
        <v>1.9959404752600539E-4</v>
      </c>
      <c r="G18958" s="50">
        <v>1171.2823973724101</v>
      </c>
      <c r="H18958" s="51">
        <v>152.28813142442354</v>
      </c>
      <c r="I18958" s="52">
        <v>702.76943842345202</v>
      </c>
      <c r="J18958" s="51">
        <v>91.3728788546549</v>
      </c>
      <c r="K18958" s="53">
        <v>1874.0518357958699</v>
      </c>
      <c r="L18958" s="51">
        <v>243.66101027907843</v>
      </c>
    </row>
    <row r="18959" spans="1:12" ht="21.6" customHeight="1" x14ac:dyDescent="0.3">
      <c r="A18959" s="46" t="s">
        <v>18982</v>
      </c>
      <c r="B18959" s="47">
        <v>0.13001828744806401</v>
      </c>
      <c r="C18959" s="48">
        <v>3.0116776876028101E-3</v>
      </c>
      <c r="D18959" s="49">
        <v>3.915731752876629E-4</v>
      </c>
      <c r="E18959" s="48">
        <v>1.56995831218179E-3</v>
      </c>
      <c r="F18959" s="49">
        <v>2.0412329111472939E-4</v>
      </c>
      <c r="G18959" s="50">
        <v>1185.7935810429799</v>
      </c>
      <c r="H18959" s="51">
        <v>154.17485067411536</v>
      </c>
      <c r="I18959" s="52">
        <v>711.47614862579098</v>
      </c>
      <c r="J18959" s="51">
        <v>92.504910404469612</v>
      </c>
      <c r="K18959" s="53">
        <v>1897.26972966877</v>
      </c>
      <c r="L18959" s="51">
        <v>246.67976107858499</v>
      </c>
    </row>
    <row r="18960" spans="1:12" ht="21.6" customHeight="1" x14ac:dyDescent="0.3">
      <c r="A18960" s="46" t="s">
        <v>18983</v>
      </c>
      <c r="B18960" s="47">
        <v>0.13001828744806401</v>
      </c>
      <c r="C18960" s="48">
        <v>2.9048711249634101E-3</v>
      </c>
      <c r="D18960" s="49">
        <v>3.7768636892507372E-4</v>
      </c>
      <c r="E18960" s="48">
        <v>1.5175004467773701E-3</v>
      </c>
      <c r="F18960" s="49">
        <v>1.9730280929166567E-4</v>
      </c>
      <c r="G18960" s="50">
        <v>1148.26548028876</v>
      </c>
      <c r="H18960" s="51">
        <v>149.29551128287329</v>
      </c>
      <c r="I18960" s="52">
        <v>688.95928817325796</v>
      </c>
      <c r="J18960" s="51">
        <v>89.577306769724217</v>
      </c>
      <c r="K18960" s="53">
        <v>1837.2247684620199</v>
      </c>
      <c r="L18960" s="51">
        <v>238.87281805259749</v>
      </c>
    </row>
    <row r="18961" spans="1:12" ht="21.6" customHeight="1" x14ac:dyDescent="0.3">
      <c r="A18961" s="46" t="s">
        <v>18984</v>
      </c>
      <c r="B18961" s="47">
        <v>0.13001828744806401</v>
      </c>
      <c r="C18961" s="48">
        <v>2.9649499913833098E-3</v>
      </c>
      <c r="D18961" s="49">
        <v>3.8549772024881008E-4</v>
      </c>
      <c r="E18961" s="48">
        <v>1.5519776260844E-3</v>
      </c>
      <c r="F18961" s="49">
        <v>2.0178547310120552E-4</v>
      </c>
      <c r="G18961" s="50">
        <v>1182.2167443845101</v>
      </c>
      <c r="H18961" s="51">
        <v>153.70979649729966</v>
      </c>
      <c r="I18961" s="52">
        <v>709.33004663071097</v>
      </c>
      <c r="J18961" s="51">
        <v>92.225877898380432</v>
      </c>
      <c r="K18961" s="53">
        <v>1891.5467910152299</v>
      </c>
      <c r="L18961" s="51">
        <v>245.93567439568011</v>
      </c>
    </row>
    <row r="18962" spans="1:12" ht="21.6" customHeight="1" x14ac:dyDescent="0.3">
      <c r="A18962" s="46" t="s">
        <v>18985</v>
      </c>
      <c r="B18962" s="47">
        <v>0.13001828744806401</v>
      </c>
      <c r="C18962" s="48">
        <v>2.8606135029972698E-3</v>
      </c>
      <c r="D18962" s="49">
        <v>3.7193206871051238E-4</v>
      </c>
      <c r="E18962" s="48">
        <v>1.50049603598602E-3</v>
      </c>
      <c r="F18962" s="49">
        <v>1.9509192492151096E-4</v>
      </c>
      <c r="G18962" s="50">
        <v>1144.80768084331</v>
      </c>
      <c r="H18962" s="51">
        <v>148.845934120637</v>
      </c>
      <c r="I18962" s="52">
        <v>686.88460850598904</v>
      </c>
      <c r="J18962" s="51">
        <v>89.307560472382605</v>
      </c>
      <c r="K18962" s="53">
        <v>1831.6922893492999</v>
      </c>
      <c r="L18962" s="51">
        <v>238.15349459301962</v>
      </c>
    </row>
    <row r="18963" spans="1:12" ht="21.6" customHeight="1" x14ac:dyDescent="0.3">
      <c r="A18963" s="46" t="s">
        <v>18986</v>
      </c>
      <c r="B18963" s="47">
        <v>0.13001828744806401</v>
      </c>
      <c r="C18963" s="48">
        <v>3.0411608535414899E-3</v>
      </c>
      <c r="D18963" s="49">
        <v>3.9540652603155713E-4</v>
      </c>
      <c r="E18963" s="48">
        <v>1.5103976237074901E-3</v>
      </c>
      <c r="F18963" s="49">
        <v>1.9637931240007326E-4</v>
      </c>
      <c r="G18963" s="50">
        <v>1210.5376463678799</v>
      </c>
      <c r="H18963" s="51">
        <v>157.39203167216186</v>
      </c>
      <c r="I18963" s="52">
        <v>726.32258782073302</v>
      </c>
      <c r="J18963" s="51">
        <v>94.435219003297789</v>
      </c>
      <c r="K18963" s="53">
        <v>1936.8602341886201</v>
      </c>
      <c r="L18963" s="51">
        <v>251.82725067545965</v>
      </c>
    </row>
    <row r="18964" spans="1:12" ht="21.6" customHeight="1" x14ac:dyDescent="0.3">
      <c r="A18964" s="46" t="s">
        <v>18987</v>
      </c>
      <c r="B18964" s="47">
        <v>0.13001828744806401</v>
      </c>
      <c r="C18964" s="48">
        <v>2.9314681783320601E-3</v>
      </c>
      <c r="D18964" s="49">
        <v>3.8114447225523035E-4</v>
      </c>
      <c r="E18964" s="48">
        <v>1.45808832535777E-3</v>
      </c>
      <c r="F18964" s="49">
        <v>1.8957814701103283E-4</v>
      </c>
      <c r="G18964" s="50">
        <v>1171.7774614858899</v>
      </c>
      <c r="H18964" s="51">
        <v>152.35249881263519</v>
      </c>
      <c r="I18964" s="52">
        <v>703.06647689153397</v>
      </c>
      <c r="J18964" s="51">
        <v>91.411499287581123</v>
      </c>
      <c r="K18964" s="53">
        <v>1874.84393837742</v>
      </c>
      <c r="L18964" s="51">
        <v>243.76399810021633</v>
      </c>
    </row>
    <row r="18965" spans="1:12" ht="21.6" customHeight="1" x14ac:dyDescent="0.3">
      <c r="A18965" s="46" t="s">
        <v>18988</v>
      </c>
      <c r="B18965" s="47">
        <v>0.13001828744806401</v>
      </c>
      <c r="C18965" s="48">
        <v>2.9928741593167499E-3</v>
      </c>
      <c r="D18965" s="49">
        <v>3.8912837274192812E-4</v>
      </c>
      <c r="E18965" s="48">
        <v>1.4918477041430799E-3</v>
      </c>
      <c r="F18965" s="49">
        <v>1.9396748362600932E-4</v>
      </c>
      <c r="G18965" s="50">
        <v>1206.8403903240901</v>
      </c>
      <c r="H18965" s="51">
        <v>156.91132077309132</v>
      </c>
      <c r="I18965" s="52">
        <v>724.10423419445499</v>
      </c>
      <c r="J18965" s="51">
        <v>94.146792463854908</v>
      </c>
      <c r="K18965" s="53">
        <v>1930.94462451854</v>
      </c>
      <c r="L18965" s="51">
        <v>251.05811323694621</v>
      </c>
    </row>
    <row r="18966" spans="1:12" ht="21.6" customHeight="1" x14ac:dyDescent="0.3">
      <c r="A18966" s="46" t="s">
        <v>18989</v>
      </c>
      <c r="B18966" s="47">
        <v>0.13001828744806401</v>
      </c>
      <c r="C18966" s="48">
        <v>2.8857362761293302E-3</v>
      </c>
      <c r="D18966" s="49">
        <v>3.7519848864908906E-4</v>
      </c>
      <c r="E18966" s="48">
        <v>1.4405455880722501E-3</v>
      </c>
      <c r="F18966" s="49">
        <v>1.8729727035201823E-4</v>
      </c>
      <c r="G18966" s="50">
        <v>1168.2035515764701</v>
      </c>
      <c r="H18966" s="51">
        <v>151.88782516671876</v>
      </c>
      <c r="I18966" s="52">
        <v>700.92213094588703</v>
      </c>
      <c r="J18966" s="51">
        <v>91.13269510003191</v>
      </c>
      <c r="K18966" s="53">
        <v>1869.12568252236</v>
      </c>
      <c r="L18966" s="51">
        <v>243.02052026675068</v>
      </c>
    </row>
    <row r="18967" spans="1:12" ht="21.6" customHeight="1" x14ac:dyDescent="0.3">
      <c r="A18967" s="46" t="s">
        <v>18990</v>
      </c>
      <c r="B18967" s="47">
        <v>0.13001828744806401</v>
      </c>
      <c r="C18967" s="48">
        <v>2.9598469761067899E-3</v>
      </c>
      <c r="D18967" s="49">
        <v>3.8483423494173568E-4</v>
      </c>
      <c r="E18967" s="48">
        <v>1.4750583635828899E-3</v>
      </c>
      <c r="F18967" s="49">
        <v>1.9178456231899111E-4</v>
      </c>
      <c r="G18967" s="50">
        <v>1182.7227732655999</v>
      </c>
      <c r="H18967" s="51">
        <v>153.7755895058182</v>
      </c>
      <c r="I18967" s="52">
        <v>709.63366395935998</v>
      </c>
      <c r="J18967" s="51">
        <v>92.265353703490931</v>
      </c>
      <c r="K18967" s="53">
        <v>1892.35643722496</v>
      </c>
      <c r="L18967" s="51">
        <v>246.04094320930915</v>
      </c>
    </row>
    <row r="18968" spans="1:12" ht="21.6" customHeight="1" x14ac:dyDescent="0.3">
      <c r="A18968" s="46" t="s">
        <v>18991</v>
      </c>
      <c r="B18968" s="47">
        <v>0.13001828744806401</v>
      </c>
      <c r="C18968" s="48">
        <v>2.85401086390492E-3</v>
      </c>
      <c r="D18968" s="49">
        <v>3.7107360488308739E-4</v>
      </c>
      <c r="E18968" s="48">
        <v>1.4246678377875699E-3</v>
      </c>
      <c r="F18968" s="49">
        <v>1.852328724514761E-4</v>
      </c>
      <c r="G18968" s="50">
        <v>1145.2484695693699</v>
      </c>
      <c r="H18968" s="51">
        <v>148.90324471592572</v>
      </c>
      <c r="I18968" s="52">
        <v>687.14908174162201</v>
      </c>
      <c r="J18968" s="51">
        <v>89.34194682955544</v>
      </c>
      <c r="K18968" s="53">
        <v>1832.3975513109899</v>
      </c>
      <c r="L18968" s="51">
        <v>238.24519154548116</v>
      </c>
    </row>
    <row r="18969" spans="1:12" ht="21.6" customHeight="1" x14ac:dyDescent="0.3">
      <c r="A18969" s="46" t="s">
        <v>18992</v>
      </c>
      <c r="B18969" s="47">
        <v>0.13001828744806401</v>
      </c>
      <c r="C18969" s="48">
        <v>2.9130420350653701E-3</v>
      </c>
      <c r="D18969" s="49">
        <v>3.7874873666342269E-4</v>
      </c>
      <c r="E18969" s="48">
        <v>1.4570776774855099E-3</v>
      </c>
      <c r="F18969" s="49">
        <v>1.8944674430546854E-4</v>
      </c>
      <c r="G18969" s="50">
        <v>1179.1389733405199</v>
      </c>
      <c r="H18969" s="51">
        <v>153.3096299770028</v>
      </c>
      <c r="I18969" s="52">
        <v>707.48338400431305</v>
      </c>
      <c r="J18969" s="51">
        <v>91.985777986201825</v>
      </c>
      <c r="K18969" s="53">
        <v>1886.6223573448301</v>
      </c>
      <c r="L18969" s="51">
        <v>245.29540796320464</v>
      </c>
    </row>
    <row r="18970" spans="1:12" ht="21.6" customHeight="1" x14ac:dyDescent="0.3">
      <c r="A18970" s="46" t="s">
        <v>18993</v>
      </c>
      <c r="B18970" s="47">
        <v>0.13001828744806401</v>
      </c>
      <c r="C18970" s="48">
        <v>2.8096823170727799E-3</v>
      </c>
      <c r="D18970" s="49">
        <v>3.6531008313891121E-4</v>
      </c>
      <c r="E18970" s="48">
        <v>1.40766342699622E-3</v>
      </c>
      <c r="F18970" s="49">
        <v>1.8302198808132141E-4</v>
      </c>
      <c r="G18970" s="50">
        <v>1141.78423070847</v>
      </c>
      <c r="H18970" s="51">
        <v>148.45283031192048</v>
      </c>
      <c r="I18970" s="52">
        <v>685.07053842508697</v>
      </c>
      <c r="J18970" s="51">
        <v>89.071698187152933</v>
      </c>
      <c r="K18970" s="53">
        <v>1826.85476913356</v>
      </c>
      <c r="L18970" s="51">
        <v>237.52452849907343</v>
      </c>
    </row>
    <row r="18971" spans="1:12" ht="21.6" customHeight="1" x14ac:dyDescent="0.3">
      <c r="A18971" s="46" t="s">
        <v>18994</v>
      </c>
      <c r="B18971" s="47">
        <v>0.13001828744806401</v>
      </c>
      <c r="C18971" s="48">
        <v>3.0355720898601899E-3</v>
      </c>
      <c r="D18971" s="49">
        <v>3.9467988454876257E-4</v>
      </c>
      <c r="E18971" s="48">
        <v>1.4986719413883E-3</v>
      </c>
      <c r="F18971" s="49">
        <v>1.9485475926577214E-4</v>
      </c>
      <c r="G18971" s="50">
        <v>1210.2363571086</v>
      </c>
      <c r="H18971" s="51">
        <v>157.35285855864382</v>
      </c>
      <c r="I18971" s="52">
        <v>726.14181426516302</v>
      </c>
      <c r="J18971" s="51">
        <v>94.411715135186668</v>
      </c>
      <c r="K18971" s="53">
        <v>1936.3781713737701</v>
      </c>
      <c r="L18971" s="51">
        <v>251.76457369383047</v>
      </c>
    </row>
    <row r="18972" spans="1:12" ht="21.6" customHeight="1" x14ac:dyDescent="0.3">
      <c r="A18972" s="46" t="s">
        <v>18995</v>
      </c>
      <c r="B18972" s="47">
        <v>0.13001828744806401</v>
      </c>
      <c r="C18972" s="48">
        <v>2.92569354921392E-3</v>
      </c>
      <c r="D18972" s="49">
        <v>3.8039366486664208E-4</v>
      </c>
      <c r="E18972" s="48">
        <v>1.44607564707267E-3</v>
      </c>
      <c r="F18972" s="49">
        <v>1.8801627915273958E-4</v>
      </c>
      <c r="G18972" s="50">
        <v>1171.46701563334</v>
      </c>
      <c r="H18972" s="51">
        <v>152.31213517454131</v>
      </c>
      <c r="I18972" s="52">
        <v>702.88020938000295</v>
      </c>
      <c r="J18972" s="51">
        <v>91.38728110472465</v>
      </c>
      <c r="K18972" s="53">
        <v>1874.34722501334</v>
      </c>
      <c r="L18972" s="51">
        <v>243.69941627926596</v>
      </c>
    </row>
    <row r="18973" spans="1:12" ht="21.6" customHeight="1" x14ac:dyDescent="0.3">
      <c r="A18973" s="46" t="s">
        <v>18996</v>
      </c>
      <c r="B18973" s="47">
        <v>0.13001828744806401</v>
      </c>
      <c r="C18973" s="48">
        <v>2.9872888882960199E-3</v>
      </c>
      <c r="D18973" s="49">
        <v>3.8840218536887952E-4</v>
      </c>
      <c r="E18973" s="48">
        <v>1.4801220218238901E-3</v>
      </c>
      <c r="F18973" s="49">
        <v>1.9244293049170821E-4</v>
      </c>
      <c r="G18973" s="50">
        <v>1206.53934056153</v>
      </c>
      <c r="H18973" s="51">
        <v>156.87217879852662</v>
      </c>
      <c r="I18973" s="52">
        <v>723.92360433692102</v>
      </c>
      <c r="J18973" s="51">
        <v>94.123307279116361</v>
      </c>
      <c r="K18973" s="53">
        <v>1930.4629448984499</v>
      </c>
      <c r="L18973" s="51">
        <v>250.99548607764297</v>
      </c>
    </row>
    <row r="18974" spans="1:12" ht="21.6" customHeight="1" x14ac:dyDescent="0.3">
      <c r="A18974" s="46" t="s">
        <v>18997</v>
      </c>
      <c r="B18974" s="47">
        <v>0.13001828744806401</v>
      </c>
      <c r="C18974" s="48">
        <v>2.8799651396717702E-3</v>
      </c>
      <c r="D18974" s="49">
        <v>3.7444813537024804E-4</v>
      </c>
      <c r="E18974" s="48">
        <v>1.4285329097871501E-3</v>
      </c>
      <c r="F18974" s="49">
        <v>1.8573540249372498E-4</v>
      </c>
      <c r="G18974" s="50">
        <v>1167.89334522065</v>
      </c>
      <c r="H18974" s="51">
        <v>151.84749266757953</v>
      </c>
      <c r="I18974" s="52">
        <v>700.73600713239102</v>
      </c>
      <c r="J18974" s="51">
        <v>91.108495600547855</v>
      </c>
      <c r="K18974" s="53">
        <v>1868.6293523530401</v>
      </c>
      <c r="L18974" s="51">
        <v>242.95598826812738</v>
      </c>
    </row>
    <row r="18975" spans="1:12" ht="21.6" customHeight="1" x14ac:dyDescent="0.3">
      <c r="A18975" s="46" t="s">
        <v>18998</v>
      </c>
      <c r="B18975" s="47">
        <v>0.13001828744806401</v>
      </c>
      <c r="C18975" s="48">
        <v>2.9542623730376698E-3</v>
      </c>
      <c r="D18975" s="49">
        <v>3.8410813441461147E-4</v>
      </c>
      <c r="E18975" s="48">
        <v>1.4633326812637001E-3</v>
      </c>
      <c r="F18975" s="49">
        <v>1.9026000918468999E-4</v>
      </c>
      <c r="G18975" s="50">
        <v>1182.42176930543</v>
      </c>
      <c r="H18975" s="51">
        <v>153.73645348640181</v>
      </c>
      <c r="I18975" s="52">
        <v>709.45306158326196</v>
      </c>
      <c r="J18975" s="51">
        <v>92.241872091841614</v>
      </c>
      <c r="K18975" s="53">
        <v>1891.8748308887</v>
      </c>
      <c r="L18975" s="51">
        <v>245.97832557824341</v>
      </c>
    </row>
    <row r="18976" spans="1:12" ht="21.6" customHeight="1" x14ac:dyDescent="0.3">
      <c r="A18976" s="46" t="s">
        <v>18999</v>
      </c>
      <c r="B18976" s="47">
        <v>0.13001828744806401</v>
      </c>
      <c r="C18976" s="48">
        <v>2.8482403953989498E-3</v>
      </c>
      <c r="D18976" s="49">
        <v>3.7032333845016816E-4</v>
      </c>
      <c r="E18976" s="48">
        <v>1.4126551595024801E-3</v>
      </c>
      <c r="F18976" s="49">
        <v>1.8367100459318417E-4</v>
      </c>
      <c r="G18976" s="50">
        <v>1144.9383090159299</v>
      </c>
      <c r="H18976" s="51">
        <v>148.86291817193353</v>
      </c>
      <c r="I18976" s="52">
        <v>686.96298540956298</v>
      </c>
      <c r="J18976" s="51">
        <v>89.317750903160757</v>
      </c>
      <c r="K18976" s="53">
        <v>1831.9012944255001</v>
      </c>
      <c r="L18976" s="51">
        <v>238.18066907509427</v>
      </c>
    </row>
    <row r="18977" spans="1:12" ht="21.6" customHeight="1" x14ac:dyDescent="0.3">
      <c r="A18977" s="46" t="s">
        <v>19000</v>
      </c>
      <c r="B18977" s="47">
        <v>0.13001828744806401</v>
      </c>
      <c r="C18977" s="48">
        <v>2.9074608174790299E-3</v>
      </c>
      <c r="D18977" s="49">
        <v>3.7802307631097171E-4</v>
      </c>
      <c r="E18977" s="48">
        <v>1.4453519951663199E-3</v>
      </c>
      <c r="F18977" s="49">
        <v>1.8792219117116742E-4</v>
      </c>
      <c r="G18977" s="50">
        <v>1178.83820152775</v>
      </c>
      <c r="H18977" s="51">
        <v>153.27052414099381</v>
      </c>
      <c r="I18977" s="52">
        <v>707.30292091665001</v>
      </c>
      <c r="J18977" s="51">
        <v>91.962314484596291</v>
      </c>
      <c r="K18977" s="53">
        <v>1886.1411224444</v>
      </c>
      <c r="L18977" s="51">
        <v>245.23283862559009</v>
      </c>
    </row>
    <row r="18978" spans="1:12" ht="21.6" customHeight="1" x14ac:dyDescent="0.3">
      <c r="A18978" s="46" t="s">
        <v>19001</v>
      </c>
      <c r="B18978" s="47">
        <v>0.13001828744806401</v>
      </c>
      <c r="C18978" s="48">
        <v>2.8039152340495902E-3</v>
      </c>
      <c r="D18978" s="49">
        <v>3.6456025688066528E-4</v>
      </c>
      <c r="E18978" s="48">
        <v>1.39565074871113E-3</v>
      </c>
      <c r="F18978" s="49">
        <v>1.8146012022302946E-4</v>
      </c>
      <c r="G18978" s="50">
        <v>1141.47430230243</v>
      </c>
      <c r="H18978" s="51">
        <v>148.41253395133566</v>
      </c>
      <c r="I18978" s="52">
        <v>684.88458138146302</v>
      </c>
      <c r="J18978" s="51">
        <v>89.047520370802047</v>
      </c>
      <c r="K18978" s="53">
        <v>1826.3588836839001</v>
      </c>
      <c r="L18978" s="51">
        <v>237.46005432213769</v>
      </c>
    </row>
    <row r="18979" spans="1:12" ht="21.6" customHeight="1" x14ac:dyDescent="0.3">
      <c r="A18979" s="46" t="s">
        <v>19002</v>
      </c>
      <c r="B18979" s="47">
        <v>0.13001828744806401</v>
      </c>
      <c r="C18979" s="48">
        <v>3.0633885865306298E-3</v>
      </c>
      <c r="D18979" s="49">
        <v>3.9829653780865793E-4</v>
      </c>
      <c r="E18979" s="48">
        <v>1.51548342107824E-3</v>
      </c>
      <c r="F18979" s="49">
        <v>1.9704055906452603E-4</v>
      </c>
      <c r="G18979" s="50">
        <v>1211.9369024672501</v>
      </c>
      <c r="H18979" s="51">
        <v>157.57396055390325</v>
      </c>
      <c r="I18979" s="52">
        <v>727.16214148035101</v>
      </c>
      <c r="J18979" s="51">
        <v>94.544376332342068</v>
      </c>
      <c r="K18979" s="53">
        <v>1939.0990439476</v>
      </c>
      <c r="L18979" s="51">
        <v>252.11833688624532</v>
      </c>
    </row>
    <row r="18980" spans="1:12" ht="21.6" customHeight="1" x14ac:dyDescent="0.3">
      <c r="A18980" s="46" t="s">
        <v>19003</v>
      </c>
      <c r="B18980" s="47">
        <v>0.13001828744806401</v>
      </c>
      <c r="C18980" s="48">
        <v>2.9535061452579301E-3</v>
      </c>
      <c r="D18980" s="49">
        <v>3.8400981097376908E-4</v>
      </c>
      <c r="E18980" s="48">
        <v>1.4640869576035499E-3</v>
      </c>
      <c r="F18980" s="49">
        <v>1.9035807890265986E-4</v>
      </c>
      <c r="G18980" s="50">
        <v>1173.1705361561301</v>
      </c>
      <c r="H18980" s="51">
        <v>152.53362399554709</v>
      </c>
      <c r="I18980" s="52">
        <v>703.90232169368198</v>
      </c>
      <c r="J18980" s="51">
        <v>91.520174397328773</v>
      </c>
      <c r="K18980" s="53">
        <v>1877.0728578498099</v>
      </c>
      <c r="L18980" s="51">
        <v>244.05379839287588</v>
      </c>
    </row>
    <row r="18981" spans="1:12" ht="21.6" customHeight="1" x14ac:dyDescent="0.3">
      <c r="A18981" s="46" t="s">
        <v>19004</v>
      </c>
      <c r="B18981" s="47">
        <v>0.13001828744806401</v>
      </c>
      <c r="C18981" s="48">
        <v>3.0152106877732298E-3</v>
      </c>
      <c r="D18981" s="49">
        <v>3.9203252991937461E-4</v>
      </c>
      <c r="E18981" s="48">
        <v>1.49761751005315E-3</v>
      </c>
      <c r="F18981" s="49">
        <v>1.9471766390934434E-4</v>
      </c>
      <c r="G18981" s="50">
        <v>1208.2545871215</v>
      </c>
      <c r="H18981" s="51">
        <v>157.0951922188051</v>
      </c>
      <c r="I18981" s="52">
        <v>724.95275227290301</v>
      </c>
      <c r="J18981" s="51">
        <v>94.257115331283444</v>
      </c>
      <c r="K18981" s="53">
        <v>1933.2073393943999</v>
      </c>
      <c r="L18981" s="51">
        <v>251.35230755008854</v>
      </c>
    </row>
    <row r="18982" spans="1:12" ht="21.6" customHeight="1" x14ac:dyDescent="0.3">
      <c r="A18982" s="46" t="s">
        <v>19005</v>
      </c>
      <c r="B18982" s="47">
        <v>0.13001828744806401</v>
      </c>
      <c r="C18982" s="48">
        <v>2.9078750053368298E-3</v>
      </c>
      <c r="D18982" s="49">
        <v>3.7807692830692463E-4</v>
      </c>
      <c r="E18982" s="48">
        <v>1.44719109008287E-3</v>
      </c>
      <c r="F18982" s="49">
        <v>1.8816130714267171E-4</v>
      </c>
      <c r="G18982" s="50">
        <v>1169.6105945956599</v>
      </c>
      <c r="H18982" s="51">
        <v>152.07076649043958</v>
      </c>
      <c r="I18982" s="52">
        <v>701.76635675739703</v>
      </c>
      <c r="J18982" s="51">
        <v>91.242459894263888</v>
      </c>
      <c r="K18982" s="53">
        <v>1871.3769513530499</v>
      </c>
      <c r="L18982" s="51">
        <v>243.31322638470346</v>
      </c>
    </row>
    <row r="18983" spans="1:12" ht="21.6" customHeight="1" x14ac:dyDescent="0.3">
      <c r="A18983" s="46" t="s">
        <v>19006</v>
      </c>
      <c r="B18983" s="47">
        <v>0.13001828744806401</v>
      </c>
      <c r="C18983" s="48">
        <v>2.9818112570224801E-3</v>
      </c>
      <c r="D18983" s="49">
        <v>3.8768999313142192E-4</v>
      </c>
      <c r="E18983" s="48">
        <v>1.48042885847366E-3</v>
      </c>
      <c r="F18983" s="49">
        <v>1.924828248674376E-4</v>
      </c>
      <c r="G18983" s="50">
        <v>1184.1049482144001</v>
      </c>
      <c r="H18983" s="51">
        <v>153.95529752561484</v>
      </c>
      <c r="I18983" s="52">
        <v>710.462968928642</v>
      </c>
      <c r="J18983" s="51">
        <v>92.373178515369148</v>
      </c>
      <c r="K18983" s="53">
        <v>1894.5679171430399</v>
      </c>
      <c r="L18983" s="51">
        <v>246.32847604098399</v>
      </c>
    </row>
    <row r="18984" spans="1:12" ht="21.6" customHeight="1" x14ac:dyDescent="0.3">
      <c r="A18984" s="46" t="s">
        <v>19007</v>
      </c>
      <c r="B18984" s="47">
        <v>0.13001828744806401</v>
      </c>
      <c r="C18984" s="48">
        <v>2.8758031952753299E-3</v>
      </c>
      <c r="D18984" s="49">
        <v>3.7390700648736878E-4</v>
      </c>
      <c r="E18984" s="48">
        <v>1.4309357096805901E-3</v>
      </c>
      <c r="F18984" s="49">
        <v>1.8604781042095043E-4</v>
      </c>
      <c r="G18984" s="50">
        <v>1146.62520782925</v>
      </c>
      <c r="H18984" s="51">
        <v>149.08224586673956</v>
      </c>
      <c r="I18984" s="52">
        <v>687.97512469755395</v>
      </c>
      <c r="J18984" s="51">
        <v>89.449347520044256</v>
      </c>
      <c r="K18984" s="53">
        <v>1834.60033252681</v>
      </c>
      <c r="L18984" s="51">
        <v>238.53159338678381</v>
      </c>
    </row>
    <row r="18985" spans="1:12" ht="21.6" customHeight="1" x14ac:dyDescent="0.3">
      <c r="A18985" s="46" t="s">
        <v>19008</v>
      </c>
      <c r="B18985" s="47">
        <v>0.13001828744806401</v>
      </c>
      <c r="C18985" s="48">
        <v>2.93511177288832E-3</v>
      </c>
      <c r="D18985" s="49">
        <v>3.8161820617959035E-4</v>
      </c>
      <c r="E18985" s="48">
        <v>1.4631111910374001E-3</v>
      </c>
      <c r="F18985" s="49">
        <v>1.9023121140477998E-4</v>
      </c>
      <c r="G18985" s="50">
        <v>1180.53563050854</v>
      </c>
      <c r="H18985" s="51">
        <v>153.49122095014084</v>
      </c>
      <c r="I18985" s="52">
        <v>708.32137830512897</v>
      </c>
      <c r="J18985" s="51">
        <v>92.094732570085156</v>
      </c>
      <c r="K18985" s="53">
        <v>1888.8570088136701</v>
      </c>
      <c r="L18985" s="51">
        <v>245.58595352022598</v>
      </c>
    </row>
    <row r="18986" spans="1:12" ht="21.6" customHeight="1" x14ac:dyDescent="0.3">
      <c r="A18986" s="46" t="s">
        <v>19009</v>
      </c>
      <c r="B18986" s="47">
        <v>0.13001828744806401</v>
      </c>
      <c r="C18986" s="48">
        <v>2.8315723186756801E-3</v>
      </c>
      <c r="D18986" s="49">
        <v>3.6815618365955568E-4</v>
      </c>
      <c r="E18986" s="48">
        <v>1.4145583184376001E-3</v>
      </c>
      <c r="F18986" s="49">
        <v>1.8391845005866995E-4</v>
      </c>
      <c r="G18986" s="50">
        <v>1143.17450867653</v>
      </c>
      <c r="H18986" s="51">
        <v>148.63359187240442</v>
      </c>
      <c r="I18986" s="52">
        <v>685.90470520592203</v>
      </c>
      <c r="J18986" s="51">
        <v>89.180155123443186</v>
      </c>
      <c r="K18986" s="53">
        <v>1829.0792138824499</v>
      </c>
      <c r="L18986" s="51">
        <v>237.81374699584762</v>
      </c>
    </row>
    <row r="18987" spans="1:12" ht="21.6" customHeight="1" x14ac:dyDescent="0.3">
      <c r="A18987" s="46" t="s">
        <v>19010</v>
      </c>
      <c r="B18987" s="47">
        <v>0.13001828744806401</v>
      </c>
      <c r="C18987" s="48">
        <v>3.0573085526772398E-3</v>
      </c>
      <c r="D18987" s="49">
        <v>3.9750602221941392E-4</v>
      </c>
      <c r="E18987" s="48">
        <v>1.50328831045784E-3</v>
      </c>
      <c r="F18987" s="49">
        <v>1.9545497166642193E-4</v>
      </c>
      <c r="G18987" s="50">
        <v>1211.6022294392801</v>
      </c>
      <c r="H18987" s="51">
        <v>157.53044693995153</v>
      </c>
      <c r="I18987" s="52">
        <v>726.961337663569</v>
      </c>
      <c r="J18987" s="51">
        <v>94.518268163971044</v>
      </c>
      <c r="K18987" s="53">
        <v>1938.5635671028499</v>
      </c>
      <c r="L18987" s="51">
        <v>252.04871510392258</v>
      </c>
    </row>
    <row r="18988" spans="1:12" ht="21.6" customHeight="1" x14ac:dyDescent="0.3">
      <c r="A18988" s="46" t="s">
        <v>19011</v>
      </c>
      <c r="B18988" s="47">
        <v>0.13001828744806401</v>
      </c>
      <c r="C18988" s="48">
        <v>2.9472342031269401E-3</v>
      </c>
      <c r="D18988" s="49">
        <v>3.8319434379892439E-4</v>
      </c>
      <c r="E18988" s="48">
        <v>1.4515933613636E-3</v>
      </c>
      <c r="F18988" s="49">
        <v>1.8873368291547399E-4</v>
      </c>
      <c r="G18988" s="50">
        <v>1172.82639588334</v>
      </c>
      <c r="H18988" s="51">
        <v>152.488879466637</v>
      </c>
      <c r="I18988" s="52">
        <v>703.695837530007</v>
      </c>
      <c r="J18988" s="51">
        <v>91.493327679982599</v>
      </c>
      <c r="K18988" s="53">
        <v>1876.52223341335</v>
      </c>
      <c r="L18988" s="51">
        <v>243.9822071466196</v>
      </c>
    </row>
    <row r="18989" spans="1:12" ht="21.6" customHeight="1" x14ac:dyDescent="0.3">
      <c r="A18989" s="46" t="s">
        <v>19012</v>
      </c>
      <c r="B18989" s="47">
        <v>0.13001828744806401</v>
      </c>
      <c r="C18989" s="48">
        <v>3.00913826835376E-3</v>
      </c>
      <c r="D18989" s="49">
        <v>3.9124300434578875E-4</v>
      </c>
      <c r="E18989" s="48">
        <v>1.48542239943275E-3</v>
      </c>
      <c r="F18989" s="49">
        <v>1.9313207651124026E-4</v>
      </c>
      <c r="G18989" s="50">
        <v>1207.92046597729</v>
      </c>
      <c r="H18989" s="51">
        <v>157.0517503598347</v>
      </c>
      <c r="I18989" s="52">
        <v>724.75227958637595</v>
      </c>
      <c r="J18989" s="51">
        <v>94.231050215901078</v>
      </c>
      <c r="K18989" s="53">
        <v>1932.6727455636601</v>
      </c>
      <c r="L18989" s="51">
        <v>251.28280057573579</v>
      </c>
    </row>
    <row r="18990" spans="1:12" ht="21.6" customHeight="1" x14ac:dyDescent="0.3">
      <c r="A18990" s="46" t="s">
        <v>19013</v>
      </c>
      <c r="B18990" s="47">
        <v>0.13001828744806401</v>
      </c>
      <c r="C18990" s="48">
        <v>2.9016106776397501E-3</v>
      </c>
      <c r="D18990" s="49">
        <v>3.7726245114773685E-4</v>
      </c>
      <c r="E18990" s="48">
        <v>1.4346974938429201E-3</v>
      </c>
      <c r="F18990" s="49">
        <v>1.8653691115548584E-4</v>
      </c>
      <c r="G18990" s="50">
        <v>1169.26700620662</v>
      </c>
      <c r="H18990" s="51">
        <v>152.02609371650956</v>
      </c>
      <c r="I18990" s="52">
        <v>701.560203723977</v>
      </c>
      <c r="J18990" s="51">
        <v>91.215656229906386</v>
      </c>
      <c r="K18990" s="53">
        <v>1870.8272099306</v>
      </c>
      <c r="L18990" s="51">
        <v>243.24174994641595</v>
      </c>
    </row>
    <row r="18991" spans="1:12" ht="21.6" customHeight="1" x14ac:dyDescent="0.3">
      <c r="A18991" s="46" t="s">
        <v>19014</v>
      </c>
      <c r="B18991" s="47">
        <v>0.13001828744806401</v>
      </c>
      <c r="C18991" s="48">
        <v>2.9757402938204698E-3</v>
      </c>
      <c r="D18991" s="49">
        <v>3.869006568927363E-4</v>
      </c>
      <c r="E18991" s="48">
        <v>1.46823374785326E-3</v>
      </c>
      <c r="F18991" s="49">
        <v>1.9089723746933349E-4</v>
      </c>
      <c r="G18991" s="50">
        <v>1183.7709326148399</v>
      </c>
      <c r="H18991" s="51">
        <v>153.91186938937906</v>
      </c>
      <c r="I18991" s="52">
        <v>710.26255956890498</v>
      </c>
      <c r="J18991" s="51">
        <v>92.34712163362758</v>
      </c>
      <c r="K18991" s="53">
        <v>1894.03349218374</v>
      </c>
      <c r="L18991" s="51">
        <v>246.25899102300664</v>
      </c>
    </row>
    <row r="18992" spans="1:12" ht="21.6" customHeight="1" x14ac:dyDescent="0.3">
      <c r="A18992" s="46" t="s">
        <v>19015</v>
      </c>
      <c r="B18992" s="47">
        <v>0.13001828744806401</v>
      </c>
      <c r="C18992" s="48">
        <v>2.8695403237957201E-3</v>
      </c>
      <c r="D18992" s="49">
        <v>3.730927186630826E-4</v>
      </c>
      <c r="E18992" s="48">
        <v>1.4184421134406299E-3</v>
      </c>
      <c r="F18992" s="49">
        <v>1.8442341443376326E-4</v>
      </c>
      <c r="G18992" s="50">
        <v>1146.2817249848699</v>
      </c>
      <c r="H18992" s="51">
        <v>149.03758681554547</v>
      </c>
      <c r="I18992" s="52">
        <v>687.76903499092396</v>
      </c>
      <c r="J18992" s="51">
        <v>89.422552089327553</v>
      </c>
      <c r="K18992" s="53">
        <v>1834.05075997579</v>
      </c>
      <c r="L18992" s="51">
        <v>238.46013890487302</v>
      </c>
    </row>
    <row r="18993" spans="1:12" ht="21.6" customHeight="1" x14ac:dyDescent="0.3">
      <c r="A18993" s="46" t="s">
        <v>19016</v>
      </c>
      <c r="B18993" s="47">
        <v>0.13001828744806401</v>
      </c>
      <c r="C18993" s="48">
        <v>2.9290481904593298E-3</v>
      </c>
      <c r="D18993" s="49">
        <v>3.8082982957637288E-4</v>
      </c>
      <c r="E18993" s="48">
        <v>1.4509160804169999E-3</v>
      </c>
      <c r="F18993" s="49">
        <v>1.8864562400667585E-4</v>
      </c>
      <c r="G18993" s="50">
        <v>1180.2021498573199</v>
      </c>
      <c r="H18993" s="51">
        <v>153.44786236697215</v>
      </c>
      <c r="I18993" s="52">
        <v>708.12128991439295</v>
      </c>
      <c r="J18993" s="51">
        <v>92.068717420183418</v>
      </c>
      <c r="K18993" s="53">
        <v>1888.3234397717099</v>
      </c>
      <c r="L18993" s="51">
        <v>245.51657978715556</v>
      </c>
    </row>
    <row r="18994" spans="1:12" ht="21.6" customHeight="1" x14ac:dyDescent="0.3">
      <c r="A18994" s="46" t="s">
        <v>19017</v>
      </c>
      <c r="B18994" s="47">
        <v>0.13001828744806401</v>
      </c>
      <c r="C18994" s="48">
        <v>2.82531682796909E-3</v>
      </c>
      <c r="D18994" s="49">
        <v>3.6734285547073759E-4</v>
      </c>
      <c r="E18994" s="48">
        <v>1.4020647221976499E-3</v>
      </c>
      <c r="F18994" s="49">
        <v>1.8229405407148408E-4</v>
      </c>
      <c r="G18994" s="50">
        <v>1142.83156078048</v>
      </c>
      <c r="H18994" s="51">
        <v>148.58900237427608</v>
      </c>
      <c r="I18994" s="52">
        <v>685.69893646829303</v>
      </c>
      <c r="J18994" s="51">
        <v>89.153401424566312</v>
      </c>
      <c r="K18994" s="53">
        <v>1828.53049724878</v>
      </c>
      <c r="L18994" s="51">
        <v>237.74240379884239</v>
      </c>
    </row>
    <row r="18995" spans="1:12" ht="21.6" customHeight="1" x14ac:dyDescent="0.3">
      <c r="A18995" s="46" t="s">
        <v>19018</v>
      </c>
      <c r="B18995" s="47">
        <v>0.13001828744806401</v>
      </c>
      <c r="C18995" s="48">
        <v>3.0077188052207299E-3</v>
      </c>
      <c r="D18995" s="49">
        <v>3.9105844818013651E-4</v>
      </c>
      <c r="E18995" s="48">
        <v>1.4149743413003899E-3</v>
      </c>
      <c r="F18995" s="49">
        <v>1.8397254063882914E-4</v>
      </c>
      <c r="G18995" s="50">
        <v>1208.6534170651</v>
      </c>
      <c r="H18995" s="51">
        <v>157.14704740505496</v>
      </c>
      <c r="I18995" s="52">
        <v>725.192050239065</v>
      </c>
      <c r="J18995" s="51">
        <v>94.288228443033631</v>
      </c>
      <c r="K18995" s="53">
        <v>1933.8454673041699</v>
      </c>
      <c r="L18995" s="51">
        <v>251.43527584808859</v>
      </c>
    </row>
    <row r="18996" spans="1:12" ht="21.6" customHeight="1" x14ac:dyDescent="0.3">
      <c r="A18996" s="46" t="s">
        <v>19019</v>
      </c>
      <c r="B18996" s="47">
        <v>0.13001828744806401</v>
      </c>
      <c r="C18996" s="48">
        <v>2.8986040784511401E-3</v>
      </c>
      <c r="D18996" s="49">
        <v>3.7687153827019104E-4</v>
      </c>
      <c r="E18996" s="48">
        <v>1.36525801180799E-3</v>
      </c>
      <c r="F18996" s="49">
        <v>1.7750850862002362E-4</v>
      </c>
      <c r="G18996" s="50">
        <v>1169.93049666041</v>
      </c>
      <c r="H18996" s="51">
        <v>152.11235960904949</v>
      </c>
      <c r="I18996" s="52">
        <v>701.95829799625096</v>
      </c>
      <c r="J18996" s="51">
        <v>91.267415765430329</v>
      </c>
      <c r="K18996" s="53">
        <v>1871.8887946566699</v>
      </c>
      <c r="L18996" s="51">
        <v>243.37977537447983</v>
      </c>
    </row>
    <row r="18997" spans="1:12" ht="21.6" customHeight="1" x14ac:dyDescent="0.3">
      <c r="A18997" s="46" t="s">
        <v>19020</v>
      </c>
      <c r="B18997" s="47">
        <v>0.13001828744806401</v>
      </c>
      <c r="C18997" s="48">
        <v>2.9594856563405899E-3</v>
      </c>
      <c r="D18997" s="49">
        <v>3.8478725676451323E-4</v>
      </c>
      <c r="E18997" s="48">
        <v>1.3971084302753099E-3</v>
      </c>
      <c r="F18997" s="49">
        <v>1.8164964548364874E-4</v>
      </c>
      <c r="G18997" s="50">
        <v>1204.9651429204901</v>
      </c>
      <c r="H18997" s="51">
        <v>156.66750431713382</v>
      </c>
      <c r="I18997" s="52">
        <v>722.97908575229496</v>
      </c>
      <c r="J18997" s="51">
        <v>94.000502590280405</v>
      </c>
      <c r="K18997" s="53">
        <v>1927.9442286727799</v>
      </c>
      <c r="L18997" s="51">
        <v>250.66800690741422</v>
      </c>
    </row>
    <row r="18998" spans="1:12" ht="21.6" customHeight="1" x14ac:dyDescent="0.3">
      <c r="A18998" s="46" t="s">
        <v>19021</v>
      </c>
      <c r="B18998" s="47">
        <v>0.13001828744806401</v>
      </c>
      <c r="C18998" s="48">
        <v>2.8529230310346599E-3</v>
      </c>
      <c r="D18998" s="49">
        <v>3.7093216671626648E-4</v>
      </c>
      <c r="E18998" s="48">
        <v>1.34836214428731E-3</v>
      </c>
      <c r="F18998" s="49">
        <v>1.7531173686003543E-4</v>
      </c>
      <c r="G18998" s="50">
        <v>1166.3650896401</v>
      </c>
      <c r="H18998" s="51">
        <v>151.64879149421347</v>
      </c>
      <c r="I18998" s="52">
        <v>699.81905378406202</v>
      </c>
      <c r="J18998" s="51">
        <v>90.989274896528343</v>
      </c>
      <c r="K18998" s="53">
        <v>1866.1841434241601</v>
      </c>
      <c r="L18998" s="51">
        <v>242.63806639074181</v>
      </c>
    </row>
    <row r="18999" spans="1:12" ht="21.6" customHeight="1" x14ac:dyDescent="0.3">
      <c r="A18999" s="46" t="s">
        <v>19022</v>
      </c>
      <c r="B18999" s="47">
        <v>0.13001828744806401</v>
      </c>
      <c r="C18999" s="48">
        <v>2.9270720701465099E-3</v>
      </c>
      <c r="D18999" s="49">
        <v>3.8057289779750873E-4</v>
      </c>
      <c r="E18999" s="48">
        <v>1.38160385706324E-3</v>
      </c>
      <c r="F18999" s="49">
        <v>1.7963376742700227E-4</v>
      </c>
      <c r="G18999" s="50">
        <v>1180.87624469719</v>
      </c>
      <c r="H18999" s="51">
        <v>153.53550702362963</v>
      </c>
      <c r="I18999" s="52">
        <v>708.52574681831595</v>
      </c>
      <c r="J18999" s="51">
        <v>92.121304214178025</v>
      </c>
      <c r="K18999" s="53">
        <v>1889.4019915155</v>
      </c>
      <c r="L18999" s="51">
        <v>245.65681123780766</v>
      </c>
    </row>
    <row r="19000" spans="1:12" ht="21.6" customHeight="1" x14ac:dyDescent="0.3">
      <c r="A19000" s="46" t="s">
        <v>19023</v>
      </c>
      <c r="B19000" s="47">
        <v>0.13001828744806401</v>
      </c>
      <c r="C19000" s="48">
        <v>2.8217911461424E-3</v>
      </c>
      <c r="D19000" s="49">
        <v>3.6688445235754459E-4</v>
      </c>
      <c r="E19000" s="48">
        <v>1.3336994039105201E-3</v>
      </c>
      <c r="F19000" s="49">
        <v>1.7340531246694962E-4</v>
      </c>
      <c r="G19000" s="50">
        <v>1143.4376969984401</v>
      </c>
      <c r="H19000" s="51">
        <v>148.6678111672955</v>
      </c>
      <c r="I19000" s="52">
        <v>686.06261819906695</v>
      </c>
      <c r="J19000" s="51">
        <v>89.200686700377673</v>
      </c>
      <c r="K19000" s="53">
        <v>1829.50031519751</v>
      </c>
      <c r="L19000" s="51">
        <v>237.86849786767317</v>
      </c>
    </row>
    <row r="19001" spans="1:12" ht="21.6" customHeight="1" x14ac:dyDescent="0.3">
      <c r="A19001" s="46" t="s">
        <v>19024</v>
      </c>
      <c r="B19001" s="47">
        <v>0.13001828744806401</v>
      </c>
      <c r="C19001" s="48">
        <v>2.88031903132654E-3</v>
      </c>
      <c r="D19001" s="49">
        <v>3.7449414775714339E-4</v>
      </c>
      <c r="E19001" s="48">
        <v>1.3642861896269801E-3</v>
      </c>
      <c r="F19001" s="49">
        <v>1.7738215396434465E-4</v>
      </c>
      <c r="G19001" s="50">
        <v>1177.3011510475801</v>
      </c>
      <c r="H19001" s="51">
        <v>153.07067946984091</v>
      </c>
      <c r="I19001" s="52">
        <v>706.38069062855004</v>
      </c>
      <c r="J19001" s="51">
        <v>91.842407681904803</v>
      </c>
      <c r="K19001" s="53">
        <v>1883.68184167613</v>
      </c>
      <c r="L19001" s="51">
        <v>244.91308715174571</v>
      </c>
    </row>
    <row r="19002" spans="1:12" ht="21.6" customHeight="1" x14ac:dyDescent="0.3">
      <c r="A19002" s="46" t="s">
        <v>19025</v>
      </c>
      <c r="B19002" s="47">
        <v>0.13001828744806401</v>
      </c>
      <c r="C19002" s="48">
        <v>2.7775118935373798E-3</v>
      </c>
      <c r="D19002" s="49">
        <v>3.6112733976435959E-4</v>
      </c>
      <c r="E19002" s="48">
        <v>1.3173220126675299E-3</v>
      </c>
      <c r="F19002" s="49">
        <v>1.7127595210466911E-4</v>
      </c>
      <c r="G19002" s="50">
        <v>1139.9817001021199</v>
      </c>
      <c r="H19002" s="51">
        <v>148.21846836941015</v>
      </c>
      <c r="I19002" s="52">
        <v>683.98902006127196</v>
      </c>
      <c r="J19002" s="51">
        <v>88.931081021646079</v>
      </c>
      <c r="K19002" s="53">
        <v>1823.9707201633901</v>
      </c>
      <c r="L19002" s="51">
        <v>237.14954939105621</v>
      </c>
    </row>
    <row r="19003" spans="1:12" ht="21.6" customHeight="1" x14ac:dyDescent="0.3">
      <c r="A19003" s="46" t="s">
        <v>19026</v>
      </c>
      <c r="B19003" s="47">
        <v>0.13001828744806401</v>
      </c>
      <c r="C19003" s="48">
        <v>3.00255060780672E-3</v>
      </c>
      <c r="D19003" s="49">
        <v>3.9038648800317341E-4</v>
      </c>
      <c r="E19003" s="48">
        <v>1.40427049378786E-3</v>
      </c>
      <c r="F19003" s="49">
        <v>1.8258084471614477E-4</v>
      </c>
      <c r="G19003" s="50">
        <v>1208.3750814653499</v>
      </c>
      <c r="H19003" s="51">
        <v>157.11085868703964</v>
      </c>
      <c r="I19003" s="52">
        <v>725.02504887921498</v>
      </c>
      <c r="J19003" s="51">
        <v>94.266515212224434</v>
      </c>
      <c r="K19003" s="53">
        <v>1933.40013034457</v>
      </c>
      <c r="L19003" s="51">
        <v>251.37737389926406</v>
      </c>
    </row>
    <row r="19004" spans="1:12" ht="21.6" customHeight="1" x14ac:dyDescent="0.3">
      <c r="A19004" s="46" t="s">
        <v>19027</v>
      </c>
      <c r="B19004" s="47">
        <v>0.13001828744806401</v>
      </c>
      <c r="C19004" s="48">
        <v>2.8932595482838901E-3</v>
      </c>
      <c r="D19004" s="49">
        <v>3.7617665161063067E-4</v>
      </c>
      <c r="E19004" s="48">
        <v>1.3542921785984099E-3</v>
      </c>
      <c r="F19004" s="49">
        <v>1.760827497656729E-4</v>
      </c>
      <c r="G19004" s="50">
        <v>1169.6435358363501</v>
      </c>
      <c r="H19004" s="51">
        <v>152.07504945414053</v>
      </c>
      <c r="I19004" s="52">
        <v>701.78612150181402</v>
      </c>
      <c r="J19004" s="51">
        <v>91.245029672484833</v>
      </c>
      <c r="K19004" s="53">
        <v>1871.42965733817</v>
      </c>
      <c r="L19004" s="51">
        <v>243.32007912662536</v>
      </c>
    </row>
    <row r="19005" spans="1:12" ht="21.6" customHeight="1" x14ac:dyDescent="0.3">
      <c r="A19005" s="46" t="s">
        <v>19028</v>
      </c>
      <c r="B19005" s="47">
        <v>0.13001828744806401</v>
      </c>
      <c r="C19005" s="48">
        <v>2.9543205314174598E-3</v>
      </c>
      <c r="D19005" s="49">
        <v>3.8411569606755253E-4</v>
      </c>
      <c r="E19005" s="48">
        <v>1.3864045827627701E-3</v>
      </c>
      <c r="F19005" s="49">
        <v>1.8025794956096308E-4</v>
      </c>
      <c r="G19005" s="50">
        <v>1204.68703001067</v>
      </c>
      <c r="H19005" s="51">
        <v>156.63134455288181</v>
      </c>
      <c r="I19005" s="52">
        <v>722.81221800640606</v>
      </c>
      <c r="J19005" s="51">
        <v>93.97880673172962</v>
      </c>
      <c r="K19005" s="53">
        <v>1927.4992480170799</v>
      </c>
      <c r="L19005" s="51">
        <v>250.61015128461145</v>
      </c>
    </row>
    <row r="19006" spans="1:12" ht="21.6" customHeight="1" x14ac:dyDescent="0.3">
      <c r="A19006" s="46" t="s">
        <v>19029</v>
      </c>
      <c r="B19006" s="47">
        <v>0.13001828744806401</v>
      </c>
      <c r="C19006" s="48">
        <v>2.8475815733582902E-3</v>
      </c>
      <c r="D19006" s="49">
        <v>3.7023767953670857E-4</v>
      </c>
      <c r="E19006" s="48">
        <v>1.33739631107773E-3</v>
      </c>
      <c r="F19006" s="49">
        <v>1.7388597800568474E-4</v>
      </c>
      <c r="G19006" s="50">
        <v>1166.07835150597</v>
      </c>
      <c r="H19006" s="51">
        <v>151.61151029306782</v>
      </c>
      <c r="I19006" s="52">
        <v>699.64701090358699</v>
      </c>
      <c r="J19006" s="51">
        <v>90.966906175841345</v>
      </c>
      <c r="K19006" s="53">
        <v>1865.7253624095599</v>
      </c>
      <c r="L19006" s="51">
        <v>242.57841646890915</v>
      </c>
    </row>
    <row r="19007" spans="1:12" ht="21.6" customHeight="1" x14ac:dyDescent="0.3">
      <c r="A19007" s="46" t="s">
        <v>19030</v>
      </c>
      <c r="B19007" s="47">
        <v>0.13001828744806401</v>
      </c>
      <c r="C19007" s="48">
        <v>2.9219075328198898E-3</v>
      </c>
      <c r="D19007" s="49">
        <v>3.7990141349883997E-4</v>
      </c>
      <c r="E19007" s="48">
        <v>1.3709000095507001E-3</v>
      </c>
      <c r="F19007" s="49">
        <v>1.7824207150431663E-4</v>
      </c>
      <c r="G19007" s="50">
        <v>1180.5981743755699</v>
      </c>
      <c r="H19007" s="51">
        <v>153.49935279662245</v>
      </c>
      <c r="I19007" s="52">
        <v>708.35890462534303</v>
      </c>
      <c r="J19007" s="51">
        <v>92.099611677973613</v>
      </c>
      <c r="K19007" s="53">
        <v>1888.95707900091</v>
      </c>
      <c r="L19007" s="51">
        <v>245.59896447459607</v>
      </c>
    </row>
    <row r="19008" spans="1:12" ht="21.6" customHeight="1" x14ac:dyDescent="0.3">
      <c r="A19008" s="46" t="s">
        <v>19031</v>
      </c>
      <c r="B19008" s="47">
        <v>0.13001828744806401</v>
      </c>
      <c r="C19008" s="48">
        <v>2.8164502760625498E-3</v>
      </c>
      <c r="D19008" s="49">
        <v>3.6619004157627987E-4</v>
      </c>
      <c r="E19008" s="48">
        <v>1.32273357070094E-3</v>
      </c>
      <c r="F19008" s="49">
        <v>1.7197955361259893E-4</v>
      </c>
      <c r="G19008" s="50">
        <v>1143.1510014525099</v>
      </c>
      <c r="H19008" s="51">
        <v>148.63053550339467</v>
      </c>
      <c r="I19008" s="52">
        <v>685.89060087150699</v>
      </c>
      <c r="J19008" s="51">
        <v>89.178321302036935</v>
      </c>
      <c r="K19008" s="53">
        <v>1829.04160232402</v>
      </c>
      <c r="L19008" s="51">
        <v>237.80885680543162</v>
      </c>
    </row>
    <row r="19009" spans="1:12" ht="21.6" customHeight="1" x14ac:dyDescent="0.3">
      <c r="A19009" s="46" t="s">
        <v>19032</v>
      </c>
      <c r="B19009" s="47">
        <v>0.13001828744806401</v>
      </c>
      <c r="C19009" s="48">
        <v>2.8751574722065999E-3</v>
      </c>
      <c r="D19009" s="49">
        <v>3.7382305067980683E-4</v>
      </c>
      <c r="E19009" s="48">
        <v>1.35358234211444E-3</v>
      </c>
      <c r="F19009" s="49">
        <v>1.7599045804165896E-4</v>
      </c>
      <c r="G19009" s="50">
        <v>1177.0232965823</v>
      </c>
      <c r="H19009" s="51">
        <v>153.03455330810539</v>
      </c>
      <c r="I19009" s="52">
        <v>706.21397794938503</v>
      </c>
      <c r="J19009" s="51">
        <v>91.820731984863883</v>
      </c>
      <c r="K19009" s="53">
        <v>1883.23727453169</v>
      </c>
      <c r="L19009" s="51">
        <v>244.85528529296926</v>
      </c>
    </row>
    <row r="19010" spans="1:12" ht="21.6" customHeight="1" x14ac:dyDescent="0.3">
      <c r="A19010" s="46" t="s">
        <v>19033</v>
      </c>
      <c r="B19010" s="47">
        <v>0.13001828744806401</v>
      </c>
      <c r="C19010" s="48">
        <v>2.7721740016641901E-3</v>
      </c>
      <c r="D19010" s="49">
        <v>3.6043331620442458E-4</v>
      </c>
      <c r="E19010" s="48">
        <v>1.3063561794579501E-3</v>
      </c>
      <c r="F19010" s="49">
        <v>1.6985019325031845E-4</v>
      </c>
      <c r="G19010" s="50">
        <v>1139.69522041253</v>
      </c>
      <c r="H19010" s="51">
        <v>148.18122077078101</v>
      </c>
      <c r="I19010" s="52">
        <v>683.81713224752002</v>
      </c>
      <c r="J19010" s="51">
        <v>88.908732462468862</v>
      </c>
      <c r="K19010" s="53">
        <v>1823.5123526600501</v>
      </c>
      <c r="L19010" s="51">
        <v>237.08995323324987</v>
      </c>
    </row>
    <row r="19011" spans="1:12" ht="21.6" customHeight="1" x14ac:dyDescent="0.3">
      <c r="A19011" s="46" t="s">
        <v>19034</v>
      </c>
      <c r="B19011" s="47">
        <v>0.13001828744806401</v>
      </c>
      <c r="C19011" s="48">
        <v>3.0335784901281502E-3</v>
      </c>
      <c r="D19011" s="49">
        <v>3.9442068012574585E-4</v>
      </c>
      <c r="E19011" s="48">
        <v>1.56344159050038E-3</v>
      </c>
      <c r="F19011" s="49">
        <v>2.0327599812193679E-4</v>
      </c>
      <c r="G19011" s="50">
        <v>1210.40324978749</v>
      </c>
      <c r="H19011" s="51">
        <v>157.37455765894072</v>
      </c>
      <c r="I19011" s="52">
        <v>726.241949872497</v>
      </c>
      <c r="J19011" s="51">
        <v>94.424734595364811</v>
      </c>
      <c r="K19011" s="53">
        <v>1936.6451996599901</v>
      </c>
      <c r="L19011" s="51">
        <v>251.79929225430553</v>
      </c>
    </row>
    <row r="19012" spans="1:12" ht="21.6" customHeight="1" x14ac:dyDescent="0.3">
      <c r="A19012" s="46" t="s">
        <v>19035</v>
      </c>
      <c r="B19012" s="47">
        <v>0.13001828744806401</v>
      </c>
      <c r="C19012" s="48">
        <v>2.9247944071249601E-3</v>
      </c>
      <c r="D19012" s="49">
        <v>3.8027675995206301E-4</v>
      </c>
      <c r="E19012" s="48">
        <v>1.5123898898652601E-3</v>
      </c>
      <c r="F19012" s="49">
        <v>1.9663834343404727E-4</v>
      </c>
      <c r="G19012" s="50">
        <v>1171.68998688382</v>
      </c>
      <c r="H19012" s="51">
        <v>152.34112551467885</v>
      </c>
      <c r="I19012" s="52">
        <v>703.01399213029697</v>
      </c>
      <c r="J19012" s="51">
        <v>91.404675308807967</v>
      </c>
      <c r="K19012" s="53">
        <v>1874.70397901412</v>
      </c>
      <c r="L19012" s="51">
        <v>243.74580082348683</v>
      </c>
    </row>
    <row r="19013" spans="1:12" ht="21.6" customHeight="1" x14ac:dyDescent="0.3">
      <c r="A19013" s="46" t="s">
        <v>19036</v>
      </c>
      <c r="B19013" s="47">
        <v>0.13001828744806401</v>
      </c>
      <c r="C19013" s="48">
        <v>2.9857848957807998E-3</v>
      </c>
      <c r="D19013" s="49">
        <v>3.882066388377159E-4</v>
      </c>
      <c r="E19013" s="48">
        <v>1.5463615457646999E-3</v>
      </c>
      <c r="F19013" s="49">
        <v>2.0105527995586736E-4</v>
      </c>
      <c r="G19013" s="50">
        <v>1206.7270087791101</v>
      </c>
      <c r="H19013" s="51">
        <v>156.8965790987848</v>
      </c>
      <c r="I19013" s="52">
        <v>724.03620526746897</v>
      </c>
      <c r="J19013" s="51">
        <v>94.13794745927126</v>
      </c>
      <c r="K19013" s="53">
        <v>1930.7632140465801</v>
      </c>
      <c r="L19013" s="51">
        <v>251.03452655805606</v>
      </c>
    </row>
    <row r="19014" spans="1:12" ht="21.6" customHeight="1" x14ac:dyDescent="0.3">
      <c r="A19014" s="46" t="s">
        <v>19037</v>
      </c>
      <c r="B19014" s="47">
        <v>0.13001828744806401</v>
      </c>
      <c r="C19014" s="48">
        <v>2.8795341131183198E-3</v>
      </c>
      <c r="D19014" s="49">
        <v>3.7439209403592377E-4</v>
      </c>
      <c r="E19014" s="48">
        <v>1.4962372194139101E-3</v>
      </c>
      <c r="F19014" s="49">
        <v>1.9453820088424979E-4</v>
      </c>
      <c r="G19014" s="50">
        <v>1168.1360727265901</v>
      </c>
      <c r="H19014" s="51">
        <v>151.8790516822184</v>
      </c>
      <c r="I19014" s="52">
        <v>700.88164363595399</v>
      </c>
      <c r="J19014" s="51">
        <v>91.127431009331033</v>
      </c>
      <c r="K19014" s="53">
        <v>1869.0177163625401</v>
      </c>
      <c r="L19014" s="51">
        <v>243.00648269154942</v>
      </c>
    </row>
    <row r="19015" spans="1:12" ht="21.6" customHeight="1" x14ac:dyDescent="0.3">
      <c r="A19015" s="46" t="s">
        <v>19038</v>
      </c>
      <c r="B19015" s="47">
        <v>0.13001828744806401</v>
      </c>
      <c r="C19015" s="48">
        <v>2.9530614661679401E-3</v>
      </c>
      <c r="D19015" s="49">
        <v>3.8395199456002461E-4</v>
      </c>
      <c r="E19015" s="48">
        <v>1.5280084628097E-3</v>
      </c>
      <c r="F19015" s="49">
        <v>1.98669043540666E-4</v>
      </c>
      <c r="G19015" s="50">
        <v>1182.62432691205</v>
      </c>
      <c r="H19015" s="51">
        <v>153.76278967952416</v>
      </c>
      <c r="I19015" s="52">
        <v>709.57459614723496</v>
      </c>
      <c r="J19015" s="51">
        <v>92.257673807715136</v>
      </c>
      <c r="K19015" s="53">
        <v>1892.1989230592901</v>
      </c>
      <c r="L19015" s="51">
        <v>246.02046348723928</v>
      </c>
    </row>
    <row r="19016" spans="1:12" ht="21.6" customHeight="1" x14ac:dyDescent="0.3">
      <c r="A19016" s="46" t="s">
        <v>19039</v>
      </c>
      <c r="B19016" s="47">
        <v>0.13001828744806401</v>
      </c>
      <c r="C19016" s="48">
        <v>2.8481129103090398E-3</v>
      </c>
      <c r="D19016" s="49">
        <v>3.703067630571029E-4</v>
      </c>
      <c r="E19016" s="48">
        <v>1.47888063134134E-3</v>
      </c>
      <c r="F19016" s="49">
        <v>1.9228152702711272E-4</v>
      </c>
      <c r="G19016" s="50">
        <v>1145.19604127601</v>
      </c>
      <c r="H19016" s="51">
        <v>148.89642807900924</v>
      </c>
      <c r="I19016" s="52">
        <v>687.11762476560898</v>
      </c>
      <c r="J19016" s="51">
        <v>89.337856847405931</v>
      </c>
      <c r="K19016" s="53">
        <v>1832.3136660416201</v>
      </c>
      <c r="L19016" s="51">
        <v>238.23428492641517</v>
      </c>
    </row>
    <row r="19017" spans="1:12" ht="21.6" customHeight="1" x14ac:dyDescent="0.3">
      <c r="A19017" s="46" t="s">
        <v>19040</v>
      </c>
      <c r="B19017" s="47">
        <v>0.13001828744806401</v>
      </c>
      <c r="C19017" s="48">
        <v>2.9067344934583599E-3</v>
      </c>
      <c r="D19017" s="49">
        <v>3.7792864090567177E-4</v>
      </c>
      <c r="E19017" s="48">
        <v>1.51145254611933E-3</v>
      </c>
      <c r="F19017" s="49">
        <v>1.9651647160545129E-4</v>
      </c>
      <c r="G19017" s="50">
        <v>1179.0608971429699</v>
      </c>
      <c r="H19017" s="51">
        <v>153.29947864350689</v>
      </c>
      <c r="I19017" s="52">
        <v>707.43653828578204</v>
      </c>
      <c r="J19017" s="51">
        <v>91.979687186104144</v>
      </c>
      <c r="K19017" s="53">
        <v>1886.4974354287499</v>
      </c>
      <c r="L19017" s="51">
        <v>245.27916582961103</v>
      </c>
    </row>
    <row r="19018" spans="1:12" ht="21.6" customHeight="1" x14ac:dyDescent="0.3">
      <c r="A19018" s="46" t="s">
        <v>19041</v>
      </c>
      <c r="B19018" s="47">
        <v>0.13001828744806401</v>
      </c>
      <c r="C19018" s="48">
        <v>2.8042414996334898E-3</v>
      </c>
      <c r="D19018" s="49">
        <v>3.6460267737313719E-4</v>
      </c>
      <c r="E19018" s="48">
        <v>1.4632236309963199E-3</v>
      </c>
      <c r="F19018" s="49">
        <v>1.9024583065567946E-4</v>
      </c>
      <c r="G19018" s="50">
        <v>1141.75118456618</v>
      </c>
      <c r="H19018" s="51">
        <v>148.44853370909317</v>
      </c>
      <c r="I19018" s="52">
        <v>685.05071073970896</v>
      </c>
      <c r="J19018" s="51">
        <v>89.069120225456032</v>
      </c>
      <c r="K19018" s="53">
        <v>1826.80189530589</v>
      </c>
      <c r="L19018" s="51">
        <v>237.5176539345492</v>
      </c>
    </row>
    <row r="19019" spans="1:12" ht="21.6" customHeight="1" x14ac:dyDescent="0.3">
      <c r="A19019" s="46" t="s">
        <v>19042</v>
      </c>
      <c r="B19019" s="47">
        <v>0.13001828744806401</v>
      </c>
      <c r="C19019" s="48">
        <v>3.0269833826187002E-3</v>
      </c>
      <c r="D19019" s="49">
        <v>3.935631955418313E-4</v>
      </c>
      <c r="E19019" s="48">
        <v>1.5500822827547501E-3</v>
      </c>
      <c r="F19019" s="49">
        <v>2.0153904380735833E-4</v>
      </c>
      <c r="G19019" s="50">
        <v>1210.0390622084101</v>
      </c>
      <c r="H19019" s="51">
        <v>157.32720661359886</v>
      </c>
      <c r="I19019" s="52">
        <v>726.02343732504903</v>
      </c>
      <c r="J19019" s="51">
        <v>94.396323968159706</v>
      </c>
      <c r="K19019" s="53">
        <v>1936.0624995334599</v>
      </c>
      <c r="L19019" s="51">
        <v>251.72353058175855</v>
      </c>
    </row>
    <row r="19020" spans="1:12" ht="21.6" customHeight="1" x14ac:dyDescent="0.3">
      <c r="A19020" s="46" t="s">
        <v>19043</v>
      </c>
      <c r="B19020" s="47">
        <v>0.13001828744806401</v>
      </c>
      <c r="C19020" s="48">
        <v>2.9180054373065898E-3</v>
      </c>
      <c r="D19020" s="49">
        <v>3.7939406972274192E-4</v>
      </c>
      <c r="E19020" s="48">
        <v>1.49870360179338E-3</v>
      </c>
      <c r="F19020" s="49">
        <v>1.9485887569742054E-4</v>
      </c>
      <c r="G19020" s="50">
        <v>1171.31608293043</v>
      </c>
      <c r="H19020" s="51">
        <v>152.29251116298903</v>
      </c>
      <c r="I19020" s="52">
        <v>702.78964975826102</v>
      </c>
      <c r="J19020" s="51">
        <v>91.37550669779381</v>
      </c>
      <c r="K19020" s="53">
        <v>1874.1057326886901</v>
      </c>
      <c r="L19020" s="51">
        <v>243.66801786078284</v>
      </c>
    </row>
    <row r="19021" spans="1:12" ht="21.6" customHeight="1" x14ac:dyDescent="0.3">
      <c r="A19021" s="46" t="s">
        <v>19044</v>
      </c>
      <c r="B19021" s="47">
        <v>0.13001828744806401</v>
      </c>
      <c r="C19021" s="48">
        <v>2.9792003964143202E-3</v>
      </c>
      <c r="D19021" s="49">
        <v>3.8735053350638334E-4</v>
      </c>
      <c r="E19021" s="48">
        <v>1.53300223801908E-3</v>
      </c>
      <c r="F19021" s="49">
        <v>1.993183256412902E-4</v>
      </c>
      <c r="G19021" s="50">
        <v>1206.3635188644</v>
      </c>
      <c r="H19021" s="51">
        <v>156.84931876256957</v>
      </c>
      <c r="I19021" s="52">
        <v>723.81811131864401</v>
      </c>
      <c r="J19021" s="51">
        <v>94.109591257542249</v>
      </c>
      <c r="K19021" s="53">
        <v>1930.1816301830499</v>
      </c>
      <c r="L19021" s="51">
        <v>250.95891002011183</v>
      </c>
    </row>
    <row r="19022" spans="1:12" ht="21.6" customHeight="1" x14ac:dyDescent="0.3">
      <c r="A19022" s="46" t="s">
        <v>19045</v>
      </c>
      <c r="B19022" s="47">
        <v>0.13001828744806401</v>
      </c>
      <c r="C19022" s="48">
        <v>2.8727557514429299E-3</v>
      </c>
      <c r="D19022" s="49">
        <v>3.7351078305918598E-4</v>
      </c>
      <c r="E19022" s="48">
        <v>1.48255093134204E-3</v>
      </c>
      <c r="F19022" s="49">
        <v>1.9275873314762436E-4</v>
      </c>
      <c r="G19022" s="50">
        <v>1167.76286643756</v>
      </c>
      <c r="H19022" s="51">
        <v>151.83052803965387</v>
      </c>
      <c r="I19022" s="52">
        <v>700.65771986254094</v>
      </c>
      <c r="J19022" s="51">
        <v>91.098316823792956</v>
      </c>
      <c r="K19022" s="53">
        <v>1868.42058630011</v>
      </c>
      <c r="L19022" s="51">
        <v>242.92884486344684</v>
      </c>
    </row>
    <row r="19023" spans="1:12" ht="21.6" customHeight="1" x14ac:dyDescent="0.3">
      <c r="A19023" s="46" t="s">
        <v>19046</v>
      </c>
      <c r="B19023" s="47">
        <v>0.13001828744806401</v>
      </c>
      <c r="C19023" s="48">
        <v>2.9464789955488601E-3</v>
      </c>
      <c r="D19023" s="49">
        <v>3.8309615300295463E-4</v>
      </c>
      <c r="E19023" s="48">
        <v>1.5146491550640799E-3</v>
      </c>
      <c r="F19023" s="49">
        <v>1.9693208922608882E-4</v>
      </c>
      <c r="G19023" s="50">
        <v>1182.26097042171</v>
      </c>
      <c r="H19023" s="51">
        <v>153.71554669091699</v>
      </c>
      <c r="I19023" s="52">
        <v>709.35658225303098</v>
      </c>
      <c r="J19023" s="51">
        <v>92.229328014550845</v>
      </c>
      <c r="K19023" s="53">
        <v>1891.61755267475</v>
      </c>
      <c r="L19023" s="51">
        <v>245.94487470546784</v>
      </c>
    </row>
    <row r="19024" spans="1:12" ht="21.6" customHeight="1" x14ac:dyDescent="0.3">
      <c r="A19024" s="46" t="s">
        <v>19047</v>
      </c>
      <c r="B19024" s="47">
        <v>0.13001828744806401</v>
      </c>
      <c r="C19024" s="48">
        <v>2.84133657738105E-3</v>
      </c>
      <c r="D19024" s="49">
        <v>3.6942571585462774E-4</v>
      </c>
      <c r="E19024" s="48">
        <v>1.4651943432694599E-3</v>
      </c>
      <c r="F19024" s="49">
        <v>1.9050205929048601E-4</v>
      </c>
      <c r="G19024" s="50">
        <v>1144.8229684113601</v>
      </c>
      <c r="H19024" s="51">
        <v>148.84792178405411</v>
      </c>
      <c r="I19024" s="52">
        <v>686.89378104681703</v>
      </c>
      <c r="J19024" s="51">
        <v>89.308753070432601</v>
      </c>
      <c r="K19024" s="53">
        <v>1831.7167494581799</v>
      </c>
      <c r="L19024" s="51">
        <v>238.15667485448671</v>
      </c>
    </row>
    <row r="19025" spans="1:12" ht="21.6" customHeight="1" x14ac:dyDescent="0.3">
      <c r="A19025" s="46" t="s">
        <v>19048</v>
      </c>
      <c r="B19025" s="47">
        <v>0.13001828744806401</v>
      </c>
      <c r="C19025" s="48">
        <v>2.9001623054547001E-3</v>
      </c>
      <c r="D19025" s="49">
        <v>3.7707413627664923E-4</v>
      </c>
      <c r="E19025" s="48">
        <v>1.4980932383737099E-3</v>
      </c>
      <c r="F19025" s="49">
        <v>1.947795172908741E-4</v>
      </c>
      <c r="G19025" s="50">
        <v>1178.69821690807</v>
      </c>
      <c r="H19025" s="51">
        <v>153.25232358047396</v>
      </c>
      <c r="I19025" s="52">
        <v>707.21893014484499</v>
      </c>
      <c r="J19025" s="51">
        <v>91.951394148284763</v>
      </c>
      <c r="K19025" s="53">
        <v>1885.91714705291</v>
      </c>
      <c r="L19025" s="51">
        <v>245.2037177287587</v>
      </c>
    </row>
    <row r="19026" spans="1:12" ht="21.6" customHeight="1" x14ac:dyDescent="0.3">
      <c r="A19026" s="46" t="s">
        <v>19049</v>
      </c>
      <c r="B19026" s="47">
        <v>0.13001828744806401</v>
      </c>
      <c r="C19026" s="48">
        <v>2.7974754493209201E-3</v>
      </c>
      <c r="D19026" s="49">
        <v>3.6372296709870941E-4</v>
      </c>
      <c r="E19026" s="48">
        <v>1.44953734292444E-3</v>
      </c>
      <c r="F19026" s="49">
        <v>1.8846636291905278E-4</v>
      </c>
      <c r="G19026" s="50">
        <v>1141.37878795697</v>
      </c>
      <c r="H19026" s="51">
        <v>148.40011533971222</v>
      </c>
      <c r="I19026" s="52">
        <v>684.82727277418303</v>
      </c>
      <c r="J19026" s="51">
        <v>89.040069203827471</v>
      </c>
      <c r="K19026" s="53">
        <v>1826.20606073115</v>
      </c>
      <c r="L19026" s="51">
        <v>237.44018454353969</v>
      </c>
    </row>
    <row r="19027" spans="1:12" ht="21.6" customHeight="1" x14ac:dyDescent="0.3">
      <c r="A19027" s="46" t="s">
        <v>19050</v>
      </c>
      <c r="B19027" s="47">
        <v>0.13001828744806401</v>
      </c>
      <c r="C19027" s="48">
        <v>2.97078475123249E-3</v>
      </c>
      <c r="D19027" s="49">
        <v>3.8625634573207125E-4</v>
      </c>
      <c r="E19027" s="48">
        <v>1.45333748650516E-3</v>
      </c>
      <c r="F19027" s="49">
        <v>1.8896045107947475E-4</v>
      </c>
      <c r="G19027" s="50">
        <v>1206.7357814039101</v>
      </c>
      <c r="H19027" s="51">
        <v>156.89771970043773</v>
      </c>
      <c r="I19027" s="52">
        <v>724.04146884234694</v>
      </c>
      <c r="J19027" s="51">
        <v>94.138631820262745</v>
      </c>
      <c r="K19027" s="53">
        <v>1930.7772502462501</v>
      </c>
      <c r="L19027" s="51">
        <v>251.03635152070046</v>
      </c>
    </row>
    <row r="19028" spans="1:12" ht="21.6" customHeight="1" x14ac:dyDescent="0.3">
      <c r="A19028" s="46" t="s">
        <v>19051</v>
      </c>
      <c r="B19028" s="47">
        <v>0.13001828744806401</v>
      </c>
      <c r="C19028" s="48">
        <v>2.8628447539724498E-3</v>
      </c>
      <c r="D19028" s="49">
        <v>3.722221721411721E-4</v>
      </c>
      <c r="E19028" s="48">
        <v>1.4041263125878199E-3</v>
      </c>
      <c r="F19028" s="49">
        <v>1.8256209852343335E-4</v>
      </c>
      <c r="G19028" s="50">
        <v>1168.07026124662</v>
      </c>
      <c r="H19028" s="51">
        <v>151.87049498629827</v>
      </c>
      <c r="I19028" s="52">
        <v>700.84215674797304</v>
      </c>
      <c r="J19028" s="51">
        <v>91.122296991779095</v>
      </c>
      <c r="K19028" s="53">
        <v>1868.91241799459</v>
      </c>
      <c r="L19028" s="51">
        <v>242.99279197807738</v>
      </c>
    </row>
    <row r="19029" spans="1:12" ht="21.6" customHeight="1" x14ac:dyDescent="0.3">
      <c r="A19029" s="46" t="s">
        <v>19052</v>
      </c>
      <c r="B19029" s="47">
        <v>0.13001828744806401</v>
      </c>
      <c r="C19029" s="48">
        <v>2.9229447392239002E-3</v>
      </c>
      <c r="D19029" s="49">
        <v>3.8003626929921958E-4</v>
      </c>
      <c r="E19029" s="48">
        <v>1.43625744176948E-3</v>
      </c>
      <c r="F19029" s="49">
        <v>1.8673973291340532E-4</v>
      </c>
      <c r="G19029" s="50">
        <v>1203.0535402852299</v>
      </c>
      <c r="H19029" s="51">
        <v>156.41896101621609</v>
      </c>
      <c r="I19029" s="52">
        <v>721.83212417113805</v>
      </c>
      <c r="J19029" s="51">
        <v>93.851376609729655</v>
      </c>
      <c r="K19029" s="53">
        <v>1924.88566445636</v>
      </c>
      <c r="L19029" s="51">
        <v>250.27033762594573</v>
      </c>
    </row>
    <row r="19030" spans="1:12" ht="21.6" customHeight="1" x14ac:dyDescent="0.3">
      <c r="A19030" s="46" t="s">
        <v>19053</v>
      </c>
      <c r="B19030" s="47">
        <v>0.13001828744806401</v>
      </c>
      <c r="C19030" s="48">
        <v>2.8175438264592002E-3</v>
      </c>
      <c r="D19030" s="49">
        <v>3.663322231260905E-4</v>
      </c>
      <c r="E19030" s="48">
        <v>1.3879736421364699E-3</v>
      </c>
      <c r="F19030" s="49">
        <v>1.8046195597363587E-4</v>
      </c>
      <c r="G19030" s="50">
        <v>1164.51088741435</v>
      </c>
      <c r="H19030" s="51">
        <v>151.40771129623906</v>
      </c>
      <c r="I19030" s="52">
        <v>698.70653244861296</v>
      </c>
      <c r="J19030" s="51">
        <v>90.844626777743827</v>
      </c>
      <c r="K19030" s="53">
        <v>1863.21741986296</v>
      </c>
      <c r="L19030" s="51">
        <v>242.25233807398288</v>
      </c>
    </row>
    <row r="19031" spans="1:12" ht="21.6" customHeight="1" x14ac:dyDescent="0.3">
      <c r="A19031" s="46" t="s">
        <v>19054</v>
      </c>
      <c r="B19031" s="47">
        <v>0.13001828744806401</v>
      </c>
      <c r="C19031" s="48">
        <v>2.8913450919360499E-3</v>
      </c>
      <c r="D19031" s="49">
        <v>3.7592773727489041E-4</v>
      </c>
      <c r="E19031" s="48">
        <v>1.4197492064651799E-3</v>
      </c>
      <c r="F19031" s="49">
        <v>1.8459336043035054E-4</v>
      </c>
      <c r="G19031" s="50">
        <v>1179.0192604317001</v>
      </c>
      <c r="H19031" s="51">
        <v>153.29406510961263</v>
      </c>
      <c r="I19031" s="52">
        <v>707.41155625902297</v>
      </c>
      <c r="J19031" s="51">
        <v>91.976439065767963</v>
      </c>
      <c r="K19031" s="53">
        <v>1886.4308166907199</v>
      </c>
      <c r="L19031" s="51">
        <v>245.27050417538061</v>
      </c>
    </row>
    <row r="19032" spans="1:12" ht="21.6" customHeight="1" x14ac:dyDescent="0.3">
      <c r="A19032" s="46" t="s">
        <v>19055</v>
      </c>
      <c r="B19032" s="47">
        <v>0.13001828744806401</v>
      </c>
      <c r="C19032" s="48">
        <v>2.7871959882532602E-3</v>
      </c>
      <c r="D19032" s="49">
        <v>3.6238644917480322E-4</v>
      </c>
      <c r="E19032" s="48">
        <v>1.37236173427966E-3</v>
      </c>
      <c r="F19032" s="49">
        <v>1.7843212245029647E-4</v>
      </c>
      <c r="G19032" s="50">
        <v>1141.6362410941699</v>
      </c>
      <c r="H19032" s="51">
        <v>148.4335889557091</v>
      </c>
      <c r="I19032" s="52">
        <v>684.981744656503</v>
      </c>
      <c r="J19032" s="51">
        <v>89.060153373425592</v>
      </c>
      <c r="K19032" s="53">
        <v>1826.61798575067</v>
      </c>
      <c r="L19032" s="51">
        <v>237.4937423291347</v>
      </c>
    </row>
    <row r="19033" spans="1:12" ht="21.6" customHeight="1" x14ac:dyDescent="0.3">
      <c r="A19033" s="46" t="s">
        <v>19056</v>
      </c>
      <c r="B19033" s="47">
        <v>0.13001828744806401</v>
      </c>
      <c r="C19033" s="48">
        <v>2.8449731259641898E-3</v>
      </c>
      <c r="D19033" s="49">
        <v>3.6989853367362928E-4</v>
      </c>
      <c r="E19033" s="48">
        <v>1.4031932897748099E-3</v>
      </c>
      <c r="F19033" s="49">
        <v>1.8244078849513582E-4</v>
      </c>
      <c r="G19033" s="50">
        <v>1175.45001467514</v>
      </c>
      <c r="H19033" s="51">
        <v>152.8299978888634</v>
      </c>
      <c r="I19033" s="52">
        <v>705.27000880508399</v>
      </c>
      <c r="J19033" s="51">
        <v>91.697998733318045</v>
      </c>
      <c r="K19033" s="53">
        <v>1880.7200234802201</v>
      </c>
      <c r="L19033" s="51">
        <v>244.52799662218143</v>
      </c>
    </row>
    <row r="19034" spans="1:12" ht="21.6" customHeight="1" x14ac:dyDescent="0.3">
      <c r="A19034" s="46" t="s">
        <v>19057</v>
      </c>
      <c r="B19034" s="47">
        <v>0.13001828744806401</v>
      </c>
      <c r="C19034" s="48">
        <v>2.7432851909741799E-3</v>
      </c>
      <c r="D19034" s="49">
        <v>3.5667724251209809E-4</v>
      </c>
      <c r="E19034" s="48">
        <v>1.3567047339346401E-3</v>
      </c>
      <c r="F19034" s="49">
        <v>1.7639642607886324E-4</v>
      </c>
      <c r="G19034" s="50">
        <v>1138.18609224802</v>
      </c>
      <c r="H19034" s="51">
        <v>147.98500651129177</v>
      </c>
      <c r="I19034" s="52">
        <v>682.911655348816</v>
      </c>
      <c r="J19034" s="51">
        <v>88.791003906775586</v>
      </c>
      <c r="K19034" s="53">
        <v>1821.09774759684</v>
      </c>
      <c r="L19034" s="51">
        <v>236.77601041806736</v>
      </c>
    </row>
    <row r="19035" spans="1:12" ht="21.6" customHeight="1" x14ac:dyDescent="0.3">
      <c r="A19035" s="46" t="s">
        <v>19058</v>
      </c>
      <c r="B19035" s="47">
        <v>0.13001828744806401</v>
      </c>
      <c r="C19035" s="48">
        <v>2.9652430589240599E-3</v>
      </c>
      <c r="D19035" s="49">
        <v>3.8553582438856501E-4</v>
      </c>
      <c r="E19035" s="48">
        <v>1.44161180418596E-3</v>
      </c>
      <c r="F19035" s="49">
        <v>1.8743589794517233E-4</v>
      </c>
      <c r="G19035" s="50">
        <v>1206.43559767132</v>
      </c>
      <c r="H19035" s="51">
        <v>156.8586903256066</v>
      </c>
      <c r="I19035" s="52">
        <v>723.86135860279296</v>
      </c>
      <c r="J19035" s="51">
        <v>94.115214195364075</v>
      </c>
      <c r="K19035" s="53">
        <v>1930.29695627411</v>
      </c>
      <c r="L19035" s="51">
        <v>250.97390452097068</v>
      </c>
    </row>
    <row r="19036" spans="1:12" ht="21.6" customHeight="1" x14ac:dyDescent="0.3">
      <c r="A19036" s="46" t="s">
        <v>19059</v>
      </c>
      <c r="B19036" s="47">
        <v>0.13001828744806401</v>
      </c>
      <c r="C19036" s="48">
        <v>2.8571263428765E-3</v>
      </c>
      <c r="D19036" s="49">
        <v>3.7147867412355267E-4</v>
      </c>
      <c r="E19036" s="48">
        <v>1.3921136343027201E-3</v>
      </c>
      <c r="F19036" s="49">
        <v>1.8100023066514013E-4</v>
      </c>
      <c r="G19036" s="50">
        <v>1167.7612867867299</v>
      </c>
      <c r="H19036" s="51">
        <v>151.83032265615816</v>
      </c>
      <c r="I19036" s="52">
        <v>700.65677207204101</v>
      </c>
      <c r="J19036" s="51">
        <v>91.098193593695299</v>
      </c>
      <c r="K19036" s="53">
        <v>1868.4180588587701</v>
      </c>
      <c r="L19036" s="51">
        <v>242.92851624985346</v>
      </c>
    </row>
    <row r="19037" spans="1:12" ht="21.6" customHeight="1" x14ac:dyDescent="0.3">
      <c r="A19037" s="46" t="s">
        <v>19060</v>
      </c>
      <c r="B19037" s="47">
        <v>0.13001828744806401</v>
      </c>
      <c r="C19037" s="48">
        <v>2.9174073273942102E-3</v>
      </c>
      <c r="D19037" s="49">
        <v>3.7931630449622862E-4</v>
      </c>
      <c r="E19037" s="48">
        <v>1.4245317594502899E-3</v>
      </c>
      <c r="F19037" s="49">
        <v>1.8521517977910417E-4</v>
      </c>
      <c r="G19037" s="50">
        <v>1202.75363806633</v>
      </c>
      <c r="H19037" s="51">
        <v>156.37996824331285</v>
      </c>
      <c r="I19037" s="52">
        <v>721.65218283980005</v>
      </c>
      <c r="J19037" s="51">
        <v>93.827980945987974</v>
      </c>
      <c r="K19037" s="53">
        <v>1924.40582090613</v>
      </c>
      <c r="L19037" s="51">
        <v>250.20794918930082</v>
      </c>
    </row>
    <row r="19038" spans="1:12" ht="21.6" customHeight="1" x14ac:dyDescent="0.3">
      <c r="A19038" s="46" t="s">
        <v>19061</v>
      </c>
      <c r="B19038" s="47">
        <v>0.13001828744806401</v>
      </c>
      <c r="C19038" s="48">
        <v>2.81182969584199E-3</v>
      </c>
      <c r="D19038" s="49">
        <v>3.6558928164898624E-4</v>
      </c>
      <c r="E19038" s="48">
        <v>1.3759609638513801E-3</v>
      </c>
      <c r="F19038" s="49">
        <v>1.7890008811534394E-4</v>
      </c>
      <c r="G19038" s="50">
        <v>1164.2021944681601</v>
      </c>
      <c r="H19038" s="51">
        <v>151.36757556802814</v>
      </c>
      <c r="I19038" s="52">
        <v>698.52131668089805</v>
      </c>
      <c r="J19038" s="51">
        <v>90.820545340817148</v>
      </c>
      <c r="K19038" s="53">
        <v>1862.72351114906</v>
      </c>
      <c r="L19038" s="51">
        <v>242.18812090884529</v>
      </c>
    </row>
    <row r="19039" spans="1:12" ht="21.6" customHeight="1" x14ac:dyDescent="0.3">
      <c r="A19039" s="46" t="s">
        <v>19062</v>
      </c>
      <c r="B19039" s="47">
        <v>0.13001828744806401</v>
      </c>
      <c r="C19039" s="48">
        <v>2.88580849872373E-3</v>
      </c>
      <c r="D19039" s="49">
        <v>3.7520787890712797E-4</v>
      </c>
      <c r="E19039" s="48">
        <v>1.4080235241459901E-3</v>
      </c>
      <c r="F19039" s="49">
        <v>1.8306880729604944E-4</v>
      </c>
      <c r="G19039" s="50">
        <v>1178.7194120507099</v>
      </c>
      <c r="H19039" s="51">
        <v>153.2550793366222</v>
      </c>
      <c r="I19039" s="52">
        <v>707.23164723042703</v>
      </c>
      <c r="J19039" s="51">
        <v>91.953047601973466</v>
      </c>
      <c r="K19039" s="53">
        <v>1885.95105928113</v>
      </c>
      <c r="L19039" s="51">
        <v>245.20812693859568</v>
      </c>
    </row>
    <row r="19040" spans="1:12" ht="21.6" customHeight="1" x14ac:dyDescent="0.3">
      <c r="A19040" s="46" t="s">
        <v>19063</v>
      </c>
      <c r="B19040" s="47">
        <v>0.13001828744806401</v>
      </c>
      <c r="C19040" s="48">
        <v>2.78148267625343E-3</v>
      </c>
      <c r="D19040" s="49">
        <v>3.6164361413292884E-4</v>
      </c>
      <c r="E19040" s="48">
        <v>1.3603490559945699E-3</v>
      </c>
      <c r="F19040" s="49">
        <v>1.7687025459200452E-4</v>
      </c>
      <c r="G19040" s="50">
        <v>1141.3276019858799</v>
      </c>
      <c r="H19040" s="51">
        <v>148.39346022740972</v>
      </c>
      <c r="I19040" s="52">
        <v>684.79656119152901</v>
      </c>
      <c r="J19040" s="51">
        <v>89.036076136445971</v>
      </c>
      <c r="K19040" s="53">
        <v>1826.1241631774101</v>
      </c>
      <c r="L19040" s="51">
        <v>237.42953636385568</v>
      </c>
    </row>
    <row r="19041" spans="1:12" ht="21.6" customHeight="1" x14ac:dyDescent="0.3">
      <c r="A19041" s="46" t="s">
        <v>19064</v>
      </c>
      <c r="B19041" s="47">
        <v>0.13001828744806401</v>
      </c>
      <c r="C19041" s="48">
        <v>2.8394406818774E-3</v>
      </c>
      <c r="D19041" s="49">
        <v>3.6917921476806268E-4</v>
      </c>
      <c r="E19041" s="48">
        <v>1.3914676074556201E-3</v>
      </c>
      <c r="F19041" s="49">
        <v>1.809162353608347E-4</v>
      </c>
      <c r="G19041" s="50">
        <v>1175.1504391691501</v>
      </c>
      <c r="H19041" s="51">
        <v>152.79104759461322</v>
      </c>
      <c r="I19041" s="52">
        <v>705.09026350148997</v>
      </c>
      <c r="J19041" s="51">
        <v>91.674628556767914</v>
      </c>
      <c r="K19041" s="53">
        <v>1880.2407026706401</v>
      </c>
      <c r="L19041" s="51">
        <v>244.46567615138113</v>
      </c>
    </row>
    <row r="19042" spans="1:12" ht="21.6" customHeight="1" x14ac:dyDescent="0.3">
      <c r="A19042" s="46" t="s">
        <v>19065</v>
      </c>
      <c r="B19042" s="47">
        <v>0.13001828744806401</v>
      </c>
      <c r="C19042" s="48">
        <v>2.7375760280998599E-3</v>
      </c>
      <c r="D19042" s="49">
        <v>3.5593494693241694E-4</v>
      </c>
      <c r="E19042" s="48">
        <v>1.3446920556495501E-3</v>
      </c>
      <c r="F19042" s="49">
        <v>1.7483455822057129E-4</v>
      </c>
      <c r="G19042" s="50">
        <v>1137.8777260147399</v>
      </c>
      <c r="H19042" s="51">
        <v>147.94491326173389</v>
      </c>
      <c r="I19042" s="52">
        <v>682.72663560884496</v>
      </c>
      <c r="J19042" s="51">
        <v>88.766947957040458</v>
      </c>
      <c r="K19042" s="53">
        <v>1820.60436162358</v>
      </c>
      <c r="L19042" s="51">
        <v>236.71186121877435</v>
      </c>
    </row>
    <row r="19043" spans="1:12" ht="21.6" customHeight="1" x14ac:dyDescent="0.3">
      <c r="A19043" s="46" t="s">
        <v>19066</v>
      </c>
      <c r="B19043" s="47">
        <v>0.13001828744806401</v>
      </c>
      <c r="C19043" s="48">
        <v>2.9964166543365702E-3</v>
      </c>
      <c r="D19043" s="49">
        <v>3.8958896187769843E-4</v>
      </c>
      <c r="E19043" s="48">
        <v>1.4584232838758999E-3</v>
      </c>
      <c r="F19043" s="49">
        <v>1.8962169774392623E-4</v>
      </c>
      <c r="G19043" s="50">
        <v>1208.3126588405801</v>
      </c>
      <c r="H19043" s="51">
        <v>157.10274260426905</v>
      </c>
      <c r="I19043" s="52">
        <v>724.98759530434802</v>
      </c>
      <c r="J19043" s="51">
        <v>94.261645562561426</v>
      </c>
      <c r="K19043" s="53">
        <v>1933.30025414492</v>
      </c>
      <c r="L19043" s="51">
        <v>251.36438816683048</v>
      </c>
    </row>
    <row r="19044" spans="1:12" ht="21.6" customHeight="1" x14ac:dyDescent="0.3">
      <c r="A19044" s="46" t="s">
        <v>19067</v>
      </c>
      <c r="B19044" s="47">
        <v>0.13001828744806401</v>
      </c>
      <c r="C19044" s="48">
        <v>2.88825378367782E-3</v>
      </c>
      <c r="D19044" s="49">
        <v>3.7552581066918129E-4</v>
      </c>
      <c r="E19044" s="48">
        <v>1.4101249448336E-3</v>
      </c>
      <c r="F19044" s="49">
        <v>1.8334203041506041E-4</v>
      </c>
      <c r="G19044" s="50">
        <v>1169.6393533268099</v>
      </c>
      <c r="H19044" s="51">
        <v>152.07450565141286</v>
      </c>
      <c r="I19044" s="52">
        <v>701.78361199609003</v>
      </c>
      <c r="J19044" s="51">
        <v>91.244703390848258</v>
      </c>
      <c r="K19044" s="53">
        <v>1871.4229653228999</v>
      </c>
      <c r="L19044" s="51">
        <v>243.31920904226112</v>
      </c>
    </row>
    <row r="19045" spans="1:12" ht="21.6" customHeight="1" x14ac:dyDescent="0.3">
      <c r="A19045" s="46" t="s">
        <v>19068</v>
      </c>
      <c r="B19045" s="47">
        <v>0.13001828744806401</v>
      </c>
      <c r="C19045" s="48">
        <v>2.9486608209381899E-3</v>
      </c>
      <c r="D19045" s="49">
        <v>3.8337983020358599E-4</v>
      </c>
      <c r="E19045" s="48">
        <v>1.4420272476795401E-3</v>
      </c>
      <c r="F19045" s="49">
        <v>1.8748991319673903E-4</v>
      </c>
      <c r="G19045" s="50">
        <v>1204.64476835555</v>
      </c>
      <c r="H19045" s="51">
        <v>156.6258497648584</v>
      </c>
      <c r="I19045" s="52">
        <v>722.78686101333096</v>
      </c>
      <c r="J19045" s="51">
        <v>93.97550985891516</v>
      </c>
      <c r="K19045" s="53">
        <v>1927.4316293688801</v>
      </c>
      <c r="L19045" s="51">
        <v>250.60135962377356</v>
      </c>
    </row>
    <row r="19046" spans="1:12" ht="21.6" customHeight="1" x14ac:dyDescent="0.3">
      <c r="A19046" s="46" t="s">
        <v>19069</v>
      </c>
      <c r="B19046" s="47">
        <v>0.13001828744806401</v>
      </c>
      <c r="C19046" s="48">
        <v>2.8430297374678502E-3</v>
      </c>
      <c r="D19046" s="49">
        <v>3.696458576294889E-4</v>
      </c>
      <c r="E19046" s="48">
        <v>1.3946191441471E-3</v>
      </c>
      <c r="F19046" s="49">
        <v>1.8132599276429067E-4</v>
      </c>
      <c r="G19046" s="50">
        <v>1166.09335777909</v>
      </c>
      <c r="H19046" s="51">
        <v>151.61346138299987</v>
      </c>
      <c r="I19046" s="52">
        <v>699.65601466745602</v>
      </c>
      <c r="J19046" s="51">
        <v>90.968076829800182</v>
      </c>
      <c r="K19046" s="53">
        <v>1865.7493724465501</v>
      </c>
      <c r="L19046" s="51">
        <v>242.58153821280007</v>
      </c>
    </row>
    <row r="19047" spans="1:12" ht="21.6" customHeight="1" x14ac:dyDescent="0.3">
      <c r="A19047" s="46" t="s">
        <v>19070</v>
      </c>
      <c r="B19047" s="47">
        <v>0.13001828744806401</v>
      </c>
      <c r="C19047" s="48">
        <v>2.91663031032978E-3</v>
      </c>
      <c r="D19047" s="49">
        <v>3.7921527806819349E-4</v>
      </c>
      <c r="E19047" s="48">
        <v>1.42511970135595E-3</v>
      </c>
      <c r="F19047" s="49">
        <v>1.8529162297879705E-4</v>
      </c>
      <c r="G19047" s="50">
        <v>1180.5749428189299</v>
      </c>
      <c r="H19047" s="51">
        <v>153.49633226941336</v>
      </c>
      <c r="I19047" s="52">
        <v>708.34496569135899</v>
      </c>
      <c r="J19047" s="51">
        <v>92.097799361648157</v>
      </c>
      <c r="K19047" s="53">
        <v>1888.91990851029</v>
      </c>
      <c r="L19047" s="51">
        <v>245.59413163106152</v>
      </c>
    </row>
    <row r="19048" spans="1:12" ht="21.6" customHeight="1" x14ac:dyDescent="0.3">
      <c r="A19048" s="46" t="s">
        <v>19071</v>
      </c>
      <c r="B19048" s="47">
        <v>0.13001828744806401</v>
      </c>
      <c r="C19048" s="48">
        <v>2.8122781175143599E-3</v>
      </c>
      <c r="D19048" s="49">
        <v>3.6564758466688238E-4</v>
      </c>
      <c r="E19048" s="48">
        <v>1.3786296061726799E-3</v>
      </c>
      <c r="F19048" s="49">
        <v>1.7924706041977078E-4</v>
      </c>
      <c r="G19048" s="50">
        <v>1143.18497015605</v>
      </c>
      <c r="H19048" s="51">
        <v>148.63495205605579</v>
      </c>
      <c r="I19048" s="52">
        <v>685.91098209363201</v>
      </c>
      <c r="J19048" s="51">
        <v>89.180971233633741</v>
      </c>
      <c r="K19048" s="53">
        <v>1829.0959522496801</v>
      </c>
      <c r="L19048" s="51">
        <v>237.81592328968952</v>
      </c>
    </row>
    <row r="19049" spans="1:12" ht="21.6" customHeight="1" x14ac:dyDescent="0.3">
      <c r="A19049" s="46" t="s">
        <v>19072</v>
      </c>
      <c r="B19049" s="47">
        <v>0.13001828744806401</v>
      </c>
      <c r="C19049" s="48">
        <v>2.87033993981504E-3</v>
      </c>
      <c r="D19049" s="49">
        <v>3.7319668336853061E-4</v>
      </c>
      <c r="E19049" s="48">
        <v>1.40922680332671E-3</v>
      </c>
      <c r="F19049" s="49">
        <v>1.8322525559444857E-4</v>
      </c>
      <c r="G19049" s="50">
        <v>1177.01960732424</v>
      </c>
      <c r="H19049" s="51">
        <v>153.03407363709047</v>
      </c>
      <c r="I19049" s="52">
        <v>706.21176439454905</v>
      </c>
      <c r="J19049" s="51">
        <v>91.820444182254931</v>
      </c>
      <c r="K19049" s="53">
        <v>1883.2313717187899</v>
      </c>
      <c r="L19049" s="51">
        <v>244.8545178193454</v>
      </c>
    </row>
    <row r="19050" spans="1:12" ht="21.6" customHeight="1" x14ac:dyDescent="0.3">
      <c r="A19050" s="46" t="s">
        <v>19073</v>
      </c>
      <c r="B19050" s="47">
        <v>0.13001828744806401</v>
      </c>
      <c r="C19050" s="48">
        <v>2.7684418423148099E-3</v>
      </c>
      <c r="D19050" s="49">
        <v>3.5994806723733486E-4</v>
      </c>
      <c r="E19050" s="48">
        <v>1.3635996253760301E-3</v>
      </c>
      <c r="F19050" s="49">
        <v>1.7729288805621308E-4</v>
      </c>
      <c r="G19050" s="50">
        <v>1139.7477890607399</v>
      </c>
      <c r="H19050" s="51">
        <v>148.18805565639471</v>
      </c>
      <c r="I19050" s="52">
        <v>683.84867343644601</v>
      </c>
      <c r="J19050" s="51">
        <v>88.91283339383709</v>
      </c>
      <c r="K19050" s="53">
        <v>1823.59646249719</v>
      </c>
      <c r="L19050" s="51">
        <v>237.10088905023179</v>
      </c>
    </row>
    <row r="19051" spans="1:12" ht="21.6" customHeight="1" x14ac:dyDescent="0.3">
      <c r="A19051" s="46" t="s">
        <v>19074</v>
      </c>
      <c r="B19051" s="47">
        <v>0.13001828744806401</v>
      </c>
      <c r="C19051" s="48">
        <v>2.9903165493138902E-3</v>
      </c>
      <c r="D19051" s="49">
        <v>3.8879583666939625E-4</v>
      </c>
      <c r="E19051" s="48">
        <v>1.4462281732554999E-3</v>
      </c>
      <c r="F19051" s="49">
        <v>1.8803611034582212E-4</v>
      </c>
      <c r="G19051" s="50">
        <v>1207.97525654372</v>
      </c>
      <c r="H19051" s="51">
        <v>157.05887413545025</v>
      </c>
      <c r="I19051" s="52">
        <v>724.78515392623297</v>
      </c>
      <c r="J19051" s="51">
        <v>94.235324481270283</v>
      </c>
      <c r="K19051" s="53">
        <v>1932.7604104699501</v>
      </c>
      <c r="L19051" s="51">
        <v>251.29419861672054</v>
      </c>
    </row>
    <row r="19052" spans="1:12" ht="21.6" customHeight="1" x14ac:dyDescent="0.3">
      <c r="A19052" s="46" t="s">
        <v>19075</v>
      </c>
      <c r="B19052" s="47">
        <v>0.13001828744806401</v>
      </c>
      <c r="C19052" s="48">
        <v>2.8819700459173998E-3</v>
      </c>
      <c r="D19052" s="49">
        <v>3.7470880984679874E-4</v>
      </c>
      <c r="E19052" s="48">
        <v>1.3976313485936499E-3</v>
      </c>
      <c r="F19052" s="49">
        <v>1.8171763442787454E-4</v>
      </c>
      <c r="G19052" s="50">
        <v>1169.2928148067299</v>
      </c>
      <c r="H19052" s="51">
        <v>152.0294493064973</v>
      </c>
      <c r="I19052" s="52">
        <v>701.57568888403898</v>
      </c>
      <c r="J19052" s="51">
        <v>91.217669583898513</v>
      </c>
      <c r="K19052" s="53">
        <v>1870.86850369077</v>
      </c>
      <c r="L19052" s="51">
        <v>243.24711889039583</v>
      </c>
    </row>
    <row r="19053" spans="1:12" ht="21.6" customHeight="1" x14ac:dyDescent="0.3">
      <c r="A19053" s="46" t="s">
        <v>19076</v>
      </c>
      <c r="B19053" s="47">
        <v>0.13001828744806401</v>
      </c>
      <c r="C19053" s="48">
        <v>2.9425702827683801E-3</v>
      </c>
      <c r="D19053" s="49">
        <v>3.8258794886111028E-4</v>
      </c>
      <c r="E19053" s="48">
        <v>1.4298321370591401E-3</v>
      </c>
      <c r="F19053" s="49">
        <v>1.8590432579863495E-4</v>
      </c>
      <c r="G19053" s="50">
        <v>1204.3080220714601</v>
      </c>
      <c r="H19053" s="51">
        <v>156.58206658969652</v>
      </c>
      <c r="I19053" s="52">
        <v>722.58481324287698</v>
      </c>
      <c r="J19053" s="51">
        <v>93.949239953818036</v>
      </c>
      <c r="K19053" s="53">
        <v>1926.8928353143399</v>
      </c>
      <c r="L19053" s="51">
        <v>250.53130654351457</v>
      </c>
    </row>
    <row r="19054" spans="1:12" ht="21.6" customHeight="1" x14ac:dyDescent="0.3">
      <c r="A19054" s="46" t="s">
        <v>19077</v>
      </c>
      <c r="B19054" s="47">
        <v>0.13001828744806401</v>
      </c>
      <c r="C19054" s="48">
        <v>2.8367555665602898E-3</v>
      </c>
      <c r="D19054" s="49">
        <v>3.6883010067293148E-4</v>
      </c>
      <c r="E19054" s="48">
        <v>1.3821255479071399E-3</v>
      </c>
      <c r="F19054" s="49">
        <v>1.7970159677710348E-4</v>
      </c>
      <c r="G19054" s="50">
        <v>1165.7474752717701</v>
      </c>
      <c r="H19054" s="51">
        <v>151.56849033173989</v>
      </c>
      <c r="I19054" s="52">
        <v>699.44848516306604</v>
      </c>
      <c r="J19054" s="51">
        <v>90.941094199044457</v>
      </c>
      <c r="K19054" s="53">
        <v>1865.1959604348399</v>
      </c>
      <c r="L19054" s="51">
        <v>242.50958453078437</v>
      </c>
    </row>
    <row r="19055" spans="1:12" ht="21.6" customHeight="1" x14ac:dyDescent="0.3">
      <c r="A19055" s="46" t="s">
        <v>19078</v>
      </c>
      <c r="B19055" s="47">
        <v>0.13001828744806401</v>
      </c>
      <c r="C19055" s="48">
        <v>2.9105416017665199E-3</v>
      </c>
      <c r="D19055" s="49">
        <v>3.7842363460802804E-4</v>
      </c>
      <c r="E19055" s="48">
        <v>1.41292459073555E-3</v>
      </c>
      <c r="F19055" s="49">
        <v>1.8370603558069294E-4</v>
      </c>
      <c r="G19055" s="50">
        <v>1180.23832199357</v>
      </c>
      <c r="H19055" s="51">
        <v>153.45256540618072</v>
      </c>
      <c r="I19055" s="52">
        <v>708.14299319614599</v>
      </c>
      <c r="J19055" s="51">
        <v>92.071539243708955</v>
      </c>
      <c r="K19055" s="53">
        <v>1888.38131518972</v>
      </c>
      <c r="L19055" s="51">
        <v>245.52410464988969</v>
      </c>
    </row>
    <row r="19056" spans="1:12" ht="21.6" customHeight="1" x14ac:dyDescent="0.3">
      <c r="A19056" s="46" t="s">
        <v>19079</v>
      </c>
      <c r="B19056" s="47">
        <v>0.13001828744806401</v>
      </c>
      <c r="C19056" s="48">
        <v>2.80600577621336E-3</v>
      </c>
      <c r="D19056" s="49">
        <v>3.6483206559263662E-4</v>
      </c>
      <c r="E19056" s="48">
        <v>1.36613600993273E-3</v>
      </c>
      <c r="F19056" s="49">
        <v>1.7762266443258491E-4</v>
      </c>
      <c r="G19056" s="50">
        <v>1142.83921310747</v>
      </c>
      <c r="H19056" s="51">
        <v>148.58999731672631</v>
      </c>
      <c r="I19056" s="52">
        <v>685.70352786448302</v>
      </c>
      <c r="J19056" s="51">
        <v>89.153998390035923</v>
      </c>
      <c r="K19056" s="53">
        <v>1828.54274097195</v>
      </c>
      <c r="L19056" s="51">
        <v>237.74399570676223</v>
      </c>
    </row>
    <row r="19057" spans="1:12" ht="21.6" customHeight="1" x14ac:dyDescent="0.3">
      <c r="A19057" s="46" t="s">
        <v>19080</v>
      </c>
      <c r="B19057" s="47">
        <v>0.13001828744806401</v>
      </c>
      <c r="C19057" s="48">
        <v>2.8642605045307201E-3</v>
      </c>
      <c r="D19057" s="49">
        <v>3.7240624560421203E-4</v>
      </c>
      <c r="E19057" s="48">
        <v>1.39703169270631E-3</v>
      </c>
      <c r="F19057" s="49">
        <v>1.8163966819634446E-4</v>
      </c>
      <c r="G19057" s="50">
        <v>1176.68362238087</v>
      </c>
      <c r="H19057" s="51">
        <v>152.99038945014516</v>
      </c>
      <c r="I19057" s="52">
        <v>706.01017342852595</v>
      </c>
      <c r="J19057" s="51">
        <v>91.794233670087607</v>
      </c>
      <c r="K19057" s="53">
        <v>1882.6937958093999</v>
      </c>
      <c r="L19057" s="51">
        <v>244.78462312023277</v>
      </c>
    </row>
    <row r="19058" spans="1:12" ht="21.6" customHeight="1" x14ac:dyDescent="0.3">
      <c r="A19058" s="46" t="s">
        <v>19081</v>
      </c>
      <c r="B19058" s="47">
        <v>0.13001828744806401</v>
      </c>
      <c r="C19058" s="48">
        <v>2.7621787742927398E-3</v>
      </c>
      <c r="D19058" s="49">
        <v>3.5913375385893456E-4</v>
      </c>
      <c r="E19058" s="48">
        <v>1.35110602913607E-3</v>
      </c>
      <c r="F19058" s="49">
        <v>1.7566849206902591E-4</v>
      </c>
      <c r="G19058" s="50">
        <v>1139.40266789414</v>
      </c>
      <c r="H19058" s="51">
        <v>148.14318359335132</v>
      </c>
      <c r="I19058" s="52">
        <v>683.64160073648702</v>
      </c>
      <c r="J19058" s="51">
        <v>88.885910156011178</v>
      </c>
      <c r="K19058" s="53">
        <v>1823.0442686306301</v>
      </c>
      <c r="L19058" s="51">
        <v>237.02909374936252</v>
      </c>
    </row>
    <row r="19059" spans="1:12" ht="21.6" customHeight="1" x14ac:dyDescent="0.3">
      <c r="A19059" s="46" t="s">
        <v>19082</v>
      </c>
      <c r="B19059" s="47">
        <v>0.13001828744806401</v>
      </c>
      <c r="C19059" s="48">
        <v>2.93734270291173E-3</v>
      </c>
      <c r="D19059" s="49">
        <v>3.8190826788065063E-4</v>
      </c>
      <c r="E19059" s="48">
        <v>1.3579142040980501E-3</v>
      </c>
      <c r="F19059" s="49">
        <v>1.7655367931822933E-4</v>
      </c>
      <c r="G19059" s="50">
        <v>1204.85155210113</v>
      </c>
      <c r="H19059" s="51">
        <v>156.6527354333308</v>
      </c>
      <c r="I19059" s="52">
        <v>722.91093126067994</v>
      </c>
      <c r="J19059" s="51">
        <v>93.99164125999873</v>
      </c>
      <c r="K19059" s="53">
        <v>1927.7624833618099</v>
      </c>
      <c r="L19059" s="51">
        <v>250.64437669332955</v>
      </c>
    </row>
    <row r="19060" spans="1:12" ht="21.6" customHeight="1" x14ac:dyDescent="0.3">
      <c r="A19060" s="46" t="s">
        <v>19083</v>
      </c>
      <c r="B19060" s="47">
        <v>0.13001828744806401</v>
      </c>
      <c r="C19060" s="48">
        <v>2.8299806540915402E-3</v>
      </c>
      <c r="D19060" s="49">
        <v>3.6794923815613409E-4</v>
      </c>
      <c r="E19060" s="48">
        <v>1.3112959990380401E-3</v>
      </c>
      <c r="F19060" s="49">
        <v>1.7049246013242417E-4</v>
      </c>
      <c r="G19060" s="50">
        <v>1166.2232964211501</v>
      </c>
      <c r="H19060" s="51">
        <v>151.63035578271385</v>
      </c>
      <c r="I19060" s="52">
        <v>699.73397785269003</v>
      </c>
      <c r="J19060" s="51">
        <v>90.978213469628315</v>
      </c>
      <c r="K19060" s="53">
        <v>1865.9572742738401</v>
      </c>
      <c r="L19060" s="51">
        <v>242.60856925234216</v>
      </c>
    </row>
    <row r="19061" spans="1:12" ht="21.6" customHeight="1" x14ac:dyDescent="0.3">
      <c r="A19061" s="46" t="s">
        <v>19084</v>
      </c>
      <c r="B19061" s="47">
        <v>0.13001828744806401</v>
      </c>
      <c r="C19061" s="48">
        <v>2.8895562362477398E-3</v>
      </c>
      <c r="D19061" s="49">
        <v>3.7569515332180458E-4</v>
      </c>
      <c r="E19061" s="48">
        <v>1.3415181679017E-3</v>
      </c>
      <c r="F19061" s="49">
        <v>1.7442189477104343E-4</v>
      </c>
      <c r="G19061" s="50">
        <v>1201.1782928816201</v>
      </c>
      <c r="H19061" s="51">
        <v>156.17514456025731</v>
      </c>
      <c r="I19061" s="52">
        <v>720.706975728977</v>
      </c>
      <c r="J19061" s="51">
        <v>93.705086736155025</v>
      </c>
      <c r="K19061" s="53">
        <v>1921.8852686106</v>
      </c>
      <c r="L19061" s="51">
        <v>249.88023129641232</v>
      </c>
    </row>
    <row r="19062" spans="1:12" ht="21.6" customHeight="1" x14ac:dyDescent="0.3">
      <c r="A19062" s="46" t="s">
        <v>19085</v>
      </c>
      <c r="B19062" s="47">
        <v>0.13001828744806401</v>
      </c>
      <c r="C19062" s="48">
        <v>2.7847305813645199E-3</v>
      </c>
      <c r="D19062" s="49">
        <v>3.6206590119326656E-4</v>
      </c>
      <c r="E19062" s="48">
        <v>1.2957901983515401E-3</v>
      </c>
      <c r="F19062" s="49">
        <v>1.6847642248165443E-4</v>
      </c>
      <c r="G19062" s="50">
        <v>1162.6724254779799</v>
      </c>
      <c r="H19062" s="51">
        <v>151.16867762373377</v>
      </c>
      <c r="I19062" s="52">
        <v>697.60345528678897</v>
      </c>
      <c r="J19062" s="51">
        <v>90.701206574240402</v>
      </c>
      <c r="K19062" s="53">
        <v>1860.2758807647699</v>
      </c>
      <c r="L19062" s="51">
        <v>241.86988419797416</v>
      </c>
    </row>
    <row r="19063" spans="1:12" ht="21.6" customHeight="1" x14ac:dyDescent="0.3">
      <c r="A19063" s="46" t="s">
        <v>19086</v>
      </c>
      <c r="B19063" s="47">
        <v>0.13001828744806401</v>
      </c>
      <c r="C19063" s="48">
        <v>2.8585701859757599E-3</v>
      </c>
      <c r="D19063" s="49">
        <v>3.7166640013066215E-4</v>
      </c>
      <c r="E19063" s="48">
        <v>1.3262946999455299E-3</v>
      </c>
      <c r="F19063" s="49">
        <v>1.7244256553836172E-4</v>
      </c>
      <c r="G19063" s="50">
        <v>1177.17273186329</v>
      </c>
      <c r="H19063" s="51">
        <v>153.05398262742401</v>
      </c>
      <c r="I19063" s="52">
        <v>706.30363911797895</v>
      </c>
      <c r="J19063" s="51">
        <v>91.832389576455057</v>
      </c>
      <c r="K19063" s="53">
        <v>1883.4763709812701</v>
      </c>
      <c r="L19063" s="51">
        <v>244.88637220387906</v>
      </c>
    </row>
    <row r="19064" spans="1:12" ht="21.6" customHeight="1" x14ac:dyDescent="0.3">
      <c r="A19064" s="46" t="s">
        <v>19087</v>
      </c>
      <c r="B19064" s="47">
        <v>0.13001828744806401</v>
      </c>
      <c r="C19064" s="48">
        <v>2.7549762704907502E-3</v>
      </c>
      <c r="D19064" s="49">
        <v>3.5819729664926173E-4</v>
      </c>
      <c r="E19064" s="48">
        <v>1.2813933004026099E-3</v>
      </c>
      <c r="F19064" s="49">
        <v>1.6660456246576997E-4</v>
      </c>
      <c r="G19064" s="50">
        <v>1139.82546852324</v>
      </c>
      <c r="H19064" s="51">
        <v>148.19815540707887</v>
      </c>
      <c r="I19064" s="52">
        <v>683.89528111394702</v>
      </c>
      <c r="J19064" s="51">
        <v>88.918893244247712</v>
      </c>
      <c r="K19064" s="53">
        <v>1823.72074963719</v>
      </c>
      <c r="L19064" s="51">
        <v>237.11704865132657</v>
      </c>
    </row>
    <row r="19065" spans="1:12" ht="21.6" customHeight="1" x14ac:dyDescent="0.3">
      <c r="A19065" s="46" t="s">
        <v>19088</v>
      </c>
      <c r="B19065" s="47">
        <v>0.13001828744806401</v>
      </c>
      <c r="C19065" s="48">
        <v>2.8122501222253601E-3</v>
      </c>
      <c r="D19065" s="49">
        <v>3.6564394476735004E-4</v>
      </c>
      <c r="E19065" s="48">
        <v>1.31040180191628E-3</v>
      </c>
      <c r="F19065" s="49">
        <v>1.7037619815401194E-4</v>
      </c>
      <c r="G19065" s="50">
        <v>1173.6121923822</v>
      </c>
      <c r="H19065" s="51">
        <v>152.59104738170149</v>
      </c>
      <c r="I19065" s="52">
        <v>704.167315429322</v>
      </c>
      <c r="J19065" s="51">
        <v>91.55462842902115</v>
      </c>
      <c r="K19065" s="53">
        <v>1877.77950781152</v>
      </c>
      <c r="L19065" s="51">
        <v>244.14567581072265</v>
      </c>
    </row>
    <row r="19066" spans="1:12" ht="21.6" customHeight="1" x14ac:dyDescent="0.3">
      <c r="A19066" s="46" t="s">
        <v>19089</v>
      </c>
      <c r="B19066" s="47">
        <v>0.13001828744806401</v>
      </c>
      <c r="C19066" s="48">
        <v>2.7111147674387802E-3</v>
      </c>
      <c r="D19066" s="49">
        <v>3.5249449913754652E-4</v>
      </c>
      <c r="E19066" s="48">
        <v>1.2663633196059499E-3</v>
      </c>
      <c r="F19066" s="49">
        <v>1.6465039010221097E-4</v>
      </c>
      <c r="G19066" s="50">
        <v>1136.38356164167</v>
      </c>
      <c r="H19066" s="51">
        <v>147.75064456878141</v>
      </c>
      <c r="I19066" s="52">
        <v>681.83013698500201</v>
      </c>
      <c r="J19066" s="51">
        <v>88.650386741268861</v>
      </c>
      <c r="K19066" s="53">
        <v>1818.2136986266701</v>
      </c>
      <c r="L19066" s="51">
        <v>236.40103131005026</v>
      </c>
    </row>
    <row r="19067" spans="1:12" ht="21.6" customHeight="1" x14ac:dyDescent="0.3">
      <c r="A19067" s="46" t="s">
        <v>19090</v>
      </c>
      <c r="B19067" s="47">
        <v>0.13001828744806401</v>
      </c>
      <c r="C19067" s="48">
        <v>2.93222157687059E-3</v>
      </c>
      <c r="D19067" s="49">
        <v>3.812424278429759E-4</v>
      </c>
      <c r="E19067" s="48">
        <v>1.34721035658552E-3</v>
      </c>
      <c r="F19067" s="49">
        <v>1.7516198339554494E-4</v>
      </c>
      <c r="G19067" s="50">
        <v>1204.5743220280699</v>
      </c>
      <c r="H19067" s="51">
        <v>156.61669045400242</v>
      </c>
      <c r="I19067" s="52">
        <v>722.74459321684401</v>
      </c>
      <c r="J19067" s="51">
        <v>93.970014272401727</v>
      </c>
      <c r="K19067" s="53">
        <v>1927.3189152449099</v>
      </c>
      <c r="L19067" s="51">
        <v>250.58670472640415</v>
      </c>
    </row>
    <row r="19068" spans="1:12" ht="21.6" customHeight="1" x14ac:dyDescent="0.3">
      <c r="A19068" s="46" t="s">
        <v>19091</v>
      </c>
      <c r="B19068" s="47">
        <v>0.13001828744806401</v>
      </c>
      <c r="C19068" s="48">
        <v>2.82469234194648E-3</v>
      </c>
      <c r="D19068" s="49">
        <v>3.6726166086754257E-4</v>
      </c>
      <c r="E19068" s="48">
        <v>1.3003301658284601E-3</v>
      </c>
      <c r="F19068" s="49">
        <v>1.6906670127807345E-4</v>
      </c>
      <c r="G19068" s="50">
        <v>1165.93780698975</v>
      </c>
      <c r="H19068" s="51">
        <v>151.59323693575868</v>
      </c>
      <c r="I19068" s="52">
        <v>699.56268419385106</v>
      </c>
      <c r="J19068" s="51">
        <v>90.955942161455354</v>
      </c>
      <c r="K19068" s="53">
        <v>1865.5004911835999</v>
      </c>
      <c r="L19068" s="51">
        <v>242.54917909721405</v>
      </c>
    </row>
    <row r="19069" spans="1:12" ht="21.6" customHeight="1" x14ac:dyDescent="0.3">
      <c r="A19069" s="46" t="s">
        <v>19092</v>
      </c>
      <c r="B19069" s="47">
        <v>0.13001828744806401</v>
      </c>
      <c r="C19069" s="48">
        <v>2.8844389705156501E-3</v>
      </c>
      <c r="D19069" s="49">
        <v>3.7502981519490163E-4</v>
      </c>
      <c r="E19069" s="48">
        <v>1.3308143203891599E-3</v>
      </c>
      <c r="F19069" s="49">
        <v>1.7303019884835774E-4</v>
      </c>
      <c r="G19069" s="50">
        <v>1200.90132751547</v>
      </c>
      <c r="H19069" s="51">
        <v>156.13913399766804</v>
      </c>
      <c r="I19069" s="52">
        <v>720.540796509286</v>
      </c>
      <c r="J19069" s="51">
        <v>93.683480398601347</v>
      </c>
      <c r="K19069" s="53">
        <v>1921.44212402476</v>
      </c>
      <c r="L19069" s="51">
        <v>249.82261439626939</v>
      </c>
    </row>
    <row r="19070" spans="1:12" ht="21.6" customHeight="1" x14ac:dyDescent="0.3">
      <c r="A19070" s="46" t="s">
        <v>19093</v>
      </c>
      <c r="B19070" s="47">
        <v>0.13001828744806401</v>
      </c>
      <c r="C19070" s="48">
        <v>2.77944612952851E-3</v>
      </c>
      <c r="D19070" s="49">
        <v>3.6137882581544677E-4</v>
      </c>
      <c r="E19070" s="48">
        <v>1.28482436514195E-3</v>
      </c>
      <c r="F19070" s="49">
        <v>1.6705066362730241E-4</v>
      </c>
      <c r="G19070" s="50">
        <v>1162.3872007534901</v>
      </c>
      <c r="H19070" s="51">
        <v>151.13159319351777</v>
      </c>
      <c r="I19070" s="52">
        <v>697.43232045209402</v>
      </c>
      <c r="J19070" s="51">
        <v>90.678955916110652</v>
      </c>
      <c r="K19070" s="53">
        <v>1859.81952120558</v>
      </c>
      <c r="L19070" s="51">
        <v>241.81054910962843</v>
      </c>
    </row>
    <row r="19071" spans="1:12" ht="21.6" customHeight="1" x14ac:dyDescent="0.3">
      <c r="A19071" s="46" t="s">
        <v>19094</v>
      </c>
      <c r="B19071" s="47">
        <v>0.13001828744806401</v>
      </c>
      <c r="C19071" s="48">
        <v>2.85345365850596E-3</v>
      </c>
      <c r="D19071" s="49">
        <v>3.7100115799135777E-4</v>
      </c>
      <c r="E19071" s="48">
        <v>1.315590852433E-3</v>
      </c>
      <c r="F19071" s="49">
        <v>1.7105086961567736E-4</v>
      </c>
      <c r="G19071" s="50">
        <v>1176.8958171208401</v>
      </c>
      <c r="H19071" s="51">
        <v>153.01797864684156</v>
      </c>
      <c r="I19071" s="52">
        <v>706.13749027250697</v>
      </c>
      <c r="J19071" s="51">
        <v>91.810787188105323</v>
      </c>
      <c r="K19071" s="53">
        <v>1883.03330739335</v>
      </c>
      <c r="L19071" s="51">
        <v>244.82876583494686</v>
      </c>
    </row>
    <row r="19072" spans="1:12" ht="21.6" customHeight="1" x14ac:dyDescent="0.3">
      <c r="A19072" s="46" t="s">
        <v>19095</v>
      </c>
      <c r="B19072" s="47">
        <v>0.13001828744806401</v>
      </c>
      <c r="C19072" s="48">
        <v>2.74969255691703E-3</v>
      </c>
      <c r="D19072" s="49">
        <v>3.5751031725904056E-4</v>
      </c>
      <c r="E19072" s="48">
        <v>1.2704274671930299E-3</v>
      </c>
      <c r="F19072" s="49">
        <v>1.6517880361141928E-4</v>
      </c>
      <c r="G19072" s="50">
        <v>1139.54029442245</v>
      </c>
      <c r="H19072" s="51">
        <v>148.16107755886961</v>
      </c>
      <c r="I19072" s="52">
        <v>683.72417665347302</v>
      </c>
      <c r="J19072" s="51">
        <v>88.896646535322148</v>
      </c>
      <c r="K19072" s="53">
        <v>1823.26447107592</v>
      </c>
      <c r="L19072" s="51">
        <v>237.05772409419177</v>
      </c>
    </row>
    <row r="19073" spans="1:12" ht="21.6" customHeight="1" x14ac:dyDescent="0.3">
      <c r="A19073" s="46" t="s">
        <v>19096</v>
      </c>
      <c r="B19073" s="47">
        <v>0.13001828744806401</v>
      </c>
      <c r="C19073" s="48">
        <v>2.80713733660496E-3</v>
      </c>
      <c r="D19073" s="49">
        <v>3.649791891368965E-4</v>
      </c>
      <c r="E19073" s="48">
        <v>1.2996979544037501E-3</v>
      </c>
      <c r="F19073" s="49">
        <v>1.6898450223132758E-4</v>
      </c>
      <c r="G19073" s="50">
        <v>1173.3355342237001</v>
      </c>
      <c r="H19073" s="51">
        <v>152.55507676172479</v>
      </c>
      <c r="I19073" s="52">
        <v>704.00132053422499</v>
      </c>
      <c r="J19073" s="51">
        <v>91.53304605703552</v>
      </c>
      <c r="K19073" s="53">
        <v>1877.33685475793</v>
      </c>
      <c r="L19073" s="51">
        <v>244.08812281876033</v>
      </c>
    </row>
    <row r="19074" spans="1:12" ht="21.6" customHeight="1" x14ac:dyDescent="0.3">
      <c r="A19074" s="46" t="s">
        <v>19097</v>
      </c>
      <c r="B19074" s="47">
        <v>0.13001828744806401</v>
      </c>
      <c r="C19074" s="48">
        <v>2.7058347957144599E-3</v>
      </c>
      <c r="D19074" s="49">
        <v>3.5180800625617619E-4</v>
      </c>
      <c r="E19074" s="48">
        <v>1.2553974863963699E-3</v>
      </c>
      <c r="F19074" s="49">
        <v>1.6322463124786025E-4</v>
      </c>
      <c r="G19074" s="50">
        <v>1136.0986441248299</v>
      </c>
      <c r="H19074" s="51">
        <v>147.7136000811779</v>
      </c>
      <c r="I19074" s="52">
        <v>681.65918647490298</v>
      </c>
      <c r="J19074" s="51">
        <v>88.6281600487074</v>
      </c>
      <c r="K19074" s="53">
        <v>1817.7578305997399</v>
      </c>
      <c r="L19074" s="51">
        <v>236.3417601298853</v>
      </c>
    </row>
    <row r="19075" spans="1:12" ht="21.6" customHeight="1" x14ac:dyDescent="0.3">
      <c r="A19075" s="46" t="s">
        <v>19098</v>
      </c>
      <c r="B19075" s="47">
        <v>0.13001828744806401</v>
      </c>
      <c r="C19075" s="48">
        <v>3.0804348829252298E-3</v>
      </c>
      <c r="D19075" s="49">
        <v>4.0051286807321596E-4</v>
      </c>
      <c r="E19075" s="48">
        <v>1.6090897002622501E-3</v>
      </c>
      <c r="F19075" s="49">
        <v>2.092110871784164E-4</v>
      </c>
      <c r="G19075" s="50">
        <v>1212.93089385963</v>
      </c>
      <c r="H19075" s="51">
        <v>157.70319761247859</v>
      </c>
      <c r="I19075" s="52">
        <v>727.75853631578298</v>
      </c>
      <c r="J19075" s="51">
        <v>94.62191856748781</v>
      </c>
      <c r="K19075" s="53">
        <v>1940.6894301754201</v>
      </c>
      <c r="L19075" s="51">
        <v>252.32511617996641</v>
      </c>
    </row>
    <row r="19076" spans="1:12" ht="21.6" customHeight="1" x14ac:dyDescent="0.3">
      <c r="A19076" s="46" t="s">
        <v>19099</v>
      </c>
      <c r="B19076" s="47">
        <v>0.13001828744806401</v>
      </c>
      <c r="C19076" s="48">
        <v>2.9704748068016102E-3</v>
      </c>
      <c r="D19076" s="49">
        <v>3.8621604728796417E-4</v>
      </c>
      <c r="E19076" s="48">
        <v>1.5555595000812199E-3</v>
      </c>
      <c r="F19076" s="49">
        <v>2.0225118222412679E-4</v>
      </c>
      <c r="G19076" s="50">
        <v>1174.1501331299401</v>
      </c>
      <c r="H19076" s="51">
        <v>152.66098951647118</v>
      </c>
      <c r="I19076" s="52">
        <v>704.49007987796494</v>
      </c>
      <c r="J19076" s="51">
        <v>91.596593709882825</v>
      </c>
      <c r="K19076" s="53">
        <v>1878.6402130079</v>
      </c>
      <c r="L19076" s="51">
        <v>244.257583226354</v>
      </c>
    </row>
    <row r="19077" spans="1:12" ht="21.6" customHeight="1" x14ac:dyDescent="0.3">
      <c r="A19077" s="46" t="s">
        <v>19100</v>
      </c>
      <c r="B19077" s="47">
        <v>0.13001828744806401</v>
      </c>
      <c r="C19077" s="48">
        <v>3.0326082745622501E-3</v>
      </c>
      <c r="D19077" s="49">
        <v>3.9429453435941208E-4</v>
      </c>
      <c r="E19077" s="48">
        <v>1.5908337556635899E-3</v>
      </c>
      <c r="F19077" s="49">
        <v>2.0683748052595187E-4</v>
      </c>
      <c r="G19077" s="50">
        <v>1209.2557072004099</v>
      </c>
      <c r="H19077" s="51">
        <v>157.22535613699483</v>
      </c>
      <c r="I19077" s="52">
        <v>725.55342432024997</v>
      </c>
      <c r="J19077" s="51">
        <v>94.33521368219742</v>
      </c>
      <c r="K19077" s="53">
        <v>1934.80913152066</v>
      </c>
      <c r="L19077" s="51">
        <v>251.56056981919227</v>
      </c>
    </row>
    <row r="19078" spans="1:12" ht="21.6" customHeight="1" x14ac:dyDescent="0.3">
      <c r="A19078" s="46" t="s">
        <v>19101</v>
      </c>
      <c r="B19078" s="47">
        <v>0.13001828744806401</v>
      </c>
      <c r="C19078" s="48">
        <v>2.9251653534578099E-3</v>
      </c>
      <c r="D19078" s="49">
        <v>3.8032498975899528E-4</v>
      </c>
      <c r="E19078" s="48">
        <v>1.53829477616254E-3</v>
      </c>
      <c r="F19078" s="49">
        <v>2.0000645238695642E-4</v>
      </c>
      <c r="G19078" s="50">
        <v>1170.5964224711699</v>
      </c>
      <c r="H19078" s="51">
        <v>152.19894214253196</v>
      </c>
      <c r="I19078" s="52">
        <v>702.35785348270304</v>
      </c>
      <c r="J19078" s="51">
        <v>91.319365285519311</v>
      </c>
      <c r="K19078" s="53">
        <v>1872.9542759538699</v>
      </c>
      <c r="L19078" s="51">
        <v>243.51830742805129</v>
      </c>
    </row>
    <row r="19079" spans="1:12" ht="21.6" customHeight="1" x14ac:dyDescent="0.3">
      <c r="A19079" s="46" t="s">
        <v>19102</v>
      </c>
      <c r="B19079" s="47">
        <v>0.13001828744806401</v>
      </c>
      <c r="C19079" s="48">
        <v>2.9986220946471801E-3</v>
      </c>
      <c r="D19079" s="49">
        <v>3.8987570944995286E-4</v>
      </c>
      <c r="E19079" s="48">
        <v>1.5722557885038701E-3</v>
      </c>
      <c r="F19079" s="49">
        <v>2.0442200505157873E-4</v>
      </c>
      <c r="G19079" s="50">
        <v>1185.08262578055</v>
      </c>
      <c r="H19079" s="51">
        <v>154.08241348844203</v>
      </c>
      <c r="I19079" s="52">
        <v>711.04957546833396</v>
      </c>
      <c r="J19079" s="51">
        <v>92.449448093065726</v>
      </c>
      <c r="K19079" s="53">
        <v>1896.1322012488899</v>
      </c>
      <c r="L19079" s="51">
        <v>246.53186158150777</v>
      </c>
    </row>
    <row r="19080" spans="1:12" ht="21.6" customHeight="1" x14ac:dyDescent="0.3">
      <c r="A19080" s="46" t="s">
        <v>19103</v>
      </c>
      <c r="B19080" s="47">
        <v>0.13001828744806401</v>
      </c>
      <c r="C19080" s="48">
        <v>2.8925419178504699E-3</v>
      </c>
      <c r="D19080" s="49">
        <v>3.7608334653065675E-4</v>
      </c>
      <c r="E19080" s="48">
        <v>1.5207255141476599E-3</v>
      </c>
      <c r="F19080" s="49">
        <v>1.9772212702805537E-4</v>
      </c>
      <c r="G19080" s="50">
        <v>1147.5892449948101</v>
      </c>
      <c r="H19080" s="51">
        <v>149.20758832804196</v>
      </c>
      <c r="I19080" s="52">
        <v>688.55354699688803</v>
      </c>
      <c r="J19080" s="51">
        <v>89.524552996825435</v>
      </c>
      <c r="K19080" s="53">
        <v>1836.1427919917001</v>
      </c>
      <c r="L19080" s="51">
        <v>238.7321413248674</v>
      </c>
    </row>
    <row r="19081" spans="1:12" ht="21.6" customHeight="1" x14ac:dyDescent="0.3">
      <c r="A19081" s="46" t="s">
        <v>19104</v>
      </c>
      <c r="B19081" s="47">
        <v>0.13001828744806401</v>
      </c>
      <c r="C19081" s="48">
        <v>2.9522631210089799E-3</v>
      </c>
      <c r="D19081" s="49">
        <v>3.8384819508966415E-4</v>
      </c>
      <c r="E19081" s="48">
        <v>1.5545600562878899E-3</v>
      </c>
      <c r="F19081" s="49">
        <v>2.0212123625371745E-4</v>
      </c>
      <c r="G19081" s="50">
        <v>1181.5202180062599</v>
      </c>
      <c r="H19081" s="51">
        <v>153.61923533043716</v>
      </c>
      <c r="I19081" s="52">
        <v>708.91213080375906</v>
      </c>
      <c r="J19081" s="51">
        <v>92.171541198262702</v>
      </c>
      <c r="K19081" s="53">
        <v>1890.4323488100199</v>
      </c>
      <c r="L19081" s="51">
        <v>245.79077652869987</v>
      </c>
    </row>
    <row r="19082" spans="1:12" ht="21.6" customHeight="1" x14ac:dyDescent="0.3">
      <c r="A19082" s="46" t="s">
        <v>19105</v>
      </c>
      <c r="B19082" s="47">
        <v>0.13001828744806401</v>
      </c>
      <c r="C19082" s="48">
        <v>2.8486228563693698E-3</v>
      </c>
      <c r="D19082" s="49">
        <v>3.7037306537055788E-4</v>
      </c>
      <c r="E19082" s="48">
        <v>1.50399058544558E-3</v>
      </c>
      <c r="F19082" s="49">
        <v>1.9554628025764549E-4</v>
      </c>
      <c r="G19082" s="50">
        <v>1144.1445855387699</v>
      </c>
      <c r="H19082" s="51">
        <v>148.75971960472586</v>
      </c>
      <c r="I19082" s="52">
        <v>686.48675132326605</v>
      </c>
      <c r="J19082" s="51">
        <v>89.255831762836038</v>
      </c>
      <c r="K19082" s="53">
        <v>1830.6313368620399</v>
      </c>
      <c r="L19082" s="51">
        <v>238.0155513675619</v>
      </c>
    </row>
    <row r="19083" spans="1:12" ht="21.6" customHeight="1" x14ac:dyDescent="0.3">
      <c r="A19083" s="46" t="s">
        <v>19106</v>
      </c>
      <c r="B19083" s="47">
        <v>0.13001828744806401</v>
      </c>
      <c r="C19083" s="48">
        <v>3.0733974121765601E-3</v>
      </c>
      <c r="D19083" s="49">
        <v>3.9959786817850805E-4</v>
      </c>
      <c r="E19083" s="48">
        <v>1.5957303925166299E-3</v>
      </c>
      <c r="F19083" s="49">
        <v>2.0747413286383921E-4</v>
      </c>
      <c r="G19083" s="50">
        <v>1212.5380953589899</v>
      </c>
      <c r="H19083" s="51">
        <v>157.65212662411321</v>
      </c>
      <c r="I19083" s="52">
        <v>727.52285721539499</v>
      </c>
      <c r="J19083" s="51">
        <v>94.591275974468061</v>
      </c>
      <c r="K19083" s="53">
        <v>1940.0609525743801</v>
      </c>
      <c r="L19083" s="51">
        <v>252.24340259858127</v>
      </c>
    </row>
    <row r="19084" spans="1:12" ht="21.6" customHeight="1" x14ac:dyDescent="0.3">
      <c r="A19084" s="46" t="s">
        <v>19107</v>
      </c>
      <c r="B19084" s="47">
        <v>0.13001828744806401</v>
      </c>
      <c r="C19084" s="48">
        <v>2.9632274094607701E-3</v>
      </c>
      <c r="D19084" s="49">
        <v>3.8527375309725247E-4</v>
      </c>
      <c r="E19084" s="48">
        <v>1.54187321200934E-3</v>
      </c>
      <c r="F19084" s="49">
        <v>2.0047171448750011E-4</v>
      </c>
      <c r="G19084" s="50">
        <v>1173.7469756836499</v>
      </c>
      <c r="H19084" s="51">
        <v>152.60857167573261</v>
      </c>
      <c r="I19084" s="52">
        <v>704.24818541019101</v>
      </c>
      <c r="J19084" s="51">
        <v>91.565143005439694</v>
      </c>
      <c r="K19084" s="53">
        <v>1877.9951610938399</v>
      </c>
      <c r="L19084" s="51">
        <v>244.1737146811723</v>
      </c>
    </row>
    <row r="19085" spans="1:12" ht="21.6" customHeight="1" x14ac:dyDescent="0.3">
      <c r="A19085" s="46" t="s">
        <v>19108</v>
      </c>
      <c r="B19085" s="47">
        <v>0.13001828744806401</v>
      </c>
      <c r="C19085" s="48">
        <v>3.0255855337299E-3</v>
      </c>
      <c r="D19085" s="49">
        <v>3.9338144962319831E-4</v>
      </c>
      <c r="E19085" s="48">
        <v>1.57747444791796E-3</v>
      </c>
      <c r="F19085" s="49">
        <v>2.0510052621137341E-4</v>
      </c>
      <c r="G19085" s="50">
        <v>1208.8639187511701</v>
      </c>
      <c r="H19085" s="51">
        <v>157.17441647378274</v>
      </c>
      <c r="I19085" s="52">
        <v>725.31835125070597</v>
      </c>
      <c r="J19085" s="51">
        <v>94.304649884270148</v>
      </c>
      <c r="K19085" s="53">
        <v>1934.1822700018799</v>
      </c>
      <c r="L19085" s="51">
        <v>251.47906635805288</v>
      </c>
    </row>
    <row r="19086" spans="1:12" ht="21.6" customHeight="1" x14ac:dyDescent="0.3">
      <c r="A19086" s="46" t="s">
        <v>19109</v>
      </c>
      <c r="B19086" s="47">
        <v>0.13001828744806401</v>
      </c>
      <c r="C19086" s="48">
        <v>2.9179326860332899E-3</v>
      </c>
      <c r="D19086" s="49">
        <v>3.7938461072677782E-4</v>
      </c>
      <c r="E19086" s="48">
        <v>1.5246084880906599E-3</v>
      </c>
      <c r="F19086" s="49">
        <v>1.9822698465032969E-4</v>
      </c>
      <c r="G19086" s="50">
        <v>1170.1942750762801</v>
      </c>
      <c r="H19086" s="51">
        <v>152.14665562694668</v>
      </c>
      <c r="I19086" s="52">
        <v>702.11656504577195</v>
      </c>
      <c r="J19086" s="51">
        <v>91.287993376168515</v>
      </c>
      <c r="K19086" s="53">
        <v>1872.31084012206</v>
      </c>
      <c r="L19086" s="51">
        <v>243.4346490031152</v>
      </c>
    </row>
    <row r="19087" spans="1:12" ht="21.6" customHeight="1" x14ac:dyDescent="0.3">
      <c r="A19087" s="46" t="s">
        <v>19110</v>
      </c>
      <c r="B19087" s="47">
        <v>0.13001828744806401</v>
      </c>
      <c r="C19087" s="48">
        <v>2.9916021708280998E-3</v>
      </c>
      <c r="D19087" s="49">
        <v>3.8896299097698018E-4</v>
      </c>
      <c r="E19087" s="48">
        <v>1.55889648075824E-3</v>
      </c>
      <c r="F19087" s="49">
        <v>2.0268505073700024E-4</v>
      </c>
      <c r="G19087" s="50">
        <v>1184.6910304979399</v>
      </c>
      <c r="H19087" s="51">
        <v>154.03149894042431</v>
      </c>
      <c r="I19087" s="52">
        <v>710.814618298764</v>
      </c>
      <c r="J19087" s="51">
        <v>92.4188993642546</v>
      </c>
      <c r="K19087" s="53">
        <v>1895.5056487966999</v>
      </c>
      <c r="L19087" s="51">
        <v>246.45039830467891</v>
      </c>
    </row>
    <row r="19088" spans="1:12" ht="21.6" customHeight="1" x14ac:dyDescent="0.3">
      <c r="A19088" s="46" t="s">
        <v>19111</v>
      </c>
      <c r="B19088" s="47">
        <v>0.13001828744806401</v>
      </c>
      <c r="C19088" s="48">
        <v>2.8853120674392201E-3</v>
      </c>
      <c r="D19088" s="49">
        <v>3.7514333376168039E-4</v>
      </c>
      <c r="E19088" s="48">
        <v>1.50703922607579E-3</v>
      </c>
      <c r="F19088" s="49">
        <v>1.9594265929142999E-4</v>
      </c>
      <c r="G19088" s="50">
        <v>1147.1872907665499</v>
      </c>
      <c r="H19088" s="51">
        <v>149.15532692765109</v>
      </c>
      <c r="I19088" s="52">
        <v>688.31237445993202</v>
      </c>
      <c r="J19088" s="51">
        <v>89.493196156590912</v>
      </c>
      <c r="K19088" s="53">
        <v>1835.4996652264799</v>
      </c>
      <c r="L19088" s="51">
        <v>238.64852308424202</v>
      </c>
    </row>
    <row r="19089" spans="1:12" ht="21.6" customHeight="1" x14ac:dyDescent="0.3">
      <c r="A19089" s="46" t="s">
        <v>19112</v>
      </c>
      <c r="B19089" s="47">
        <v>0.13001828744806401</v>
      </c>
      <c r="C19089" s="48">
        <v>2.9452574750955499E-3</v>
      </c>
      <c r="D19089" s="49">
        <v>3.8293733300553246E-4</v>
      </c>
      <c r="E19089" s="48">
        <v>1.54120074854226E-3</v>
      </c>
      <c r="F19089" s="49">
        <v>2.0038428193913898E-4</v>
      </c>
      <c r="G19089" s="50">
        <v>1181.12960178003</v>
      </c>
      <c r="H19089" s="51">
        <v>153.56844807765333</v>
      </c>
      <c r="I19089" s="52">
        <v>708.67776106802205</v>
      </c>
      <c r="J19089" s="51">
        <v>92.141068846592518</v>
      </c>
      <c r="K19089" s="53">
        <v>1889.8073628480499</v>
      </c>
      <c r="L19089" s="51">
        <v>245.70951692424586</v>
      </c>
    </row>
    <row r="19090" spans="1:12" ht="21.6" customHeight="1" x14ac:dyDescent="0.3">
      <c r="A19090" s="46" t="s">
        <v>19113</v>
      </c>
      <c r="B19090" s="47">
        <v>0.13001828744806401</v>
      </c>
      <c r="C19090" s="48">
        <v>2.8414072838637799E-3</v>
      </c>
      <c r="D19090" s="49">
        <v>3.6943490899042376E-4</v>
      </c>
      <c r="E19090" s="48">
        <v>1.4903042973736999E-3</v>
      </c>
      <c r="F19090" s="49">
        <v>1.9376681252101878E-4</v>
      </c>
      <c r="G19090" s="50">
        <v>1143.7436103668999</v>
      </c>
      <c r="H19090" s="51">
        <v>148.70758549957011</v>
      </c>
      <c r="I19090" s="52">
        <v>686.24616622014298</v>
      </c>
      <c r="J19090" s="51">
        <v>89.224551299742473</v>
      </c>
      <c r="K19090" s="53">
        <v>1829.9897765870401</v>
      </c>
      <c r="L19090" s="51">
        <v>237.93213679931259</v>
      </c>
    </row>
    <row r="19091" spans="1:12" ht="21.6" customHeight="1" x14ac:dyDescent="0.3">
      <c r="A19091" s="46" t="s">
        <v>19114</v>
      </c>
      <c r="B19091" s="47">
        <v>0.13001828744806401</v>
      </c>
      <c r="C19091" s="48">
        <v>3.0210453141444999E-3</v>
      </c>
      <c r="D19091" s="49">
        <v>3.9279113804806644E-4</v>
      </c>
      <c r="E19091" s="48">
        <v>1.4989855962670301E-3</v>
      </c>
      <c r="F19091" s="49">
        <v>1.9489554013595435E-4</v>
      </c>
      <c r="G19091" s="50">
        <v>1209.4410468133501</v>
      </c>
      <c r="H19091" s="51">
        <v>157.2494536760656</v>
      </c>
      <c r="I19091" s="52">
        <v>725.66462808801498</v>
      </c>
      <c r="J19091" s="51">
        <v>94.349672205640005</v>
      </c>
      <c r="K19091" s="53">
        <v>1935.1056749013701</v>
      </c>
      <c r="L19091" s="51">
        <v>251.59912588170562</v>
      </c>
    </row>
    <row r="19092" spans="1:12" ht="21.6" customHeight="1" x14ac:dyDescent="0.3">
      <c r="A19092" s="46" t="s">
        <v>19115</v>
      </c>
      <c r="B19092" s="47">
        <v>0.13001828744806401</v>
      </c>
      <c r="C19092" s="48">
        <v>2.9118962164286001E-3</v>
      </c>
      <c r="D19092" s="49">
        <v>3.7859975928654377E-4</v>
      </c>
      <c r="E19092" s="48">
        <v>1.4472959228037799E-3</v>
      </c>
      <c r="F19092" s="49">
        <v>1.8817493731351293E-4</v>
      </c>
      <c r="G19092" s="50">
        <v>1170.7064249026801</v>
      </c>
      <c r="H19092" s="51">
        <v>152.21324447029201</v>
      </c>
      <c r="I19092" s="52">
        <v>702.42385494160999</v>
      </c>
      <c r="J19092" s="51">
        <v>91.327946682175465</v>
      </c>
      <c r="K19092" s="53">
        <v>1873.13027984429</v>
      </c>
      <c r="L19092" s="51">
        <v>243.54119115246749</v>
      </c>
    </row>
    <row r="19093" spans="1:12" ht="21.6" customHeight="1" x14ac:dyDescent="0.3">
      <c r="A19093" s="46" t="s">
        <v>19116</v>
      </c>
      <c r="B19093" s="47">
        <v>0.13001828744806401</v>
      </c>
      <c r="C19093" s="48">
        <v>2.9731476712631499E-3</v>
      </c>
      <c r="D19093" s="49">
        <v>3.8656356854783433E-4</v>
      </c>
      <c r="E19093" s="48">
        <v>1.48072965166836E-3</v>
      </c>
      <c r="F19093" s="49">
        <v>1.9252193348348853E-4</v>
      </c>
      <c r="G19093" s="50">
        <v>1205.75926997944</v>
      </c>
      <c r="H19093" s="51">
        <v>156.77075535735466</v>
      </c>
      <c r="I19093" s="52">
        <v>723.45556198766405</v>
      </c>
      <c r="J19093" s="51">
        <v>94.062453214412798</v>
      </c>
      <c r="K19093" s="53">
        <v>1929.2148319671001</v>
      </c>
      <c r="L19093" s="51">
        <v>250.83320857176744</v>
      </c>
    </row>
    <row r="19094" spans="1:12" ht="21.6" customHeight="1" x14ac:dyDescent="0.3">
      <c r="A19094" s="46" t="s">
        <v>19117</v>
      </c>
      <c r="B19094" s="47">
        <v>0.13001828744806401</v>
      </c>
      <c r="C19094" s="48">
        <v>2.8665222485998402E-3</v>
      </c>
      <c r="D19094" s="49">
        <v>3.7270031369472482E-4</v>
      </c>
      <c r="E19094" s="48">
        <v>1.43003119888509E-3</v>
      </c>
      <c r="F19094" s="49">
        <v>1.8593020747634123E-4</v>
      </c>
      <c r="G19094" s="50">
        <v>1167.14666450449</v>
      </c>
      <c r="H19094" s="51">
        <v>151.75041051959391</v>
      </c>
      <c r="I19094" s="52">
        <v>700.28799870269495</v>
      </c>
      <c r="J19094" s="51">
        <v>91.050246311756467</v>
      </c>
      <c r="K19094" s="53">
        <v>1867.4346632071799</v>
      </c>
      <c r="L19094" s="51">
        <v>242.80065683135038</v>
      </c>
    </row>
    <row r="19095" spans="1:12" ht="21.6" customHeight="1" x14ac:dyDescent="0.3">
      <c r="A19095" s="46" t="s">
        <v>19118</v>
      </c>
      <c r="B19095" s="47">
        <v>0.13001828744806401</v>
      </c>
      <c r="C19095" s="48">
        <v>2.9402266578933299E-3</v>
      </c>
      <c r="D19095" s="49">
        <v>3.8228323476843551E-4</v>
      </c>
      <c r="E19095" s="48">
        <v>1.46399653215935E-3</v>
      </c>
      <c r="F19095" s="49">
        <v>1.9034632194126326E-4</v>
      </c>
      <c r="G19095" s="50">
        <v>1181.6510667386201</v>
      </c>
      <c r="H19095" s="51">
        <v>153.63624805853337</v>
      </c>
      <c r="I19095" s="52">
        <v>708.99064004317495</v>
      </c>
      <c r="J19095" s="51">
        <v>92.181748835120402</v>
      </c>
      <c r="K19095" s="53">
        <v>1890.6417067817999</v>
      </c>
      <c r="L19095" s="51">
        <v>245.81799689365377</v>
      </c>
    </row>
    <row r="19096" spans="1:12" ht="21.6" customHeight="1" x14ac:dyDescent="0.3">
      <c r="A19096" s="46" t="s">
        <v>19119</v>
      </c>
      <c r="B19096" s="47">
        <v>0.13001828744806401</v>
      </c>
      <c r="C19096" s="48">
        <v>2.83491479368537E-3</v>
      </c>
      <c r="D19096" s="49">
        <v>3.6859076653615353E-4</v>
      </c>
      <c r="E19096" s="48">
        <v>1.41420661708599E-3</v>
      </c>
      <c r="F19096" s="49">
        <v>1.8387272245124045E-4</v>
      </c>
      <c r="G19096" s="50">
        <v>1144.20143561496</v>
      </c>
      <c r="H19096" s="51">
        <v>148.76711115427338</v>
      </c>
      <c r="I19096" s="52">
        <v>686.52086136898004</v>
      </c>
      <c r="J19096" s="51">
        <v>89.260266692564556</v>
      </c>
      <c r="K19096" s="53">
        <v>1830.7222969839399</v>
      </c>
      <c r="L19096" s="51">
        <v>238.02737784683794</v>
      </c>
    </row>
    <row r="19097" spans="1:12" ht="21.6" customHeight="1" x14ac:dyDescent="0.3">
      <c r="A19097" s="46" t="s">
        <v>19120</v>
      </c>
      <c r="B19097" s="47">
        <v>0.13001828744806401</v>
      </c>
      <c r="C19097" s="48">
        <v>2.89379882954272E-3</v>
      </c>
      <c r="D19097" s="49">
        <v>3.7624676803635657E-4</v>
      </c>
      <c r="E19097" s="48">
        <v>1.44630079994337E-3</v>
      </c>
      <c r="F19097" s="49">
        <v>1.8804555314340201E-4</v>
      </c>
      <c r="G19097" s="50">
        <v>1178.08227101951</v>
      </c>
      <c r="H19097" s="51">
        <v>153.17223935088271</v>
      </c>
      <c r="I19097" s="52">
        <v>706.84936261171003</v>
      </c>
      <c r="J19097" s="51">
        <v>91.903343610530143</v>
      </c>
      <c r="K19097" s="53">
        <v>1884.9316336312199</v>
      </c>
      <c r="L19097" s="51">
        <v>245.07558296141286</v>
      </c>
    </row>
    <row r="19098" spans="1:12" ht="21.6" customHeight="1" x14ac:dyDescent="0.3">
      <c r="A19098" s="46" t="s">
        <v>19121</v>
      </c>
      <c r="B19098" s="47">
        <v>0.13001828744806401</v>
      </c>
      <c r="C19098" s="48">
        <v>2.7909331974477901E-3</v>
      </c>
      <c r="D19098" s="49">
        <v>3.6287235471411114E-4</v>
      </c>
      <c r="E19098" s="48">
        <v>1.3974716883839099E-3</v>
      </c>
      <c r="F19098" s="49">
        <v>1.8169687568083054E-4</v>
      </c>
      <c r="G19098" s="50">
        <v>1140.7509120652801</v>
      </c>
      <c r="H19098" s="51">
        <v>148.31847999154479</v>
      </c>
      <c r="I19098" s="52">
        <v>684.45054723916803</v>
      </c>
      <c r="J19098" s="51">
        <v>88.991087994926872</v>
      </c>
      <c r="K19098" s="53">
        <v>1825.20145930444</v>
      </c>
      <c r="L19098" s="51">
        <v>237.30956798647168</v>
      </c>
    </row>
    <row r="19099" spans="1:12" ht="21.6" customHeight="1" x14ac:dyDescent="0.3">
      <c r="A19099" s="46" t="s">
        <v>19122</v>
      </c>
      <c r="B19099" s="47">
        <v>0.13001828744806401</v>
      </c>
      <c r="C19099" s="48">
        <v>3.0149941160547101E-3</v>
      </c>
      <c r="D19099" s="49">
        <v>3.9200437163542295E-4</v>
      </c>
      <c r="E19099" s="48">
        <v>1.4872599139478301E-3</v>
      </c>
      <c r="F19099" s="49">
        <v>1.9337098700165193E-4</v>
      </c>
      <c r="G19099" s="50">
        <v>1209.10841736362</v>
      </c>
      <c r="H19099" s="51">
        <v>157.20620576465689</v>
      </c>
      <c r="I19099" s="52">
        <v>725.46505041817295</v>
      </c>
      <c r="J19099" s="51">
        <v>94.323723458794262</v>
      </c>
      <c r="K19099" s="53">
        <v>1934.57346778179</v>
      </c>
      <c r="L19099" s="51">
        <v>251.52992922345115</v>
      </c>
    </row>
    <row r="19100" spans="1:12" ht="21.6" customHeight="1" x14ac:dyDescent="0.3">
      <c r="A19100" s="46" t="s">
        <v>19123</v>
      </c>
      <c r="B19100" s="47">
        <v>0.13001828744806401</v>
      </c>
      <c r="C19100" s="48">
        <v>2.9056513641585601E-3</v>
      </c>
      <c r="D19100" s="49">
        <v>3.7778781428902697E-4</v>
      </c>
      <c r="E19100" s="48">
        <v>1.4352832445186799E-3</v>
      </c>
      <c r="F19100" s="49">
        <v>1.8661306945521968E-4</v>
      </c>
      <c r="G19100" s="50">
        <v>1170.3643273099401</v>
      </c>
      <c r="H19100" s="51">
        <v>152.16876552714388</v>
      </c>
      <c r="I19100" s="52">
        <v>702.21859638596595</v>
      </c>
      <c r="J19100" s="51">
        <v>91.301259316286561</v>
      </c>
      <c r="K19100" s="53">
        <v>1872.58292369591</v>
      </c>
      <c r="L19100" s="51">
        <v>243.47002484343045</v>
      </c>
    </row>
    <row r="19101" spans="1:12" ht="21.6" customHeight="1" x14ac:dyDescent="0.3">
      <c r="A19101" s="46" t="s">
        <v>19124</v>
      </c>
      <c r="B19101" s="47">
        <v>0.13001828744806401</v>
      </c>
      <c r="C19101" s="48">
        <v>2.9671060400262199E-3</v>
      </c>
      <c r="D19101" s="49">
        <v>3.8577804600101596E-4</v>
      </c>
      <c r="E19101" s="48">
        <v>1.4690039693491699E-3</v>
      </c>
      <c r="F19101" s="49">
        <v>1.9099738034918738E-4</v>
      </c>
      <c r="G19101" s="50">
        <v>1205.42729654247</v>
      </c>
      <c r="H19101" s="51">
        <v>156.72759273960156</v>
      </c>
      <c r="I19101" s="52">
        <v>723.256377925484</v>
      </c>
      <c r="J19101" s="51">
        <v>94.036555643761204</v>
      </c>
      <c r="K19101" s="53">
        <v>1928.6836744679499</v>
      </c>
      <c r="L19101" s="51">
        <v>250.76414838336277</v>
      </c>
    </row>
    <row r="19102" spans="1:12" ht="21.6" customHeight="1" x14ac:dyDescent="0.3">
      <c r="A19102" s="46" t="s">
        <v>19125</v>
      </c>
      <c r="B19102" s="47">
        <v>0.13001828744806401</v>
      </c>
      <c r="C19102" s="48">
        <v>2.86028696318267E-3</v>
      </c>
      <c r="D19102" s="49">
        <v>3.7188961256303445E-4</v>
      </c>
      <c r="E19102" s="48">
        <v>1.4180185206E-3</v>
      </c>
      <c r="F19102" s="49">
        <v>1.8436833961804928E-4</v>
      </c>
      <c r="G19102" s="50">
        <v>1166.80522292452</v>
      </c>
      <c r="H19102" s="51">
        <v>151.70601687010264</v>
      </c>
      <c r="I19102" s="52">
        <v>700.08313375471096</v>
      </c>
      <c r="J19102" s="51">
        <v>91.023610122061456</v>
      </c>
      <c r="K19102" s="53">
        <v>1866.8883566792299</v>
      </c>
      <c r="L19102" s="51">
        <v>242.7296269921641</v>
      </c>
    </row>
    <row r="19103" spans="1:12" ht="21.6" customHeight="1" x14ac:dyDescent="0.3">
      <c r="A19103" s="46" t="s">
        <v>19126</v>
      </c>
      <c r="B19103" s="47">
        <v>0.13001828744806401</v>
      </c>
      <c r="C19103" s="48">
        <v>2.93418685626295E-3</v>
      </c>
      <c r="D19103" s="49">
        <v>3.8149795010392751E-4</v>
      </c>
      <c r="E19103" s="48">
        <v>1.4522708498401599E-3</v>
      </c>
      <c r="F19103" s="49">
        <v>1.8882176880696212E-4</v>
      </c>
      <c r="G19103" s="50">
        <v>1181.31921876039</v>
      </c>
      <c r="H19103" s="51">
        <v>153.59310175271079</v>
      </c>
      <c r="I19103" s="52">
        <v>708.791531256236</v>
      </c>
      <c r="J19103" s="51">
        <v>92.155861051626744</v>
      </c>
      <c r="K19103" s="53">
        <v>1890.1107500166299</v>
      </c>
      <c r="L19103" s="51">
        <v>245.74896280433754</v>
      </c>
    </row>
    <row r="19104" spans="1:12" ht="21.6" customHeight="1" x14ac:dyDescent="0.3">
      <c r="A19104" s="46" t="s">
        <v>19127</v>
      </c>
      <c r="B19104" s="47">
        <v>0.13001828744806401</v>
      </c>
      <c r="C19104" s="48">
        <v>2.8286813378747598E-3</v>
      </c>
      <c r="D19104" s="49">
        <v>3.6778030328677482E-4</v>
      </c>
      <c r="E19104" s="48">
        <v>1.4021939388009E-3</v>
      </c>
      <c r="F19104" s="49">
        <v>1.823108545929485E-4</v>
      </c>
      <c r="G19104" s="50">
        <v>1143.8601194937301</v>
      </c>
      <c r="H19104" s="51">
        <v>148.72273381671263</v>
      </c>
      <c r="I19104" s="52">
        <v>686.31607169623805</v>
      </c>
      <c r="J19104" s="51">
        <v>89.233640290027594</v>
      </c>
      <c r="K19104" s="53">
        <v>1830.17619118996</v>
      </c>
      <c r="L19104" s="51">
        <v>237.95637410674021</v>
      </c>
    </row>
    <row r="19105" spans="1:12" ht="21.6" customHeight="1" x14ac:dyDescent="0.3">
      <c r="A19105" s="46" t="s">
        <v>19128</v>
      </c>
      <c r="B19105" s="47">
        <v>0.13001828744806401</v>
      </c>
      <c r="C19105" s="48">
        <v>2.88776830119127E-3</v>
      </c>
      <c r="D19105" s="49">
        <v>3.7546268906769404E-4</v>
      </c>
      <c r="E19105" s="48">
        <v>1.4345751176241799E-3</v>
      </c>
      <c r="F19105" s="49">
        <v>1.8652100000910086E-4</v>
      </c>
      <c r="G19105" s="50">
        <v>1177.75105892326</v>
      </c>
      <c r="H19105" s="51">
        <v>153.1291757213462</v>
      </c>
      <c r="I19105" s="52">
        <v>706.65063535396098</v>
      </c>
      <c r="J19105" s="51">
        <v>91.877505432808363</v>
      </c>
      <c r="K19105" s="53">
        <v>1884.40169427723</v>
      </c>
      <c r="L19105" s="51">
        <v>245.00668115415456</v>
      </c>
    </row>
    <row r="19106" spans="1:12" ht="21.6" customHeight="1" x14ac:dyDescent="0.3">
      <c r="A19106" s="46" t="s">
        <v>19129</v>
      </c>
      <c r="B19106" s="47">
        <v>0.13001828744806401</v>
      </c>
      <c r="C19106" s="48">
        <v>2.7847090149161098E-3</v>
      </c>
      <c r="D19106" s="49">
        <v>3.6206309716057796E-4</v>
      </c>
      <c r="E19106" s="48">
        <v>1.3854590100988099E-3</v>
      </c>
      <c r="F19106" s="49">
        <v>1.8013500782253729E-4</v>
      </c>
      <c r="G19106" s="50">
        <v>1140.41023182602</v>
      </c>
      <c r="H19106" s="51">
        <v>148.27418533026878</v>
      </c>
      <c r="I19106" s="52">
        <v>684.24613909561594</v>
      </c>
      <c r="J19106" s="51">
        <v>88.964511198161787</v>
      </c>
      <c r="K19106" s="53">
        <v>1824.65637092164</v>
      </c>
      <c r="L19106" s="51">
        <v>237.23869652843058</v>
      </c>
    </row>
    <row r="19107" spans="1:12" ht="21.6" customHeight="1" x14ac:dyDescent="0.3">
      <c r="A19107" s="46" t="s">
        <v>19130</v>
      </c>
      <c r="B19107" s="47">
        <v>0.13001828744806401</v>
      </c>
      <c r="C19107" s="48">
        <v>3.0444931789468102E-3</v>
      </c>
      <c r="D19107" s="49">
        <v>3.9583978927397657E-4</v>
      </c>
      <c r="E19107" s="48">
        <v>1.50887645782323E-3</v>
      </c>
      <c r="F19107" s="49">
        <v>1.9618153301687735E-4</v>
      </c>
      <c r="G19107" s="50">
        <v>1210.9132349709</v>
      </c>
      <c r="H19107" s="51">
        <v>157.44086505911156</v>
      </c>
      <c r="I19107" s="52">
        <v>726.54794098254501</v>
      </c>
      <c r="J19107" s="51">
        <v>94.464519035467589</v>
      </c>
      <c r="K19107" s="53">
        <v>1937.46117595345</v>
      </c>
      <c r="L19107" s="51">
        <v>251.90538409457915</v>
      </c>
    </row>
    <row r="19108" spans="1:12" ht="21.6" customHeight="1" x14ac:dyDescent="0.3">
      <c r="A19108" s="46" t="s">
        <v>19131</v>
      </c>
      <c r="B19108" s="47">
        <v>0.13001828744806401</v>
      </c>
      <c r="C19108" s="48">
        <v>2.9351059238422101E-3</v>
      </c>
      <c r="D19108" s="49">
        <v>3.8161744569663195E-4</v>
      </c>
      <c r="E19108" s="48">
        <v>1.45783872454598E-3</v>
      </c>
      <c r="F19108" s="49">
        <v>1.8954569434093824E-4</v>
      </c>
      <c r="G19108" s="50">
        <v>1172.1691859955399</v>
      </c>
      <c r="H19108" s="51">
        <v>152.40343016253132</v>
      </c>
      <c r="I19108" s="52">
        <v>703.30151159732895</v>
      </c>
      <c r="J19108" s="51">
        <v>91.442058097519435</v>
      </c>
      <c r="K19108" s="53">
        <v>1875.47069759287</v>
      </c>
      <c r="L19108" s="51">
        <v>243.84548826005076</v>
      </c>
    </row>
    <row r="19109" spans="1:12" ht="21.6" customHeight="1" x14ac:dyDescent="0.3">
      <c r="A19109" s="46" t="s">
        <v>19132</v>
      </c>
      <c r="B19109" s="47">
        <v>0.13001828744806401</v>
      </c>
      <c r="C19109" s="48">
        <v>2.9966741397869602E-3</v>
      </c>
      <c r="D19109" s="49">
        <v>3.8962243969500095E-4</v>
      </c>
      <c r="E19109" s="48">
        <v>1.4911807428309399E-3</v>
      </c>
      <c r="F19109" s="49">
        <v>1.9388076645841077E-4</v>
      </c>
      <c r="G19109" s="50">
        <v>1207.24395337587</v>
      </c>
      <c r="H19109" s="51">
        <v>156.96379134996104</v>
      </c>
      <c r="I19109" s="52">
        <v>724.34637202552597</v>
      </c>
      <c r="J19109" s="51">
        <v>94.178274809977154</v>
      </c>
      <c r="K19109" s="53">
        <v>1931.5903254013999</v>
      </c>
      <c r="L19109" s="51">
        <v>251.1420661599382</v>
      </c>
    </row>
    <row r="19110" spans="1:12" ht="21.6" customHeight="1" x14ac:dyDescent="0.3">
      <c r="A19110" s="46" t="s">
        <v>19133</v>
      </c>
      <c r="B19110" s="47">
        <v>0.13001828744806401</v>
      </c>
      <c r="C19110" s="48">
        <v>2.88980454275122E-3</v>
      </c>
      <c r="D19110" s="49">
        <v>3.7572743770814931E-4</v>
      </c>
      <c r="E19110" s="48">
        <v>1.4411038121324199E-3</v>
      </c>
      <c r="F19110" s="49">
        <v>1.873698496883338E-4</v>
      </c>
      <c r="G19110" s="50">
        <v>1168.6210963419401</v>
      </c>
      <c r="H19110" s="51">
        <v>151.94211362205806</v>
      </c>
      <c r="I19110" s="52">
        <v>701.17265780516504</v>
      </c>
      <c r="J19110" s="51">
        <v>91.165268173234978</v>
      </c>
      <c r="K19110" s="53">
        <v>1869.7937541470999</v>
      </c>
      <c r="L19110" s="51">
        <v>243.10738179529304</v>
      </c>
    </row>
    <row r="19111" spans="1:12" ht="21.6" customHeight="1" x14ac:dyDescent="0.3">
      <c r="A19111" s="46" t="s">
        <v>19134</v>
      </c>
      <c r="B19111" s="47">
        <v>0.13001828744806401</v>
      </c>
      <c r="C19111" s="48">
        <v>2.9633728718660999E-3</v>
      </c>
      <c r="D19111" s="49">
        <v>3.8529266587008154E-4</v>
      </c>
      <c r="E19111" s="48">
        <v>1.4740246402810901E-3</v>
      </c>
      <c r="F19111" s="49">
        <v>1.9165015938559592E-4</v>
      </c>
      <c r="G19111" s="50">
        <v>1183.10390542699</v>
      </c>
      <c r="H19111" s="51">
        <v>153.82514365673353</v>
      </c>
      <c r="I19111" s="52">
        <v>709.86234325619796</v>
      </c>
      <c r="J19111" s="51">
        <v>92.295086194040636</v>
      </c>
      <c r="K19111" s="53">
        <v>1892.9662486831901</v>
      </c>
      <c r="L19111" s="51">
        <v>246.12022985077417</v>
      </c>
    </row>
    <row r="19112" spans="1:12" ht="21.6" customHeight="1" x14ac:dyDescent="0.3">
      <c r="A19112" s="46" t="s">
        <v>19135</v>
      </c>
      <c r="B19112" s="47">
        <v>0.13001828744806401</v>
      </c>
      <c r="C19112" s="48">
        <v>2.8578420720575498E-3</v>
      </c>
      <c r="D19112" s="49">
        <v>3.7157173200594936E-4</v>
      </c>
      <c r="E19112" s="48">
        <v>1.42487921348494E-3</v>
      </c>
      <c r="F19112" s="49">
        <v>1.8526035515765629E-4</v>
      </c>
      <c r="G19112" s="50">
        <v>1145.6456883885301</v>
      </c>
      <c r="H19112" s="51">
        <v>148.95489042653509</v>
      </c>
      <c r="I19112" s="52">
        <v>687.38741303311804</v>
      </c>
      <c r="J19112" s="51">
        <v>89.372934255921038</v>
      </c>
      <c r="K19112" s="53">
        <v>1833.0331014216399</v>
      </c>
      <c r="L19112" s="51">
        <v>238.32782468245614</v>
      </c>
    </row>
    <row r="19113" spans="1:12" ht="21.6" customHeight="1" x14ac:dyDescent="0.3">
      <c r="A19113" s="46" t="s">
        <v>19136</v>
      </c>
      <c r="B19113" s="47">
        <v>0.13001828744806401</v>
      </c>
      <c r="C19113" s="48">
        <v>2.9170212351581301E-3</v>
      </c>
      <c r="D19113" s="49">
        <v>3.7926610544489648E-4</v>
      </c>
      <c r="E19113" s="48">
        <v>1.45687194614458E-3</v>
      </c>
      <c r="F19113" s="49">
        <v>1.8941999546884643E-4</v>
      </c>
      <c r="G19113" s="50">
        <v>1179.54722151071</v>
      </c>
      <c r="H19113" s="51">
        <v>153.36270970494473</v>
      </c>
      <c r="I19113" s="52">
        <v>707.72833290642598</v>
      </c>
      <c r="J19113" s="51">
        <v>92.017625822966835</v>
      </c>
      <c r="K19113" s="53">
        <v>1887.27555441713</v>
      </c>
      <c r="L19113" s="51">
        <v>245.38033552791157</v>
      </c>
    </row>
    <row r="19114" spans="1:12" ht="21.6" customHeight="1" x14ac:dyDescent="0.3">
      <c r="A19114" s="46" t="s">
        <v>19137</v>
      </c>
      <c r="B19114" s="47">
        <v>0.13001828744806401</v>
      </c>
      <c r="C19114" s="48">
        <v>2.8139308351194702E-3</v>
      </c>
      <c r="D19114" s="49">
        <v>3.658624681795341E-4</v>
      </c>
      <c r="E19114" s="48">
        <v>1.4086578381883701E-3</v>
      </c>
      <c r="F19114" s="49">
        <v>1.8315127972154394E-4</v>
      </c>
      <c r="G19114" s="50">
        <v>1142.2064774482701</v>
      </c>
      <c r="H19114" s="51">
        <v>148.50773010990983</v>
      </c>
      <c r="I19114" s="52">
        <v>685.32388646896197</v>
      </c>
      <c r="J19114" s="51">
        <v>89.104638065945892</v>
      </c>
      <c r="K19114" s="53">
        <v>1827.53036391723</v>
      </c>
      <c r="L19114" s="51">
        <v>237.61236817585572</v>
      </c>
    </row>
    <row r="19115" spans="1:12" ht="21.6" customHeight="1" x14ac:dyDescent="0.3">
      <c r="A19115" s="46" t="s">
        <v>19138</v>
      </c>
      <c r="B19115" s="47">
        <v>0.13001828744806401</v>
      </c>
      <c r="C19115" s="48">
        <v>3.03797128867557E-3</v>
      </c>
      <c r="D19115" s="49">
        <v>3.9499182426998574E-4</v>
      </c>
      <c r="E19115" s="48">
        <v>1.49668134720283E-3</v>
      </c>
      <c r="F19115" s="49">
        <v>1.9459594561877324E-4</v>
      </c>
      <c r="G19115" s="50">
        <v>1210.54804487211</v>
      </c>
      <c r="H19115" s="51">
        <v>157.39338366787391</v>
      </c>
      <c r="I19115" s="52">
        <v>726.328826923267</v>
      </c>
      <c r="J19115" s="51">
        <v>94.43603020072446</v>
      </c>
      <c r="K19115" s="53">
        <v>1936.8768717953701</v>
      </c>
      <c r="L19115" s="51">
        <v>251.82941386859835</v>
      </c>
    </row>
    <row r="19116" spans="1:12" ht="21.6" customHeight="1" x14ac:dyDescent="0.3">
      <c r="A19116" s="46" t="s">
        <v>19139</v>
      </c>
      <c r="B19116" s="47">
        <v>0.13001828744806401</v>
      </c>
      <c r="C19116" s="48">
        <v>2.92838351668226E-3</v>
      </c>
      <c r="D19116" s="49">
        <v>3.8074340983016667E-4</v>
      </c>
      <c r="E19116" s="48">
        <v>1.4453451283060199E-3</v>
      </c>
      <c r="F19116" s="49">
        <v>1.8792129835375107E-4</v>
      </c>
      <c r="G19116" s="50">
        <v>1171.79418430748</v>
      </c>
      <c r="H19116" s="51">
        <v>152.35467308525963</v>
      </c>
      <c r="I19116" s="52">
        <v>703.07651058449198</v>
      </c>
      <c r="J19116" s="51">
        <v>91.412803851156298</v>
      </c>
      <c r="K19116" s="53">
        <v>1874.8706948919701</v>
      </c>
      <c r="L19116" s="51">
        <v>243.76747693641593</v>
      </c>
    </row>
    <row r="19117" spans="1:12" ht="21.6" customHeight="1" x14ac:dyDescent="0.3">
      <c r="A19117" s="46" t="s">
        <v>19140</v>
      </c>
      <c r="B19117" s="47">
        <v>0.13001828744806401</v>
      </c>
      <c r="C19117" s="48">
        <v>2.9901652074120402E-3</v>
      </c>
      <c r="D19117" s="49">
        <v>3.8877615945449856E-4</v>
      </c>
      <c r="E19117" s="48">
        <v>1.4789856322105399E-3</v>
      </c>
      <c r="F19117" s="49">
        <v>1.9229517906030666E-4</v>
      </c>
      <c r="G19117" s="50">
        <v>1206.8797024476801</v>
      </c>
      <c r="H19117" s="51">
        <v>156.91643206807643</v>
      </c>
      <c r="I19117" s="52">
        <v>724.12782146861105</v>
      </c>
      <c r="J19117" s="51">
        <v>94.149859240846254</v>
      </c>
      <c r="K19117" s="53">
        <v>1931.00752391629</v>
      </c>
      <c r="L19117" s="51">
        <v>251.0662913089227</v>
      </c>
    </row>
    <row r="19118" spans="1:12" ht="21.6" customHeight="1" x14ac:dyDescent="0.3">
      <c r="A19118" s="46" t="s">
        <v>19141</v>
      </c>
      <c r="B19118" s="47">
        <v>0.13001828744806401</v>
      </c>
      <c r="C19118" s="48">
        <v>2.8830950934875701E-3</v>
      </c>
      <c r="D19118" s="49">
        <v>3.7485508660516987E-4</v>
      </c>
      <c r="E19118" s="48">
        <v>1.42861021589246E-3</v>
      </c>
      <c r="F19118" s="49">
        <v>1.8574545370114666E-4</v>
      </c>
      <c r="G19118" s="50">
        <v>1168.24703382448</v>
      </c>
      <c r="H19118" s="51">
        <v>151.89347865413941</v>
      </c>
      <c r="I19118" s="52">
        <v>700.94822029469003</v>
      </c>
      <c r="J19118" s="51">
        <v>91.136087192483899</v>
      </c>
      <c r="K19118" s="53">
        <v>1869.1952541191699</v>
      </c>
      <c r="L19118" s="51">
        <v>243.02956584662331</v>
      </c>
    </row>
    <row r="19119" spans="1:12" ht="21.6" customHeight="1" x14ac:dyDescent="0.3">
      <c r="A19119" s="46" t="s">
        <v>19142</v>
      </c>
      <c r="B19119" s="47">
        <v>0.13001828744806401</v>
      </c>
      <c r="C19119" s="48">
        <v>2.9568664176156298E-3</v>
      </c>
      <c r="D19119" s="49">
        <v>3.8444670783107623E-4</v>
      </c>
      <c r="E19119" s="48">
        <v>1.4618295296606901E-3</v>
      </c>
      <c r="F19119" s="49">
        <v>1.9006457198749181E-4</v>
      </c>
      <c r="G19119" s="50">
        <v>1182.7398341098699</v>
      </c>
      <c r="H19119" s="51">
        <v>153.77780772757262</v>
      </c>
      <c r="I19119" s="52">
        <v>709.64390046592598</v>
      </c>
      <c r="J19119" s="51">
        <v>92.266684636544085</v>
      </c>
      <c r="K19119" s="53">
        <v>1892.3837345758</v>
      </c>
      <c r="L19119" s="51">
        <v>246.04449236411671</v>
      </c>
    </row>
    <row r="19120" spans="1:12" ht="21.6" customHeight="1" x14ac:dyDescent="0.3">
      <c r="A19120" s="46" t="s">
        <v>19143</v>
      </c>
      <c r="B19120" s="47">
        <v>0.13001828744806401</v>
      </c>
      <c r="C19120" s="48">
        <v>2.8511351009183499E-3</v>
      </c>
      <c r="D19120" s="49">
        <v>3.7069970310446701E-4</v>
      </c>
      <c r="E19120" s="48">
        <v>1.4123856172449799E-3</v>
      </c>
      <c r="F19120" s="49">
        <v>1.8363595917046912E-4</v>
      </c>
      <c r="G19120" s="50">
        <v>1145.2718054821401</v>
      </c>
      <c r="H19120" s="51">
        <v>148.90627881134014</v>
      </c>
      <c r="I19120" s="52">
        <v>687.16308328928596</v>
      </c>
      <c r="J19120" s="51">
        <v>89.343767286804336</v>
      </c>
      <c r="K19120" s="53">
        <v>1832.43488877143</v>
      </c>
      <c r="L19120" s="51">
        <v>238.25004609814448</v>
      </c>
    </row>
    <row r="19121" spans="1:12" ht="21.6" customHeight="1" x14ac:dyDescent="0.3">
      <c r="A19121" s="46" t="s">
        <v>19144</v>
      </c>
      <c r="B19121" s="47">
        <v>0.13001828744806401</v>
      </c>
      <c r="C19121" s="48">
        <v>2.9105273411705402E-3</v>
      </c>
      <c r="D19121" s="49">
        <v>3.7842178046976075E-4</v>
      </c>
      <c r="E19121" s="48">
        <v>1.44467683552418E-3</v>
      </c>
      <c r="F19121" s="49">
        <v>1.8783440807074232E-4</v>
      </c>
      <c r="G19121" s="50">
        <v>1179.1840605442601</v>
      </c>
      <c r="H19121" s="51">
        <v>153.31549213801893</v>
      </c>
      <c r="I19121" s="52">
        <v>707.51043632656001</v>
      </c>
      <c r="J19121" s="51">
        <v>91.989295282811867</v>
      </c>
      <c r="K19121" s="53">
        <v>1886.6944968708201</v>
      </c>
      <c r="L19121" s="51">
        <v>245.30478742083079</v>
      </c>
    </row>
    <row r="19122" spans="1:12" ht="21.6" customHeight="1" x14ac:dyDescent="0.3">
      <c r="A19122" s="46" t="s">
        <v>19145</v>
      </c>
      <c r="B19122" s="47">
        <v>0.13001828744806401</v>
      </c>
      <c r="C19122" s="48">
        <v>2.80723642424315E-3</v>
      </c>
      <c r="D19122" s="49">
        <v>3.6499207234192126E-4</v>
      </c>
      <c r="E19122" s="48">
        <v>1.39616424194841E-3</v>
      </c>
      <c r="F19122" s="49">
        <v>1.8152688373435677E-4</v>
      </c>
      <c r="G19122" s="50">
        <v>1141.8335048925501</v>
      </c>
      <c r="H19122" s="51">
        <v>148.45923685694999</v>
      </c>
      <c r="I19122" s="52">
        <v>685.10010293553501</v>
      </c>
      <c r="J19122" s="51">
        <v>89.075542114170631</v>
      </c>
      <c r="K19122" s="53">
        <v>1826.9336078280901</v>
      </c>
      <c r="L19122" s="51">
        <v>237.5347789711206</v>
      </c>
    </row>
    <row r="19123" spans="1:12" ht="21.6" customHeight="1" x14ac:dyDescent="0.3">
      <c r="A19123" s="46" t="s">
        <v>19146</v>
      </c>
      <c r="B19123" s="47">
        <v>0.13001828744806401</v>
      </c>
      <c r="C19123" s="48">
        <v>2.9888233976368998E-3</v>
      </c>
      <c r="D19123" s="49">
        <v>3.8860169964545374E-4</v>
      </c>
      <c r="E19123" s="48">
        <v>1.4083673780453799E-3</v>
      </c>
      <c r="F19123" s="49">
        <v>1.8311351459118045E-4</v>
      </c>
      <c r="G19123" s="50">
        <v>1207.62974956876</v>
      </c>
      <c r="H19123" s="51">
        <v>157.01395191026458</v>
      </c>
      <c r="I19123" s="52">
        <v>724.577849741259</v>
      </c>
      <c r="J19123" s="51">
        <v>94.208371146159152</v>
      </c>
      <c r="K19123" s="53">
        <v>1932.20759931002</v>
      </c>
      <c r="L19123" s="51">
        <v>251.22232305642373</v>
      </c>
    </row>
    <row r="19124" spans="1:12" ht="21.6" customHeight="1" x14ac:dyDescent="0.3">
      <c r="A19124" s="46" t="s">
        <v>19147</v>
      </c>
      <c r="B19124" s="47">
        <v>0.13001828744806401</v>
      </c>
      <c r="C19124" s="48">
        <v>2.8802038570354201E-3</v>
      </c>
      <c r="D19124" s="49">
        <v>3.744791729930539E-4</v>
      </c>
      <c r="E19124" s="48">
        <v>1.3590097787504201E-3</v>
      </c>
      <c r="F19124" s="49">
        <v>1.7669612405830199E-4</v>
      </c>
      <c r="G19124" s="50">
        <v>1168.92914649983</v>
      </c>
      <c r="H19124" s="51">
        <v>151.98216577603503</v>
      </c>
      <c r="I19124" s="52">
        <v>701.35748789989896</v>
      </c>
      <c r="J19124" s="51">
        <v>91.189299465621147</v>
      </c>
      <c r="K19124" s="53">
        <v>1870.28663439973</v>
      </c>
      <c r="L19124" s="51">
        <v>243.17146524165616</v>
      </c>
    </row>
    <row r="19125" spans="1:12" ht="21.6" customHeight="1" x14ac:dyDescent="0.3">
      <c r="A19125" s="46" t="s">
        <v>19148</v>
      </c>
      <c r="B19125" s="47">
        <v>0.13001828744806401</v>
      </c>
      <c r="C19125" s="48">
        <v>2.9409491083543199E-3</v>
      </c>
      <c r="D19125" s="49">
        <v>3.8237716654013952E-4</v>
      </c>
      <c r="E19125" s="48">
        <v>1.3906716630531001E-3</v>
      </c>
      <c r="F19125" s="49">
        <v>1.8081274803271517E-4</v>
      </c>
      <c r="G19125" s="50">
        <v>1203.95450917486</v>
      </c>
      <c r="H19125" s="51">
        <v>156.53610344828977</v>
      </c>
      <c r="I19125" s="52">
        <v>722.37270550491803</v>
      </c>
      <c r="J19125" s="51">
        <v>93.921662068974129</v>
      </c>
      <c r="K19125" s="53">
        <v>1926.3272146797799</v>
      </c>
      <c r="L19125" s="51">
        <v>250.45776551726391</v>
      </c>
    </row>
    <row r="19126" spans="1:12" ht="21.6" customHeight="1" x14ac:dyDescent="0.3">
      <c r="A19126" s="46" t="s">
        <v>19149</v>
      </c>
      <c r="B19126" s="47">
        <v>0.13001828744806401</v>
      </c>
      <c r="C19126" s="48">
        <v>2.8348525684490401E-3</v>
      </c>
      <c r="D19126" s="49">
        <v>3.6858267611748985E-4</v>
      </c>
      <c r="E19126" s="48">
        <v>1.34227486633685E-3</v>
      </c>
      <c r="F19126" s="49">
        <v>1.7452027940569625E-4</v>
      </c>
      <c r="G19126" s="50">
        <v>1165.3755913863799</v>
      </c>
      <c r="H19126" s="51">
        <v>151.52013862583195</v>
      </c>
      <c r="I19126" s="52">
        <v>699.22535483183105</v>
      </c>
      <c r="J19126" s="51">
        <v>90.912083175499561</v>
      </c>
      <c r="K19126" s="53">
        <v>1864.6009462182101</v>
      </c>
      <c r="L19126" s="51">
        <v>242.43222180133151</v>
      </c>
    </row>
    <row r="19127" spans="1:12" ht="21.6" customHeight="1" x14ac:dyDescent="0.3">
      <c r="A19127" s="46" t="s">
        <v>19150</v>
      </c>
      <c r="B19127" s="47">
        <v>0.13001828744806401</v>
      </c>
      <c r="C19127" s="48">
        <v>2.9086336849901201E-3</v>
      </c>
      <c r="D19127" s="49">
        <v>3.781755705361671E-4</v>
      </c>
      <c r="E19127" s="48">
        <v>1.3751996388706601E-3</v>
      </c>
      <c r="F19127" s="49">
        <v>1.7880110194515932E-4</v>
      </c>
      <c r="G19127" s="50">
        <v>1179.8752019097799</v>
      </c>
      <c r="H19127" s="51">
        <v>153.40535315474833</v>
      </c>
      <c r="I19127" s="52">
        <v>707.925121145871</v>
      </c>
      <c r="J19127" s="51">
        <v>92.043211892849399</v>
      </c>
      <c r="K19127" s="53">
        <v>1887.8003230556501</v>
      </c>
      <c r="L19127" s="51">
        <v>245.44856504759773</v>
      </c>
    </row>
    <row r="19128" spans="1:12" ht="21.6" customHeight="1" x14ac:dyDescent="0.3">
      <c r="A19128" s="46" t="s">
        <v>19151</v>
      </c>
      <c r="B19128" s="47">
        <v>0.13001828744806401</v>
      </c>
      <c r="C19128" s="48">
        <v>2.8038300229246199E-3</v>
      </c>
      <c r="D19128" s="49">
        <v>3.6454917787612516E-4</v>
      </c>
      <c r="E19128" s="48">
        <v>1.32764290771487E-3</v>
      </c>
      <c r="F19128" s="49">
        <v>1.7261785720365549E-4</v>
      </c>
      <c r="G19128" s="50">
        <v>1142.4581775577101</v>
      </c>
      <c r="H19128" s="51">
        <v>148.54045572708969</v>
      </c>
      <c r="I19128" s="52">
        <v>685.47490653463103</v>
      </c>
      <c r="J19128" s="51">
        <v>89.12427343625447</v>
      </c>
      <c r="K19128" s="53">
        <v>1827.9330840923501</v>
      </c>
      <c r="L19128" s="51">
        <v>237.66472916334416</v>
      </c>
    </row>
    <row r="19129" spans="1:12" ht="21.6" customHeight="1" x14ac:dyDescent="0.3">
      <c r="A19129" s="46" t="s">
        <v>19152</v>
      </c>
      <c r="B19129" s="47">
        <v>0.13001828744806401</v>
      </c>
      <c r="C19129" s="48">
        <v>2.86222849359636E-3</v>
      </c>
      <c r="D19129" s="49">
        <v>3.7214204702245077E-4</v>
      </c>
      <c r="E19129" s="48">
        <v>1.3580469447341599E-3</v>
      </c>
      <c r="F19129" s="49">
        <v>1.765709380284111E-4</v>
      </c>
      <c r="G19129" s="50">
        <v>1176.3127420497401</v>
      </c>
      <c r="H19129" s="51">
        <v>152.9421682246435</v>
      </c>
      <c r="I19129" s="52">
        <v>705.78764522984704</v>
      </c>
      <c r="J19129" s="51">
        <v>91.765300934786481</v>
      </c>
      <c r="K19129" s="53">
        <v>1882.10038727959</v>
      </c>
      <c r="L19129" s="51">
        <v>244.70746915942999</v>
      </c>
    </row>
    <row r="19130" spans="1:12" ht="21.6" customHeight="1" x14ac:dyDescent="0.3">
      <c r="A19130" s="46" t="s">
        <v>19153</v>
      </c>
      <c r="B19130" s="47">
        <v>0.13001828744806401</v>
      </c>
      <c r="C19130" s="48">
        <v>2.7598704099811699E-3</v>
      </c>
      <c r="D19130" s="49">
        <v>3.5883362428433801E-4</v>
      </c>
      <c r="E19130" s="48">
        <v>1.3114215324183001E-3</v>
      </c>
      <c r="F19130" s="49">
        <v>1.7050878176754313E-4</v>
      </c>
      <c r="G19130" s="50">
        <v>1139.0136688738501</v>
      </c>
      <c r="H19130" s="51">
        <v>148.09260660691425</v>
      </c>
      <c r="I19130" s="52">
        <v>683.40820132431202</v>
      </c>
      <c r="J19130" s="51">
        <v>88.8555639641488</v>
      </c>
      <c r="K19130" s="53">
        <v>1822.4218701981599</v>
      </c>
      <c r="L19130" s="51">
        <v>236.94817057106303</v>
      </c>
    </row>
    <row r="19131" spans="1:12" ht="21.6" customHeight="1" x14ac:dyDescent="0.3">
      <c r="A19131" s="46" t="s">
        <v>19154</v>
      </c>
      <c r="B19131" s="47">
        <v>0.13001828744806401</v>
      </c>
      <c r="C19131" s="48">
        <v>2.9832133438050502E-3</v>
      </c>
      <c r="D19131" s="49">
        <v>3.8787229005374523E-4</v>
      </c>
      <c r="E19131" s="48">
        <v>1.39766353053285E-3</v>
      </c>
      <c r="F19131" s="49">
        <v>1.8172181866849609E-4</v>
      </c>
      <c r="G19131" s="50">
        <v>1207.3208968981801</v>
      </c>
      <c r="H19131" s="51">
        <v>156.97379541496204</v>
      </c>
      <c r="I19131" s="52">
        <v>724.39253813891298</v>
      </c>
      <c r="J19131" s="51">
        <v>94.184277248977864</v>
      </c>
      <c r="K19131" s="53">
        <v>1931.7134350371</v>
      </c>
      <c r="L19131" s="51">
        <v>251.15807266393989</v>
      </c>
    </row>
    <row r="19132" spans="1:12" ht="21.6" customHeight="1" x14ac:dyDescent="0.3">
      <c r="A19132" s="46" t="s">
        <v>19155</v>
      </c>
      <c r="B19132" s="47">
        <v>0.13001828744806401</v>
      </c>
      <c r="C19132" s="48">
        <v>2.87440886183921E-3</v>
      </c>
      <c r="D19132" s="49">
        <v>3.7372571764187295E-4</v>
      </c>
      <c r="E19132" s="48">
        <v>1.34804394554084E-3</v>
      </c>
      <c r="F19132" s="49">
        <v>1.7527036520395128E-4</v>
      </c>
      <c r="G19132" s="50">
        <v>1168.6113242604899</v>
      </c>
      <c r="H19132" s="51">
        <v>151.94084307276313</v>
      </c>
      <c r="I19132" s="52">
        <v>701.16679455629799</v>
      </c>
      <c r="J19132" s="51">
        <v>91.164505843658404</v>
      </c>
      <c r="K19132" s="53">
        <v>1869.7781188167901</v>
      </c>
      <c r="L19132" s="51">
        <v>243.10534891642152</v>
      </c>
    </row>
    <row r="19133" spans="1:12" ht="21.6" customHeight="1" x14ac:dyDescent="0.3">
      <c r="A19133" s="46" t="s">
        <v>19156</v>
      </c>
      <c r="B19133" s="47">
        <v>0.13001828744806401</v>
      </c>
      <c r="C19133" s="48">
        <v>2.93534747047574E-3</v>
      </c>
      <c r="D19133" s="49">
        <v>3.8164885117626234E-4</v>
      </c>
      <c r="E19133" s="48">
        <v>1.37996781554056E-3</v>
      </c>
      <c r="F19133" s="49">
        <v>1.7942105211002951E-4</v>
      </c>
      <c r="G19133" s="50">
        <v>1203.6462664810699</v>
      </c>
      <c r="H19133" s="51">
        <v>156.4960262611248</v>
      </c>
      <c r="I19133" s="52">
        <v>722.18775988864195</v>
      </c>
      <c r="J19133" s="51">
        <v>93.897615756674881</v>
      </c>
      <c r="K19133" s="53">
        <v>1925.83402636971</v>
      </c>
      <c r="L19133" s="51">
        <v>250.39364201779966</v>
      </c>
    </row>
    <row r="19134" spans="1:12" ht="21.6" customHeight="1" x14ac:dyDescent="0.3">
      <c r="A19134" s="46" t="s">
        <v>19157</v>
      </c>
      <c r="B19134" s="47">
        <v>0.13001828744806401</v>
      </c>
      <c r="C19134" s="48">
        <v>2.8290659892060998E-3</v>
      </c>
      <c r="D19134" s="49">
        <v>3.6783031499414023E-4</v>
      </c>
      <c r="E19134" s="48">
        <v>1.3313090331272699E-3</v>
      </c>
      <c r="F19134" s="49">
        <v>1.7309452055134557E-4</v>
      </c>
      <c r="G19134" s="50">
        <v>1165.05837912383</v>
      </c>
      <c r="H19134" s="51">
        <v>151.47889523069767</v>
      </c>
      <c r="I19134" s="52">
        <v>699.03502747430105</v>
      </c>
      <c r="J19134" s="51">
        <v>90.887337138418999</v>
      </c>
      <c r="K19134" s="53">
        <v>1864.0934065981301</v>
      </c>
      <c r="L19134" s="51">
        <v>242.36623236911669</v>
      </c>
    </row>
    <row r="19135" spans="1:12" ht="21.6" customHeight="1" x14ac:dyDescent="0.3">
      <c r="A19135" s="46" t="s">
        <v>19158</v>
      </c>
      <c r="B19135" s="47">
        <v>0.13001828744806401</v>
      </c>
      <c r="C19135" s="48">
        <v>2.9030336566150598E-3</v>
      </c>
      <c r="D19135" s="49">
        <v>3.774474644371812E-4</v>
      </c>
      <c r="E19135" s="48">
        <v>1.3644957913581299E-3</v>
      </c>
      <c r="F19135" s="49">
        <v>1.7740940602247493E-4</v>
      </c>
      <c r="G19135" s="50">
        <v>1179.5670758706001</v>
      </c>
      <c r="H19135" s="51">
        <v>153.365291134816</v>
      </c>
      <c r="I19135" s="52">
        <v>707.74024552236301</v>
      </c>
      <c r="J19135" s="51">
        <v>92.019174680889989</v>
      </c>
      <c r="K19135" s="53">
        <v>1887.3073213929599</v>
      </c>
      <c r="L19135" s="51">
        <v>245.38446581570599</v>
      </c>
    </row>
    <row r="19136" spans="1:12" ht="21.6" customHeight="1" x14ac:dyDescent="0.3">
      <c r="A19136" s="46" t="s">
        <v>19159</v>
      </c>
      <c r="B19136" s="47">
        <v>0.13001828744806401</v>
      </c>
      <c r="C19136" s="48">
        <v>2.7980450531851901E-3</v>
      </c>
      <c r="D19136" s="49">
        <v>3.6379702601766557E-4</v>
      </c>
      <c r="E19136" s="48">
        <v>1.31667707450528E-3</v>
      </c>
      <c r="F19136" s="49">
        <v>1.711920983493035E-4</v>
      </c>
      <c r="G19136" s="50">
        <v>1142.1410819497801</v>
      </c>
      <c r="H19136" s="51">
        <v>148.49922749918935</v>
      </c>
      <c r="I19136" s="52">
        <v>685.284649169869</v>
      </c>
      <c r="J19136" s="51">
        <v>89.099536499513732</v>
      </c>
      <c r="K19136" s="53">
        <v>1827.42573111965</v>
      </c>
      <c r="L19136" s="51">
        <v>237.59876399870308</v>
      </c>
    </row>
    <row r="19137" spans="1:12" ht="21.6" customHeight="1" x14ac:dyDescent="0.3">
      <c r="A19137" s="46" t="s">
        <v>19160</v>
      </c>
      <c r="B19137" s="47">
        <v>0.13001828744806401</v>
      </c>
      <c r="C19137" s="48">
        <v>2.8566366229177999E-3</v>
      </c>
      <c r="D19137" s="49">
        <v>3.7141500157319334E-4</v>
      </c>
      <c r="E19137" s="48">
        <v>1.34734309722163E-3</v>
      </c>
      <c r="F19137" s="49">
        <v>1.7517924210572674E-4</v>
      </c>
      <c r="G19137" s="50">
        <v>1176.0052072692499</v>
      </c>
      <c r="H19137" s="51">
        <v>152.90218307915345</v>
      </c>
      <c r="I19137" s="52">
        <v>705.60312436155095</v>
      </c>
      <c r="J19137" s="51">
        <v>91.74130984749219</v>
      </c>
      <c r="K19137" s="53">
        <v>1881.6083316308</v>
      </c>
      <c r="L19137" s="51">
        <v>244.64349292664565</v>
      </c>
    </row>
    <row r="19138" spans="1:12" ht="21.6" customHeight="1" x14ac:dyDescent="0.3">
      <c r="A19138" s="46" t="s">
        <v>19161</v>
      </c>
      <c r="B19138" s="47">
        <v>0.13001828744806401</v>
      </c>
      <c r="C19138" s="48">
        <v>2.7540935979382501E-3</v>
      </c>
      <c r="D19138" s="49">
        <v>3.5808253307560825E-4</v>
      </c>
      <c r="E19138" s="48">
        <v>1.3004556992087101E-3</v>
      </c>
      <c r="F19138" s="49">
        <v>1.6908302291319114E-4</v>
      </c>
      <c r="G19138" s="50">
        <v>1138.6971645246001</v>
      </c>
      <c r="H19138" s="51">
        <v>148.05145525345489</v>
      </c>
      <c r="I19138" s="52">
        <v>683.218298714762</v>
      </c>
      <c r="J19138" s="51">
        <v>88.830873152073195</v>
      </c>
      <c r="K19138" s="53">
        <v>1821.91546323936</v>
      </c>
      <c r="L19138" s="51">
        <v>236.88232840552809</v>
      </c>
    </row>
    <row r="19139" spans="1:12" ht="21.6" customHeight="1" x14ac:dyDescent="0.3">
      <c r="A19139" s="46" t="s">
        <v>19162</v>
      </c>
      <c r="B19139" s="47">
        <v>0.13001828744806401</v>
      </c>
      <c r="C19139" s="48">
        <v>3.0098174437730402E-3</v>
      </c>
      <c r="D19139" s="49">
        <v>3.9133130957068037E-4</v>
      </c>
      <c r="E19139" s="48">
        <v>1.54602323282809E-3</v>
      </c>
      <c r="F19139" s="49">
        <v>2.0101129308722782E-4</v>
      </c>
      <c r="G19139" s="50">
        <v>1209.10277224114</v>
      </c>
      <c r="H19139" s="51">
        <v>157.20547179549962</v>
      </c>
      <c r="I19139" s="52">
        <v>725.46166334468796</v>
      </c>
      <c r="J19139" s="51">
        <v>94.323283077300289</v>
      </c>
      <c r="K19139" s="53">
        <v>1934.5644355858301</v>
      </c>
      <c r="L19139" s="51">
        <v>251.52875487279991</v>
      </c>
    </row>
    <row r="19140" spans="1:12" ht="21.6" customHeight="1" x14ac:dyDescent="0.3">
      <c r="A19140" s="46" t="s">
        <v>19163</v>
      </c>
      <c r="B19140" s="47">
        <v>0.13001828744806401</v>
      </c>
      <c r="C19140" s="48">
        <v>2.9017248383609901E-3</v>
      </c>
      <c r="D19140" s="49">
        <v>3.7727729412920631E-4</v>
      </c>
      <c r="E19140" s="48">
        <v>1.4959172754407501E-3</v>
      </c>
      <c r="F19140" s="49">
        <v>1.9449660231678019E-4</v>
      </c>
      <c r="G19140" s="50">
        <v>1170.42326425485</v>
      </c>
      <c r="H19140" s="51">
        <v>152.17642840778848</v>
      </c>
      <c r="I19140" s="52">
        <v>702.25395855291197</v>
      </c>
      <c r="J19140" s="51">
        <v>91.305857044673346</v>
      </c>
      <c r="K19140" s="53">
        <v>1872.67722280776</v>
      </c>
      <c r="L19140" s="51">
        <v>243.48228545246184</v>
      </c>
    </row>
    <row r="19141" spans="1:12" ht="21.6" customHeight="1" x14ac:dyDescent="0.3">
      <c r="A19141" s="46" t="s">
        <v>19164</v>
      </c>
      <c r="B19141" s="47">
        <v>0.13001828744806401</v>
      </c>
      <c r="C19141" s="48">
        <v>2.9624327118444801E-3</v>
      </c>
      <c r="D19141" s="49">
        <v>3.851704278741434E-4</v>
      </c>
      <c r="E19141" s="48">
        <v>1.52939188672434E-3</v>
      </c>
      <c r="F19141" s="49">
        <v>1.9884891394886218E-4</v>
      </c>
      <c r="G19141" s="50">
        <v>1205.4429387846401</v>
      </c>
      <c r="H19141" s="51">
        <v>156.72962651714036</v>
      </c>
      <c r="I19141" s="52">
        <v>723.26576327078499</v>
      </c>
      <c r="J19141" s="51">
        <v>94.037775910284338</v>
      </c>
      <c r="K19141" s="53">
        <v>1928.70870205542</v>
      </c>
      <c r="L19141" s="51">
        <v>250.76740242742471</v>
      </c>
    </row>
    <row r="19142" spans="1:12" ht="21.6" customHeight="1" x14ac:dyDescent="0.3">
      <c r="A19142" s="46" t="s">
        <v>19165</v>
      </c>
      <c r="B19142" s="47">
        <v>0.13001828744806401</v>
      </c>
      <c r="C19142" s="48">
        <v>2.8568414497195599E-3</v>
      </c>
      <c r="D19142" s="49">
        <v>3.7144163280318168E-4</v>
      </c>
      <c r="E19142" s="48">
        <v>1.4801889411808901E-3</v>
      </c>
      <c r="F19142" s="49">
        <v>1.9245163123190247E-4</v>
      </c>
      <c r="G19142" s="50">
        <v>1166.8843775457799</v>
      </c>
      <c r="H19142" s="51">
        <v>151.71630841840246</v>
      </c>
      <c r="I19142" s="52">
        <v>700.13062652746999</v>
      </c>
      <c r="J19142" s="51">
        <v>91.029785051041742</v>
      </c>
      <c r="K19142" s="53">
        <v>1867.0150040732501</v>
      </c>
      <c r="L19142" s="51">
        <v>242.74609346944419</v>
      </c>
    </row>
    <row r="19143" spans="1:12" ht="21.6" customHeight="1" x14ac:dyDescent="0.3">
      <c r="A19143" s="46" t="s">
        <v>19166</v>
      </c>
      <c r="B19143" s="47">
        <v>0.13001828744806401</v>
      </c>
      <c r="C19143" s="48">
        <v>2.9299009331490802E-3</v>
      </c>
      <c r="D19143" s="49">
        <v>3.8094070172052812E-4</v>
      </c>
      <c r="E19143" s="48">
        <v>1.5111246148474501E-3</v>
      </c>
      <c r="F19143" s="49">
        <v>1.9647383454308079E-4</v>
      </c>
      <c r="G19143" s="50">
        <v>1181.35454830819</v>
      </c>
      <c r="H19143" s="51">
        <v>153.59769524001209</v>
      </c>
      <c r="I19143" s="52">
        <v>708.812728984915</v>
      </c>
      <c r="J19143" s="51">
        <v>92.158617144007366</v>
      </c>
      <c r="K19143" s="53">
        <v>1890.1672772930999</v>
      </c>
      <c r="L19143" s="51">
        <v>245.75631238401945</v>
      </c>
    </row>
    <row r="19144" spans="1:12" ht="21.6" customHeight="1" x14ac:dyDescent="0.3">
      <c r="A19144" s="46" t="s">
        <v>19167</v>
      </c>
      <c r="B19144" s="47">
        <v>0.13001828744806401</v>
      </c>
      <c r="C19144" s="48">
        <v>2.82561978768954E-3</v>
      </c>
      <c r="D19144" s="49">
        <v>3.6738224577475621E-4</v>
      </c>
      <c r="E19144" s="48">
        <v>1.4629135050073399E-3</v>
      </c>
      <c r="F19144" s="49">
        <v>1.9020550860569915E-4</v>
      </c>
      <c r="G19144" s="50">
        <v>1143.9588678422101</v>
      </c>
      <c r="H19144" s="51">
        <v>148.73557290787033</v>
      </c>
      <c r="I19144" s="52">
        <v>686.37532070533098</v>
      </c>
      <c r="J19144" s="51">
        <v>89.24134374472284</v>
      </c>
      <c r="K19144" s="53">
        <v>1830.33418854755</v>
      </c>
      <c r="L19144" s="51">
        <v>237.97691665259316</v>
      </c>
    </row>
    <row r="19145" spans="1:12" ht="21.6" customHeight="1" x14ac:dyDescent="0.3">
      <c r="A19145" s="46" t="s">
        <v>19168</v>
      </c>
      <c r="B19145" s="47">
        <v>0.13001828744806401</v>
      </c>
      <c r="C19145" s="48">
        <v>2.88397027627169E-3</v>
      </c>
      <c r="D19145" s="49">
        <v>3.7496887637196517E-4</v>
      </c>
      <c r="E19145" s="48">
        <v>1.49500362776554E-3</v>
      </c>
      <c r="F19145" s="49">
        <v>1.9437781141071848E-4</v>
      </c>
      <c r="G19145" s="50">
        <v>1177.80702259943</v>
      </c>
      <c r="H19145" s="51">
        <v>153.13645202268111</v>
      </c>
      <c r="I19145" s="52">
        <v>706.684213559662</v>
      </c>
      <c r="J19145" s="51">
        <v>91.881871213609188</v>
      </c>
      <c r="K19145" s="53">
        <v>1884.49123615909</v>
      </c>
      <c r="L19145" s="51">
        <v>245.01832323629031</v>
      </c>
    </row>
    <row r="19146" spans="1:12" ht="21.6" customHeight="1" x14ac:dyDescent="0.3">
      <c r="A19146" s="46" t="s">
        <v>19169</v>
      </c>
      <c r="B19146" s="47">
        <v>0.13001828744806401</v>
      </c>
      <c r="C19146" s="48">
        <v>2.78211371644508E-3</v>
      </c>
      <c r="D19146" s="49">
        <v>3.6172566089795807E-4</v>
      </c>
      <c r="E19146" s="48">
        <v>1.44766781943015E-3</v>
      </c>
      <c r="F19146" s="49">
        <v>1.8822329067598125E-4</v>
      </c>
      <c r="G19146" s="50">
        <v>1140.52857743966</v>
      </c>
      <c r="H19146" s="51">
        <v>148.28957242428126</v>
      </c>
      <c r="I19146" s="52">
        <v>684.31714646379703</v>
      </c>
      <c r="J19146" s="51">
        <v>88.97374345456889</v>
      </c>
      <c r="K19146" s="53">
        <v>1824.8457239034601</v>
      </c>
      <c r="L19146" s="51">
        <v>237.26331587885016</v>
      </c>
    </row>
    <row r="19147" spans="1:12" ht="21.6" customHeight="1" x14ac:dyDescent="0.3">
      <c r="A19147" s="46" t="s">
        <v>19170</v>
      </c>
      <c r="B19147" s="47">
        <v>0.13001828744806401</v>
      </c>
      <c r="C19147" s="48">
        <v>3.0026906465582702E-3</v>
      </c>
      <c r="D19147" s="49">
        <v>3.9040469560182637E-4</v>
      </c>
      <c r="E19147" s="48">
        <v>1.5326639250824599E-3</v>
      </c>
      <c r="F19147" s="49">
        <v>1.9927433877264933E-4</v>
      </c>
      <c r="G19147" s="50">
        <v>1208.70312238457</v>
      </c>
      <c r="H19147" s="51">
        <v>157.1535100055695</v>
      </c>
      <c r="I19147" s="52">
        <v>725.22187343074199</v>
      </c>
      <c r="J19147" s="51">
        <v>94.292106003341715</v>
      </c>
      <c r="K19147" s="53">
        <v>1933.92499581531</v>
      </c>
      <c r="L19147" s="51">
        <v>251.4456160089112</v>
      </c>
    </row>
    <row r="19148" spans="1:12" ht="21.6" customHeight="1" x14ac:dyDescent="0.3">
      <c r="A19148" s="46" t="s">
        <v>19171</v>
      </c>
      <c r="B19148" s="47">
        <v>0.13001828744806401</v>
      </c>
      <c r="C19148" s="48">
        <v>2.8943963900939099E-3</v>
      </c>
      <c r="D19148" s="49">
        <v>3.7632446183586879E-4</v>
      </c>
      <c r="E19148" s="48">
        <v>1.48223098736887E-3</v>
      </c>
      <c r="F19148" s="49">
        <v>1.9271713458015349E-4</v>
      </c>
      <c r="G19148" s="50">
        <v>1170.0135864742199</v>
      </c>
      <c r="H19148" s="51">
        <v>152.12316280434541</v>
      </c>
      <c r="I19148" s="52">
        <v>702.00815188453703</v>
      </c>
      <c r="J19148" s="51">
        <v>91.27389768260791</v>
      </c>
      <c r="K19148" s="53">
        <v>1872.0217383587601</v>
      </c>
      <c r="L19148" s="51">
        <v>243.39706048695331</v>
      </c>
    </row>
    <row r="19149" spans="1:12" ht="21.6" customHeight="1" x14ac:dyDescent="0.3">
      <c r="A19149" s="46" t="s">
        <v>19172</v>
      </c>
      <c r="B19149" s="47">
        <v>0.13001828744806401</v>
      </c>
      <c r="C19149" s="48">
        <v>2.9553239670835401E-3</v>
      </c>
      <c r="D19149" s="49">
        <v>3.8424616105442059E-4</v>
      </c>
      <c r="E19149" s="48">
        <v>1.5160325789787201E-3</v>
      </c>
      <c r="F19149" s="49">
        <v>1.9711195963428504E-4</v>
      </c>
      <c r="G19149" s="50">
        <v>1205.0444761814699</v>
      </c>
      <c r="H19149" s="51">
        <v>156.67781909186408</v>
      </c>
      <c r="I19149" s="52">
        <v>723.02668570888295</v>
      </c>
      <c r="J19149" s="51">
        <v>94.006691455118585</v>
      </c>
      <c r="K19149" s="53">
        <v>1928.0711618903499</v>
      </c>
      <c r="L19149" s="51">
        <v>250.68451054698266</v>
      </c>
    </row>
    <row r="19150" spans="1:12" ht="21.6" customHeight="1" x14ac:dyDescent="0.3">
      <c r="A19150" s="46" t="s">
        <v>19173</v>
      </c>
      <c r="B19150" s="47">
        <v>0.13001828744806401</v>
      </c>
      <c r="C19150" s="48">
        <v>2.8495310539063102E-3</v>
      </c>
      <c r="D19150" s="49">
        <v>3.7049114765897541E-4</v>
      </c>
      <c r="E19150" s="48">
        <v>1.46650265310901E-3</v>
      </c>
      <c r="F19150" s="49">
        <v>1.9067216349527577E-4</v>
      </c>
      <c r="G19150" s="50">
        <v>1166.4758870185599</v>
      </c>
      <c r="H19150" s="51">
        <v>151.66319717961457</v>
      </c>
      <c r="I19150" s="52">
        <v>699.88553221113796</v>
      </c>
      <c r="J19150" s="51">
        <v>90.997918307768998</v>
      </c>
      <c r="K19150" s="53">
        <v>1866.3614192297</v>
      </c>
      <c r="L19150" s="51">
        <v>242.66111548738357</v>
      </c>
    </row>
    <row r="19151" spans="1:12" ht="21.6" customHeight="1" x14ac:dyDescent="0.3">
      <c r="A19151" s="46" t="s">
        <v>19174</v>
      </c>
      <c r="B19151" s="47">
        <v>0.13001828744806401</v>
      </c>
      <c r="C19151" s="48">
        <v>2.9227956408179401E-3</v>
      </c>
      <c r="D19151" s="49">
        <v>3.8001688377981539E-4</v>
      </c>
      <c r="E19151" s="48">
        <v>1.4977653071018299E-3</v>
      </c>
      <c r="F19151" s="49">
        <v>1.947368802285036E-4</v>
      </c>
      <c r="G19151" s="50">
        <v>1180.9563127605199</v>
      </c>
      <c r="H19151" s="51">
        <v>153.54591733610306</v>
      </c>
      <c r="I19151" s="52">
        <v>708.57378765631597</v>
      </c>
      <c r="J19151" s="51">
        <v>92.127550401662361</v>
      </c>
      <c r="K19151" s="53">
        <v>1889.53010041684</v>
      </c>
      <c r="L19151" s="51">
        <v>245.67346773776541</v>
      </c>
    </row>
    <row r="19152" spans="1:12" ht="21.6" customHeight="1" x14ac:dyDescent="0.3">
      <c r="A19152" s="46" t="s">
        <v>19175</v>
      </c>
      <c r="B19152" s="47">
        <v>0.13001828744806401</v>
      </c>
      <c r="C19152" s="48">
        <v>2.8183128443060898E-3</v>
      </c>
      <c r="D19152" s="49">
        <v>3.6643220950956007E-4</v>
      </c>
      <c r="E19152" s="48">
        <v>1.44922721693547E-3</v>
      </c>
      <c r="F19152" s="49">
        <v>1.8842604086907375E-4</v>
      </c>
      <c r="G19152" s="50">
        <v>1143.5506043705</v>
      </c>
      <c r="H19152" s="51">
        <v>148.682491190451</v>
      </c>
      <c r="I19152" s="52">
        <v>686.13036262230196</v>
      </c>
      <c r="J19152" s="51">
        <v>89.209494714270846</v>
      </c>
      <c r="K19152" s="53">
        <v>1829.6809669928</v>
      </c>
      <c r="L19152" s="51">
        <v>237.89198590472185</v>
      </c>
    </row>
    <row r="19153" spans="1:12" ht="21.6" customHeight="1" x14ac:dyDescent="0.3">
      <c r="A19153" s="46" t="s">
        <v>19176</v>
      </c>
      <c r="B19153" s="47">
        <v>0.13001828744806401</v>
      </c>
      <c r="C19153" s="48">
        <v>2.8768824824264298E-3</v>
      </c>
      <c r="D19153" s="49">
        <v>3.7404733355441951E-4</v>
      </c>
      <c r="E19153" s="48">
        <v>1.4816443200199199E-3</v>
      </c>
      <c r="F19153" s="49">
        <v>1.9264085709614129E-4</v>
      </c>
      <c r="G19153" s="50">
        <v>1177.40993787243</v>
      </c>
      <c r="H19153" s="51">
        <v>153.08482374650478</v>
      </c>
      <c r="I19153" s="52">
        <v>706.44596272346303</v>
      </c>
      <c r="J19153" s="51">
        <v>91.850894247903526</v>
      </c>
      <c r="K19153" s="53">
        <v>1883.8559005959</v>
      </c>
      <c r="L19153" s="51">
        <v>244.93571799440832</v>
      </c>
    </row>
    <row r="19154" spans="1:12" ht="21.6" customHeight="1" x14ac:dyDescent="0.3">
      <c r="A19154" s="46" t="s">
        <v>19177</v>
      </c>
      <c r="B19154" s="47">
        <v>0.13001828744806401</v>
      </c>
      <c r="C19154" s="48">
        <v>2.7748242715475101E-3</v>
      </c>
      <c r="D19154" s="49">
        <v>3.60777899755929E-4</v>
      </c>
      <c r="E19154" s="48">
        <v>1.4339815313582701E-3</v>
      </c>
      <c r="F19154" s="49">
        <v>1.8644382293935458E-4</v>
      </c>
      <c r="G19154" s="50">
        <v>1140.12146478861</v>
      </c>
      <c r="H19154" s="51">
        <v>148.23664033459329</v>
      </c>
      <c r="I19154" s="52">
        <v>684.07287887316795</v>
      </c>
      <c r="J19154" s="51">
        <v>88.941984200756224</v>
      </c>
      <c r="K19154" s="53">
        <v>1824.1943436617801</v>
      </c>
      <c r="L19154" s="51">
        <v>237.17862453534951</v>
      </c>
    </row>
    <row r="19155" spans="1:12" ht="21.6" customHeight="1" x14ac:dyDescent="0.3">
      <c r="A19155" s="46" t="s">
        <v>19178</v>
      </c>
      <c r="B19155" s="47">
        <v>0.13001828744806401</v>
      </c>
      <c r="C19155" s="48">
        <v>2.94702370487738E-3</v>
      </c>
      <c r="D19155" s="49">
        <v>3.8316697517700577E-4</v>
      </c>
      <c r="E19155" s="48">
        <v>1.4359191288328601E-3</v>
      </c>
      <c r="F19155" s="49">
        <v>1.8669574604476447E-4</v>
      </c>
      <c r="G19155" s="50">
        <v>1205.43530385756</v>
      </c>
      <c r="H19155" s="51">
        <v>156.72863383699664</v>
      </c>
      <c r="I19155" s="52">
        <v>723.261182314537</v>
      </c>
      <c r="J19155" s="51">
        <v>94.037180302198109</v>
      </c>
      <c r="K19155" s="53">
        <v>1928.6964861721001</v>
      </c>
      <c r="L19155" s="51">
        <v>250.76581413919473</v>
      </c>
    </row>
    <row r="19156" spans="1:12" ht="21.6" customHeight="1" x14ac:dyDescent="0.3">
      <c r="A19156" s="46" t="s">
        <v>19179</v>
      </c>
      <c r="B19156" s="47">
        <v>0.13001828744806401</v>
      </c>
      <c r="C19156" s="48">
        <v>2.8397751852084802E-3</v>
      </c>
      <c r="D19156" s="49">
        <v>3.6922270631831541E-4</v>
      </c>
      <c r="E19156" s="48">
        <v>1.3876536981633099E-3</v>
      </c>
      <c r="F19156" s="49">
        <v>1.8042035740616628E-4</v>
      </c>
      <c r="G19156" s="50">
        <v>1166.80353861764</v>
      </c>
      <c r="H19156" s="51">
        <v>151.70579787940659</v>
      </c>
      <c r="I19156" s="52">
        <v>700.08212317058803</v>
      </c>
      <c r="J19156" s="51">
        <v>91.023478727644473</v>
      </c>
      <c r="K19156" s="53">
        <v>1866.88566178823</v>
      </c>
      <c r="L19156" s="51">
        <v>242.72927660705108</v>
      </c>
    </row>
    <row r="19157" spans="1:12" ht="21.6" customHeight="1" x14ac:dyDescent="0.3">
      <c r="A19157" s="46" t="s">
        <v>19180</v>
      </c>
      <c r="B19157" s="47">
        <v>0.13001828744806401</v>
      </c>
      <c r="C19157" s="48">
        <v>2.8995925552875801E-3</v>
      </c>
      <c r="D19157" s="49">
        <v>3.7700005833564702E-4</v>
      </c>
      <c r="E19157" s="48">
        <v>1.41928778272912E-3</v>
      </c>
      <c r="F19157" s="49">
        <v>1.8453336690640014E-4</v>
      </c>
      <c r="G19157" s="50">
        <v>1201.76947029075</v>
      </c>
      <c r="H19157" s="51">
        <v>156.25200843457034</v>
      </c>
      <c r="I19157" s="52">
        <v>721.06168217445395</v>
      </c>
      <c r="J19157" s="51">
        <v>93.751205060742734</v>
      </c>
      <c r="K19157" s="53">
        <v>1922.8311524652099</v>
      </c>
      <c r="L19157" s="51">
        <v>250.00321349531308</v>
      </c>
    </row>
    <row r="19158" spans="1:12" ht="21.6" customHeight="1" x14ac:dyDescent="0.3">
      <c r="A19158" s="46" t="s">
        <v>19181</v>
      </c>
      <c r="B19158" s="47">
        <v>0.13001828744806401</v>
      </c>
      <c r="C19158" s="48">
        <v>2.7948511630604398E-3</v>
      </c>
      <c r="D19158" s="49">
        <v>3.6338176189334829E-4</v>
      </c>
      <c r="E19158" s="48">
        <v>1.3719253639034501E-3</v>
      </c>
      <c r="F19158" s="49">
        <v>1.7837538632128861E-4</v>
      </c>
      <c r="G19158" s="50">
        <v>1163.25919223354</v>
      </c>
      <c r="H19158" s="51">
        <v>151.24496803242317</v>
      </c>
      <c r="I19158" s="52">
        <v>697.95551534012895</v>
      </c>
      <c r="J19158" s="51">
        <v>90.746980819454535</v>
      </c>
      <c r="K19158" s="53">
        <v>1861.21470757367</v>
      </c>
      <c r="L19158" s="51">
        <v>241.99194885187771</v>
      </c>
    </row>
    <row r="19159" spans="1:12" ht="21.6" customHeight="1" x14ac:dyDescent="0.3">
      <c r="A19159" s="46" t="s">
        <v>19182</v>
      </c>
      <c r="B19159" s="47">
        <v>0.13001828744806401</v>
      </c>
      <c r="C19159" s="48">
        <v>2.8681845589171901E-3</v>
      </c>
      <c r="D19159" s="49">
        <v>3.7291644443539392E-4</v>
      </c>
      <c r="E19159" s="48">
        <v>1.4028653585029399E-3</v>
      </c>
      <c r="F19159" s="49">
        <v>1.8239815143276662E-4</v>
      </c>
      <c r="G19159" s="50">
        <v>1177.7494818278401</v>
      </c>
      <c r="H19159" s="51">
        <v>153.12897067010056</v>
      </c>
      <c r="I19159" s="52">
        <v>706.64968909670301</v>
      </c>
      <c r="J19159" s="51">
        <v>91.877382402060192</v>
      </c>
      <c r="K19159" s="53">
        <v>1884.3991709245399</v>
      </c>
      <c r="L19159" s="51">
        <v>245.00635307216075</v>
      </c>
    </row>
    <row r="19160" spans="1:12" ht="21.6" customHeight="1" x14ac:dyDescent="0.3">
      <c r="A19160" s="46" t="s">
        <v>19183</v>
      </c>
      <c r="B19160" s="47">
        <v>0.13001828744806401</v>
      </c>
      <c r="C19160" s="48">
        <v>2.7647028656337699E-3</v>
      </c>
      <c r="D19160" s="49">
        <v>3.5946193189245778E-4</v>
      </c>
      <c r="E19160" s="48">
        <v>1.3563946079456701E-3</v>
      </c>
      <c r="F19160" s="49">
        <v>1.7635610402888421E-4</v>
      </c>
      <c r="G19160" s="50">
        <v>1140.3990676603701</v>
      </c>
      <c r="H19160" s="51">
        <v>148.27273378457019</v>
      </c>
      <c r="I19160" s="52">
        <v>684.23944059622499</v>
      </c>
      <c r="J19160" s="51">
        <v>88.963640270742502</v>
      </c>
      <c r="K19160" s="53">
        <v>1824.6385082566001</v>
      </c>
      <c r="L19160" s="51">
        <v>237.23637405531269</v>
      </c>
    </row>
    <row r="19161" spans="1:12" ht="21.6" customHeight="1" x14ac:dyDescent="0.3">
      <c r="A19161" s="46" t="s">
        <v>19184</v>
      </c>
      <c r="B19161" s="47">
        <v>0.13001828744806401</v>
      </c>
      <c r="C19161" s="48">
        <v>2.8222089087775199E-3</v>
      </c>
      <c r="D19161" s="49">
        <v>3.6693876913992263E-4</v>
      </c>
      <c r="E19161" s="48">
        <v>1.3867443714210199E-3</v>
      </c>
      <c r="F19161" s="49">
        <v>1.8030212830040301E-4</v>
      </c>
      <c r="G19161" s="50">
        <v>1174.1961401316</v>
      </c>
      <c r="H19161" s="51">
        <v>152.66697126803763</v>
      </c>
      <c r="I19161" s="52">
        <v>704.51768407896395</v>
      </c>
      <c r="J19161" s="51">
        <v>91.600182760823088</v>
      </c>
      <c r="K19161" s="53">
        <v>1878.71382421057</v>
      </c>
      <c r="L19161" s="51">
        <v>244.26715402886072</v>
      </c>
    </row>
    <row r="19162" spans="1:12" ht="21.6" customHeight="1" x14ac:dyDescent="0.3">
      <c r="A19162" s="46" t="s">
        <v>19185</v>
      </c>
      <c r="B19162" s="47">
        <v>0.13001828744806401</v>
      </c>
      <c r="C19162" s="48">
        <v>2.7211574077857701E-3</v>
      </c>
      <c r="D19162" s="49">
        <v>3.5380022603691898E-4</v>
      </c>
      <c r="E19162" s="48">
        <v>1.3411489223684799E-3</v>
      </c>
      <c r="F19162" s="49">
        <v>1.7437388609916631E-4</v>
      </c>
      <c r="G19162" s="50">
        <v>1136.9634851215001</v>
      </c>
      <c r="H19162" s="51">
        <v>147.82604522647983</v>
      </c>
      <c r="I19162" s="52">
        <v>682.17809107290498</v>
      </c>
      <c r="J19162" s="51">
        <v>88.695627135888543</v>
      </c>
      <c r="K19162" s="53">
        <v>1819.1415761944099</v>
      </c>
      <c r="L19162" s="51">
        <v>236.52167236236838</v>
      </c>
    </row>
    <row r="19163" spans="1:12" ht="21.6" customHeight="1" x14ac:dyDescent="0.3">
      <c r="A19163" s="46" t="s">
        <v>19186</v>
      </c>
      <c r="B19163" s="47">
        <v>0.13001828744806401</v>
      </c>
      <c r="C19163" s="48">
        <v>2.9409503228636298E-3</v>
      </c>
      <c r="D19163" s="49">
        <v>3.8237732444856007E-4</v>
      </c>
      <c r="E19163" s="48">
        <v>1.42419344651367E-3</v>
      </c>
      <c r="F19163" s="49">
        <v>1.8517119291046333E-4</v>
      </c>
      <c r="G19163" s="50">
        <v>1205.0996578474701</v>
      </c>
      <c r="H19163" s="51">
        <v>156.68499371757596</v>
      </c>
      <c r="I19163" s="52">
        <v>723.05979470848604</v>
      </c>
      <c r="J19163" s="51">
        <v>94.010996230546098</v>
      </c>
      <c r="K19163" s="53">
        <v>1928.1594525559599</v>
      </c>
      <c r="L19163" s="51">
        <v>250.69598994812208</v>
      </c>
    </row>
    <row r="19164" spans="1:12" ht="21.6" customHeight="1" x14ac:dyDescent="0.3">
      <c r="A19164" s="46" t="s">
        <v>19187</v>
      </c>
      <c r="B19164" s="47">
        <v>0.13001828744806401</v>
      </c>
      <c r="C19164" s="48">
        <v>2.8335172956638101E-3</v>
      </c>
      <c r="D19164" s="49">
        <v>3.6840906623667824E-4</v>
      </c>
      <c r="E19164" s="48">
        <v>1.3756410198782099E-3</v>
      </c>
      <c r="F19164" s="49">
        <v>1.7885848954787302E-4</v>
      </c>
      <c r="G19164" s="50">
        <v>1166.4587903305201</v>
      </c>
      <c r="H19164" s="51">
        <v>151.6609742975146</v>
      </c>
      <c r="I19164" s="52">
        <v>699.87527419831702</v>
      </c>
      <c r="J19164" s="51">
        <v>90.996584578509399</v>
      </c>
      <c r="K19164" s="53">
        <v>1866.3340645288399</v>
      </c>
      <c r="L19164" s="51">
        <v>242.65755887602398</v>
      </c>
    </row>
    <row r="19165" spans="1:12" ht="21.6" customHeight="1" x14ac:dyDescent="0.3">
      <c r="A19165" s="46" t="s">
        <v>19188</v>
      </c>
      <c r="B19165" s="47">
        <v>0.13001828744806401</v>
      </c>
      <c r="C19165" s="48">
        <v>2.8935308980634301E-3</v>
      </c>
      <c r="D19165" s="49">
        <v>3.7621193204426587E-4</v>
      </c>
      <c r="E19165" s="48">
        <v>1.4075621004099299E-3</v>
      </c>
      <c r="F19165" s="49">
        <v>1.8300881377209902E-4</v>
      </c>
      <c r="G19165" s="50">
        <v>1201.4345953833899</v>
      </c>
      <c r="H19165" s="51">
        <v>156.20846857260608</v>
      </c>
      <c r="I19165" s="52">
        <v>720.86075723003796</v>
      </c>
      <c r="J19165" s="51">
        <v>93.725081143564168</v>
      </c>
      <c r="K19165" s="53">
        <v>1922.2953526134299</v>
      </c>
      <c r="L19165" s="51">
        <v>249.93354971617026</v>
      </c>
    </row>
    <row r="19166" spans="1:12" ht="21.6" customHeight="1" x14ac:dyDescent="0.3">
      <c r="A19166" s="46" t="s">
        <v>19189</v>
      </c>
      <c r="B19166" s="47">
        <v>0.13001828744806401</v>
      </c>
      <c r="C19166" s="48">
        <v>2.7886049983053699E-3</v>
      </c>
      <c r="D19166" s="49">
        <v>3.6256964624877566E-4</v>
      </c>
      <c r="E19166" s="48">
        <v>1.3599126856183501E-3</v>
      </c>
      <c r="F19166" s="49">
        <v>1.7681351846299536E-4</v>
      </c>
      <c r="G19166" s="50">
        <v>1162.91521504915</v>
      </c>
      <c r="H19166" s="51">
        <v>151.20024470798757</v>
      </c>
      <c r="I19166" s="52">
        <v>697.74912902949404</v>
      </c>
      <c r="J19166" s="51">
        <v>90.720146824793062</v>
      </c>
      <c r="K19166" s="53">
        <v>1860.6643440786499</v>
      </c>
      <c r="L19166" s="51">
        <v>241.92039153278063</v>
      </c>
    </row>
    <row r="19167" spans="1:12" ht="21.6" customHeight="1" x14ac:dyDescent="0.3">
      <c r="A19167" s="46" t="s">
        <v>19190</v>
      </c>
      <c r="B19167" s="47">
        <v>0.13001828744806401</v>
      </c>
      <c r="C19167" s="48">
        <v>2.8621251439928E-3</v>
      </c>
      <c r="D19167" s="49">
        <v>3.7212860968398749E-4</v>
      </c>
      <c r="E19167" s="48">
        <v>1.3911396761837401E-3</v>
      </c>
      <c r="F19167" s="49">
        <v>1.808735982984642E-4</v>
      </c>
      <c r="G19167" s="50">
        <v>1177.4147543895201</v>
      </c>
      <c r="H19167" s="51">
        <v>153.08544998180832</v>
      </c>
      <c r="I19167" s="52">
        <v>706.44885263371202</v>
      </c>
      <c r="J19167" s="51">
        <v>91.851269989084983</v>
      </c>
      <c r="K19167" s="53">
        <v>1883.8636070232301</v>
      </c>
      <c r="L19167" s="51">
        <v>244.93671997089331</v>
      </c>
    </row>
    <row r="19168" spans="1:12" ht="21.6" customHeight="1" x14ac:dyDescent="0.3">
      <c r="A19168" s="46" t="s">
        <v>19191</v>
      </c>
      <c r="B19168" s="47">
        <v>0.13001828744806401</v>
      </c>
      <c r="C19168" s="48">
        <v>2.7584589431784699E-3</v>
      </c>
      <c r="D19168" s="49">
        <v>3.5865010778786117E-4</v>
      </c>
      <c r="E19168" s="48">
        <v>1.34438192966058E-3</v>
      </c>
      <c r="F19168" s="49">
        <v>1.7479423617059226E-4</v>
      </c>
      <c r="G19168" s="50">
        <v>1140.0552379450201</v>
      </c>
      <c r="H19168" s="51">
        <v>148.22802963380664</v>
      </c>
      <c r="I19168" s="52">
        <v>684.03314276701406</v>
      </c>
      <c r="J19168" s="51">
        <v>88.936817780284244</v>
      </c>
      <c r="K19168" s="53">
        <v>1824.0883807120299</v>
      </c>
      <c r="L19168" s="51">
        <v>237.1648474140909</v>
      </c>
    </row>
    <row r="19169" spans="1:12" ht="21.6" customHeight="1" x14ac:dyDescent="0.3">
      <c r="A19169" s="46" t="s">
        <v>19192</v>
      </c>
      <c r="B19169" s="47">
        <v>0.13001828744806401</v>
      </c>
      <c r="C19169" s="48">
        <v>2.8161608588491301E-3</v>
      </c>
      <c r="D19169" s="49">
        <v>3.6615241204583301E-4</v>
      </c>
      <c r="E19169" s="48">
        <v>1.3750186891018301E-3</v>
      </c>
      <c r="F19169" s="49">
        <v>1.7877757516610189E-4</v>
      </c>
      <c r="G19169" s="50">
        <v>1173.8621601335101</v>
      </c>
      <c r="H19169" s="51">
        <v>152.62354776064407</v>
      </c>
      <c r="I19169" s="52">
        <v>704.31729608010801</v>
      </c>
      <c r="J19169" s="51">
        <v>91.574128656386691</v>
      </c>
      <c r="K19169" s="53">
        <v>1878.1794562136199</v>
      </c>
      <c r="L19169" s="51">
        <v>244.19767641703078</v>
      </c>
    </row>
    <row r="19170" spans="1:12" ht="21.6" customHeight="1" x14ac:dyDescent="0.3">
      <c r="A19170" s="46" t="s">
        <v>19193</v>
      </c>
      <c r="B19170" s="47">
        <v>0.13001828744806401</v>
      </c>
      <c r="C19170" s="48">
        <v>2.7149248503264599E-3</v>
      </c>
      <c r="D19170" s="49">
        <v>3.5298987958963784E-4</v>
      </c>
      <c r="E19170" s="48">
        <v>1.3291362440833801E-3</v>
      </c>
      <c r="F19170" s="49">
        <v>1.7281201824087308E-4</v>
      </c>
      <c r="G19170" s="50">
        <v>1136.6204028463801</v>
      </c>
      <c r="H19170" s="51">
        <v>147.78143825661496</v>
      </c>
      <c r="I19170" s="52">
        <v>681.97224170782999</v>
      </c>
      <c r="J19170" s="51">
        <v>88.668862953969224</v>
      </c>
      <c r="K19170" s="53">
        <v>1818.59264455421</v>
      </c>
      <c r="L19170" s="51">
        <v>236.4503012105842</v>
      </c>
    </row>
    <row r="19171" spans="1:12" ht="21.6" customHeight="1" x14ac:dyDescent="0.3">
      <c r="A19171" s="46" t="s">
        <v>19194</v>
      </c>
      <c r="B19171" s="47">
        <v>0.13001828744806401</v>
      </c>
      <c r="C19171" s="48">
        <v>2.9738757397946201E-3</v>
      </c>
      <c r="D19171" s="49">
        <v>3.8665823077144092E-4</v>
      </c>
      <c r="E19171" s="48">
        <v>1.44580999038906E-3</v>
      </c>
      <c r="F19171" s="49">
        <v>1.8798173892568747E-4</v>
      </c>
      <c r="G19171" s="50">
        <v>1207.08511335241</v>
      </c>
      <c r="H19171" s="51">
        <v>156.94313924213256</v>
      </c>
      <c r="I19171" s="52">
        <v>724.25106801145103</v>
      </c>
      <c r="J19171" s="51">
        <v>94.165883545280195</v>
      </c>
      <c r="K19171" s="53">
        <v>1931.3361813638601</v>
      </c>
      <c r="L19171" s="51">
        <v>251.10902278741275</v>
      </c>
    </row>
    <row r="19172" spans="1:12" ht="21.6" customHeight="1" x14ac:dyDescent="0.3">
      <c r="A19172" s="46" t="s">
        <v>19195</v>
      </c>
      <c r="B19172" s="47">
        <v>0.13001828744806401</v>
      </c>
      <c r="C19172" s="48">
        <v>2.86635595540159E-3</v>
      </c>
      <c r="D19172" s="49">
        <v>3.7267869253787409E-4</v>
      </c>
      <c r="E19172" s="48">
        <v>1.39819649990551E-3</v>
      </c>
      <c r="F19172" s="49">
        <v>1.8179111443359161E-4</v>
      </c>
      <c r="G19172" s="50">
        <v>1168.4423171204601</v>
      </c>
      <c r="H19172" s="51">
        <v>151.91886905384993</v>
      </c>
      <c r="I19172" s="52">
        <v>701.065390272277</v>
      </c>
      <c r="J19172" s="51">
        <v>91.151321432310084</v>
      </c>
      <c r="K19172" s="53">
        <v>1869.50770739273</v>
      </c>
      <c r="L19172" s="51">
        <v>243.07019048616002</v>
      </c>
    </row>
    <row r="19173" spans="1:12" ht="21.6" customHeight="1" x14ac:dyDescent="0.3">
      <c r="A19173" s="46" t="s">
        <v>19196</v>
      </c>
      <c r="B19173" s="47">
        <v>0.13001828744806401</v>
      </c>
      <c r="C19173" s="48">
        <v>2.9264985770692002E-3</v>
      </c>
      <c r="D19173" s="49">
        <v>3.8049833320973357E-4</v>
      </c>
      <c r="E19173" s="48">
        <v>1.4297388738916999E-3</v>
      </c>
      <c r="F19173" s="49">
        <v>1.8589219988132238E-4</v>
      </c>
      <c r="G19173" s="50">
        <v>1203.4311849600999</v>
      </c>
      <c r="H19173" s="51">
        <v>156.46806173010657</v>
      </c>
      <c r="I19173" s="52">
        <v>722.05871097606098</v>
      </c>
      <c r="J19173" s="51">
        <v>93.880837038064072</v>
      </c>
      <c r="K19173" s="53">
        <v>1925.4898959361601</v>
      </c>
      <c r="L19173" s="51">
        <v>250.34889876817064</v>
      </c>
    </row>
    <row r="19174" spans="1:12" ht="21.6" customHeight="1" x14ac:dyDescent="0.3">
      <c r="A19174" s="46" t="s">
        <v>19197</v>
      </c>
      <c r="B19174" s="47">
        <v>0.13001828744806401</v>
      </c>
      <c r="C19174" s="48">
        <v>2.8214806390129701E-3</v>
      </c>
      <c r="D19174" s="49">
        <v>3.6684408075233566E-4</v>
      </c>
      <c r="E19174" s="48">
        <v>1.38299797715077E-3</v>
      </c>
      <c r="F19174" s="49">
        <v>1.7981502853327988E-4</v>
      </c>
      <c r="G19174" s="50">
        <v>1164.90905141655</v>
      </c>
      <c r="H19174" s="51">
        <v>151.45947989792859</v>
      </c>
      <c r="I19174" s="52">
        <v>698.94543084993199</v>
      </c>
      <c r="J19174" s="51">
        <v>90.875687938757409</v>
      </c>
      <c r="K19174" s="53">
        <v>1863.8544822664801</v>
      </c>
      <c r="L19174" s="51">
        <v>242.335167836686</v>
      </c>
    </row>
    <row r="19175" spans="1:12" ht="21.6" customHeight="1" x14ac:dyDescent="0.3">
      <c r="A19175" s="46" t="s">
        <v>19198</v>
      </c>
      <c r="B19175" s="47">
        <v>0.13001828744806401</v>
      </c>
      <c r="C19175" s="48">
        <v>2.8946517103679999E-3</v>
      </c>
      <c r="D19175" s="49">
        <v>3.7635765814065673E-4</v>
      </c>
      <c r="E19175" s="48">
        <v>1.41289346662467E-3</v>
      </c>
      <c r="F19175" s="49">
        <v>1.8370198887709797E-4</v>
      </c>
      <c r="G19175" s="50">
        <v>1179.37582795463</v>
      </c>
      <c r="H19175" s="51">
        <v>153.34042540830359</v>
      </c>
      <c r="I19175" s="52">
        <v>707.62549677278002</v>
      </c>
      <c r="J19175" s="51">
        <v>92.004255244982403</v>
      </c>
      <c r="K19175" s="53">
        <v>1887.0013247274101</v>
      </c>
      <c r="L19175" s="51">
        <v>245.34468065328599</v>
      </c>
    </row>
    <row r="19176" spans="1:12" ht="21.6" customHeight="1" x14ac:dyDescent="0.3">
      <c r="A19176" s="46" t="s">
        <v>19199</v>
      </c>
      <c r="B19176" s="47">
        <v>0.13001828744806401</v>
      </c>
      <c r="C19176" s="48">
        <v>2.7909199418966199E-3</v>
      </c>
      <c r="D19176" s="49">
        <v>3.6287063125004887E-4</v>
      </c>
      <c r="E19176" s="48">
        <v>1.36706720434462E-3</v>
      </c>
      <c r="F19176" s="49">
        <v>1.7774373673530008E-4</v>
      </c>
      <c r="G19176" s="50">
        <v>1142.0153112359301</v>
      </c>
      <c r="H19176" s="51">
        <v>148.48287500636346</v>
      </c>
      <c r="I19176" s="52">
        <v>685.20918674156098</v>
      </c>
      <c r="J19176" s="51">
        <v>89.089725003818444</v>
      </c>
      <c r="K19176" s="53">
        <v>1827.22449797749</v>
      </c>
      <c r="L19176" s="51">
        <v>237.5726000101819</v>
      </c>
    </row>
    <row r="19177" spans="1:12" ht="21.6" customHeight="1" x14ac:dyDescent="0.3">
      <c r="A19177" s="46" t="s">
        <v>19200</v>
      </c>
      <c r="B19177" s="47">
        <v>0.13001828744806401</v>
      </c>
      <c r="C19177" s="48">
        <v>2.8487283904208502E-3</v>
      </c>
      <c r="D19177" s="49">
        <v>3.7038678672719885E-4</v>
      </c>
      <c r="E19177" s="48">
        <v>1.3973155176222401E-3</v>
      </c>
      <c r="F19177" s="49">
        <v>1.8167657062584876E-4</v>
      </c>
      <c r="G19177" s="50">
        <v>1175.83402610388</v>
      </c>
      <c r="H19177" s="51">
        <v>152.87992639718868</v>
      </c>
      <c r="I19177" s="52">
        <v>705.50041566232801</v>
      </c>
      <c r="J19177" s="51">
        <v>91.727955838313207</v>
      </c>
      <c r="K19177" s="53">
        <v>1881.3344417662099</v>
      </c>
      <c r="L19177" s="51">
        <v>244.6078822355019</v>
      </c>
    </row>
    <row r="19178" spans="1:12" ht="21.6" customHeight="1" x14ac:dyDescent="0.3">
      <c r="A19178" s="46" t="s">
        <v>19201</v>
      </c>
      <c r="B19178" s="47">
        <v>0.13001828744806401</v>
      </c>
      <c r="C19178" s="48">
        <v>2.74742169519518E-3</v>
      </c>
      <c r="D19178" s="49">
        <v>3.5721506370693423E-4</v>
      </c>
      <c r="E19178" s="48">
        <v>1.35233507217294E-3</v>
      </c>
      <c r="F19178" s="49">
        <v>1.758282901398797E-4</v>
      </c>
      <c r="G19178" s="50">
        <v>1138.59046934915</v>
      </c>
      <c r="H19178" s="51">
        <v>148.03758292946389</v>
      </c>
      <c r="I19178" s="52">
        <v>683.15428160949295</v>
      </c>
      <c r="J19178" s="51">
        <v>88.822549757678729</v>
      </c>
      <c r="K19178" s="53">
        <v>1821.74475095864</v>
      </c>
      <c r="L19178" s="51">
        <v>236.86013268714262</v>
      </c>
    </row>
    <row r="19179" spans="1:12" ht="21.6" customHeight="1" x14ac:dyDescent="0.3">
      <c r="A19179" s="46" t="s">
        <v>19202</v>
      </c>
      <c r="B19179" s="47">
        <v>0.13001828744806401</v>
      </c>
      <c r="C19179" s="48">
        <v>2.9672645230572801E-3</v>
      </c>
      <c r="D19179" s="49">
        <v>3.85798651693304E-4</v>
      </c>
      <c r="E19179" s="48">
        <v>1.43361487976866E-3</v>
      </c>
      <c r="F19179" s="49">
        <v>1.8639615152758336E-4</v>
      </c>
      <c r="G19179" s="50">
        <v>1206.71307189769</v>
      </c>
      <c r="H19179" s="51">
        <v>156.8947670493302</v>
      </c>
      <c r="I19179" s="52">
        <v>724.027843138614</v>
      </c>
      <c r="J19179" s="51">
        <v>94.136860229598113</v>
      </c>
      <c r="K19179" s="53">
        <v>1930.7409150363001</v>
      </c>
      <c r="L19179" s="51">
        <v>251.03162727892831</v>
      </c>
    </row>
    <row r="19180" spans="1:12" ht="21.6" customHeight="1" x14ac:dyDescent="0.3">
      <c r="A19180" s="46" t="s">
        <v>19203</v>
      </c>
      <c r="B19180" s="47">
        <v>0.13001828744806401</v>
      </c>
      <c r="C19180" s="48">
        <v>2.8595524973153898E-3</v>
      </c>
      <c r="D19180" s="49">
        <v>3.7179411856878164E-4</v>
      </c>
      <c r="E19180" s="48">
        <v>1.3857029036655501E-3</v>
      </c>
      <c r="F19180" s="49">
        <v>1.8016671844640444E-4</v>
      </c>
      <c r="G19180" s="50">
        <v>1168.06079509806</v>
      </c>
      <c r="H19180" s="51">
        <v>151.86926421387378</v>
      </c>
      <c r="I19180" s="52">
        <v>700.83647705883698</v>
      </c>
      <c r="J19180" s="51">
        <v>91.121558528324385</v>
      </c>
      <c r="K19180" s="53">
        <v>1868.89727215689</v>
      </c>
      <c r="L19180" s="51">
        <v>242.99082274219816</v>
      </c>
    </row>
    <row r="19181" spans="1:12" ht="21.6" customHeight="1" x14ac:dyDescent="0.3">
      <c r="A19181" s="46" t="s">
        <v>19204</v>
      </c>
      <c r="B19181" s="47">
        <v>0.13001828744806401</v>
      </c>
      <c r="C19181" s="48">
        <v>2.9199036407656798E-3</v>
      </c>
      <c r="D19181" s="49">
        <v>3.7964087088572079E-4</v>
      </c>
      <c r="E19181" s="48">
        <v>1.4175437632713E-3</v>
      </c>
      <c r="F19181" s="49">
        <v>1.8430661248321827E-4</v>
      </c>
      <c r="G19181" s="50">
        <v>1203.0602598779799</v>
      </c>
      <c r="H19181" s="51">
        <v>156.41983468615777</v>
      </c>
      <c r="I19181" s="52">
        <v>721.83615592678802</v>
      </c>
      <c r="J19181" s="51">
        <v>93.851900811694676</v>
      </c>
      <c r="K19181" s="53">
        <v>1924.89641580477</v>
      </c>
      <c r="L19181" s="51">
        <v>250.27173549785243</v>
      </c>
    </row>
    <row r="19182" spans="1:12" ht="21.6" customHeight="1" x14ac:dyDescent="0.3">
      <c r="A19182" s="46" t="s">
        <v>19205</v>
      </c>
      <c r="B19182" s="47">
        <v>0.13001828744806401</v>
      </c>
      <c r="C19182" s="48">
        <v>2.81469346136059E-3</v>
      </c>
      <c r="D19182" s="49">
        <v>3.6596162353736745E-4</v>
      </c>
      <c r="E19182" s="48">
        <v>1.3705043809108101E-3</v>
      </c>
      <c r="F19182" s="49">
        <v>1.7819063254609271E-4</v>
      </c>
      <c r="G19182" s="50">
        <v>1164.5286457667601</v>
      </c>
      <c r="H19182" s="51">
        <v>151.41002020680733</v>
      </c>
      <c r="I19182" s="52">
        <v>698.71718746005604</v>
      </c>
      <c r="J19182" s="51">
        <v>90.846012124084396</v>
      </c>
      <c r="K19182" s="53">
        <v>1863.24583322681</v>
      </c>
      <c r="L19182" s="51">
        <v>242.25603233089174</v>
      </c>
    </row>
    <row r="19183" spans="1:12" ht="21.6" customHeight="1" x14ac:dyDescent="0.3">
      <c r="A19183" s="46" t="s">
        <v>19206</v>
      </c>
      <c r="B19183" s="47">
        <v>0.13001828744806401</v>
      </c>
      <c r="C19183" s="48">
        <v>2.8880598876054701E-3</v>
      </c>
      <c r="D19183" s="49">
        <v>3.7550060063391144E-4</v>
      </c>
      <c r="E19183" s="48">
        <v>1.40069835600427E-3</v>
      </c>
      <c r="F19183" s="49">
        <v>1.8211640147899389E-4</v>
      </c>
      <c r="G19183" s="50">
        <v>1179.00511637246</v>
      </c>
      <c r="H19183" s="51">
        <v>153.29222612325265</v>
      </c>
      <c r="I19183" s="52">
        <v>707.40306982347795</v>
      </c>
      <c r="J19183" s="51">
        <v>91.975335673951847</v>
      </c>
      <c r="K19183" s="53">
        <v>1886.4081861959401</v>
      </c>
      <c r="L19183" s="51">
        <v>245.26756179720451</v>
      </c>
    </row>
    <row r="19184" spans="1:12" ht="21.6" customHeight="1" x14ac:dyDescent="0.3">
      <c r="A19184" s="46" t="s">
        <v>19207</v>
      </c>
      <c r="B19184" s="47">
        <v>0.13001828744806401</v>
      </c>
      <c r="C19184" s="48">
        <v>2.78413587778522E-3</v>
      </c>
      <c r="D19184" s="49">
        <v>3.6198857885234674E-4</v>
      </c>
      <c r="E19184" s="48">
        <v>1.3545736081046599E-3</v>
      </c>
      <c r="F19184" s="49">
        <v>1.7611934074811288E-4</v>
      </c>
      <c r="G19184" s="50">
        <v>1141.6351190860901</v>
      </c>
      <c r="H19184" s="51">
        <v>148.43344307414006</v>
      </c>
      <c r="I19184" s="52">
        <v>684.98107145165602</v>
      </c>
      <c r="J19184" s="51">
        <v>89.060065844484285</v>
      </c>
      <c r="K19184" s="53">
        <v>1826.6161905377501</v>
      </c>
      <c r="L19184" s="51">
        <v>237.49350891862434</v>
      </c>
    </row>
    <row r="19185" spans="1:12" ht="21.6" customHeight="1" x14ac:dyDescent="0.3">
      <c r="A19185" s="46" t="s">
        <v>19208</v>
      </c>
      <c r="B19185" s="47">
        <v>0.13001828744806401</v>
      </c>
      <c r="C19185" s="48">
        <v>2.8421523485014102E-3</v>
      </c>
      <c r="D19185" s="49">
        <v>3.6953178101864655E-4</v>
      </c>
      <c r="E19185" s="48">
        <v>1.3851204070018401E-3</v>
      </c>
      <c r="F19185" s="49">
        <v>1.8009098322774466E-4</v>
      </c>
      <c r="G19185" s="50">
        <v>1175.46439663666</v>
      </c>
      <c r="H19185" s="51">
        <v>152.83186780687038</v>
      </c>
      <c r="I19185" s="52">
        <v>705.27863798199996</v>
      </c>
      <c r="J19185" s="51">
        <v>91.699120684122747</v>
      </c>
      <c r="K19185" s="53">
        <v>1880.74303461866</v>
      </c>
      <c r="L19185" s="51">
        <v>244.53098849099314</v>
      </c>
    </row>
    <row r="19186" spans="1:12" ht="21.6" customHeight="1" x14ac:dyDescent="0.3">
      <c r="A19186" s="46" t="s">
        <v>19209</v>
      </c>
      <c r="B19186" s="47">
        <v>0.13001828744806401</v>
      </c>
      <c r="C19186" s="48">
        <v>2.7406534119268802E-3</v>
      </c>
      <c r="D19186" s="49">
        <v>3.5633506310742651E-4</v>
      </c>
      <c r="E19186" s="48">
        <v>1.3398414759329799E-3</v>
      </c>
      <c r="F19186" s="49">
        <v>1.7420389415269253E-4</v>
      </c>
      <c r="G19186" s="50">
        <v>1138.2113593142601</v>
      </c>
      <c r="H19186" s="51">
        <v>147.98829169197313</v>
      </c>
      <c r="I19186" s="52">
        <v>682.926815588561</v>
      </c>
      <c r="J19186" s="51">
        <v>88.792975015184524</v>
      </c>
      <c r="K19186" s="53">
        <v>1821.1381749028301</v>
      </c>
      <c r="L19186" s="51">
        <v>236.78126670715767</v>
      </c>
    </row>
    <row r="19187" spans="1:12" ht="21.6" customHeight="1" x14ac:dyDescent="0.3">
      <c r="A19187" s="46" t="s">
        <v>19210</v>
      </c>
      <c r="B19187" s="47">
        <v>0.13001828744806401</v>
      </c>
      <c r="C19187" s="48">
        <v>2.9148017883697799E-3</v>
      </c>
      <c r="D19187" s="49">
        <v>3.7897753677439307E-4</v>
      </c>
      <c r="E19187" s="48">
        <v>1.3453009106112199E-3</v>
      </c>
      <c r="F19187" s="49">
        <v>1.7491372049999185E-4</v>
      </c>
      <c r="G19187" s="50">
        <v>1203.6240066129701</v>
      </c>
      <c r="H19187" s="51">
        <v>156.49313207119565</v>
      </c>
      <c r="I19187" s="52">
        <v>722.17440396778204</v>
      </c>
      <c r="J19187" s="51">
        <v>93.895879242717385</v>
      </c>
      <c r="K19187" s="53">
        <v>1925.79841058075</v>
      </c>
      <c r="L19187" s="51">
        <v>250.38901131391304</v>
      </c>
    </row>
    <row r="19188" spans="1:12" ht="21.6" customHeight="1" x14ac:dyDescent="0.3">
      <c r="A19188" s="46" t="s">
        <v>19211</v>
      </c>
      <c r="B19188" s="47">
        <v>0.13001828744806401</v>
      </c>
      <c r="C19188" s="48">
        <v>2.8080828258153102E-3</v>
      </c>
      <c r="D19188" s="49">
        <v>3.6510212002482684E-4</v>
      </c>
      <c r="E19188" s="48">
        <v>1.29936755410995E-3</v>
      </c>
      <c r="F19188" s="49">
        <v>1.6894154415095534E-4</v>
      </c>
      <c r="G19188" s="50">
        <v>1165.02626021479</v>
      </c>
      <c r="H19188" s="51">
        <v>151.47471918514958</v>
      </c>
      <c r="I19188" s="52">
        <v>699.01575612887598</v>
      </c>
      <c r="J19188" s="51">
        <v>90.884831511090013</v>
      </c>
      <c r="K19188" s="53">
        <v>1864.04201634367</v>
      </c>
      <c r="L19188" s="51">
        <v>242.35955069623958</v>
      </c>
    </row>
    <row r="19189" spans="1:12" ht="21.6" customHeight="1" x14ac:dyDescent="0.3">
      <c r="A19189" s="46" t="s">
        <v>19212</v>
      </c>
      <c r="B19189" s="47">
        <v>0.13001828744806401</v>
      </c>
      <c r="C19189" s="48">
        <v>2.8673939923787501E-3</v>
      </c>
      <c r="D19189" s="49">
        <v>3.7281365632795222E-4</v>
      </c>
      <c r="E19189" s="48">
        <v>1.3292297941138499E-3</v>
      </c>
      <c r="F19189" s="49">
        <v>1.7282418145562548E-4</v>
      </c>
      <c r="G19189" s="50">
        <v>1199.96470948617</v>
      </c>
      <c r="H19189" s="51">
        <v>156.01735652550548</v>
      </c>
      <c r="I19189" s="52">
        <v>719.97882569170702</v>
      </c>
      <c r="J19189" s="51">
        <v>93.610413915303937</v>
      </c>
      <c r="K19189" s="53">
        <v>1919.94353517788</v>
      </c>
      <c r="L19189" s="51">
        <v>249.6277704408094</v>
      </c>
    </row>
    <row r="19190" spans="1:12" ht="21.6" customHeight="1" x14ac:dyDescent="0.3">
      <c r="A19190" s="46" t="s">
        <v>19213</v>
      </c>
      <c r="B19190" s="47">
        <v>0.13001828744806401</v>
      </c>
      <c r="C19190" s="48">
        <v>2.7631814829096402E-3</v>
      </c>
      <c r="D19190" s="49">
        <v>3.5926412431611337E-4</v>
      </c>
      <c r="E19190" s="48">
        <v>1.28416903135521E-3</v>
      </c>
      <c r="F19190" s="49">
        <v>1.6696545825064363E-4</v>
      </c>
      <c r="G19190" s="50">
        <v>1161.48811911544</v>
      </c>
      <c r="H19190" s="51">
        <v>151.01469613866249</v>
      </c>
      <c r="I19190" s="52">
        <v>696.89287146926495</v>
      </c>
      <c r="J19190" s="51">
        <v>90.608817683197614</v>
      </c>
      <c r="K19190" s="53">
        <v>1858.3809905846999</v>
      </c>
      <c r="L19190" s="51">
        <v>241.62351382186012</v>
      </c>
    </row>
    <row r="19191" spans="1:12" ht="21.6" customHeight="1" x14ac:dyDescent="0.3">
      <c r="A19191" s="46" t="s">
        <v>19214</v>
      </c>
      <c r="B19191" s="47">
        <v>0.13001828744806401</v>
      </c>
      <c r="C19191" s="48">
        <v>2.8365915860139798E-3</v>
      </c>
      <c r="D19191" s="49">
        <v>3.688087802031254E-4</v>
      </c>
      <c r="E19191" s="48">
        <v>1.31406846521425E-3</v>
      </c>
      <c r="F19191" s="49">
        <v>1.7085293143666267E-4</v>
      </c>
      <c r="G19191" s="50">
        <v>1175.9736169989999</v>
      </c>
      <c r="H19191" s="51">
        <v>152.89807576631551</v>
      </c>
      <c r="I19191" s="52">
        <v>705.58417019939998</v>
      </c>
      <c r="J19191" s="51">
        <v>91.738845459789303</v>
      </c>
      <c r="K19191" s="53">
        <v>1881.5577871984001</v>
      </c>
      <c r="L19191" s="51">
        <v>244.63692122610482</v>
      </c>
    </row>
    <row r="19192" spans="1:12" ht="21.6" customHeight="1" x14ac:dyDescent="0.3">
      <c r="A19192" s="46" t="s">
        <v>19215</v>
      </c>
      <c r="B19192" s="47">
        <v>0.13001828744806401</v>
      </c>
      <c r="C19192" s="48">
        <v>2.7336180948730102E-3</v>
      </c>
      <c r="D19192" s="49">
        <v>3.5542034323242817E-4</v>
      </c>
      <c r="E19192" s="48">
        <v>1.2698308985745501E-3</v>
      </c>
      <c r="F19192" s="49">
        <v>1.6510123878129928E-4</v>
      </c>
      <c r="G19192" s="50">
        <v>1138.6558096031199</v>
      </c>
      <c r="H19192" s="51">
        <v>148.04607835738648</v>
      </c>
      <c r="I19192" s="52">
        <v>683.19348576187599</v>
      </c>
      <c r="J19192" s="51">
        <v>88.827647014432415</v>
      </c>
      <c r="K19192" s="53">
        <v>1821.849295365</v>
      </c>
      <c r="L19192" s="51">
        <v>236.87372537181889</v>
      </c>
    </row>
    <row r="19193" spans="1:12" ht="21.6" customHeight="1" x14ac:dyDescent="0.3">
      <c r="A19193" s="46" t="s">
        <v>19216</v>
      </c>
      <c r="B19193" s="47">
        <v>0.13001828744806401</v>
      </c>
      <c r="C19193" s="48">
        <v>2.7906385728311699E-3</v>
      </c>
      <c r="D19193" s="49">
        <v>3.6283404812601817E-4</v>
      </c>
      <c r="E19193" s="48">
        <v>1.2984905162118101E-3</v>
      </c>
      <c r="F19193" s="49">
        <v>1.6882751318541214E-4</v>
      </c>
      <c r="G19193" s="50">
        <v>1172.4266111618299</v>
      </c>
      <c r="H19193" s="51">
        <v>152.43690014179836</v>
      </c>
      <c r="I19193" s="52">
        <v>703.45596669710096</v>
      </c>
      <c r="J19193" s="51">
        <v>91.462140085079412</v>
      </c>
      <c r="K19193" s="53">
        <v>1875.8825778589301</v>
      </c>
      <c r="L19193" s="51">
        <v>243.89904022687779</v>
      </c>
    </row>
    <row r="19194" spans="1:12" ht="21.6" customHeight="1" x14ac:dyDescent="0.3">
      <c r="A19194" s="46" t="s">
        <v>19217</v>
      </c>
      <c r="B19194" s="47">
        <v>0.13001828744806401</v>
      </c>
      <c r="C19194" s="48">
        <v>2.6900946203191598E-3</v>
      </c>
      <c r="D19194" s="49">
        <v>3.4976149560714715E-4</v>
      </c>
      <c r="E19194" s="48">
        <v>1.2550987664028701E-3</v>
      </c>
      <c r="F19194" s="49">
        <v>1.631857921858789E-4</v>
      </c>
      <c r="G19194" s="50">
        <v>1135.2262419300801</v>
      </c>
      <c r="H19194" s="51">
        <v>147.6001718418506</v>
      </c>
      <c r="I19194" s="52">
        <v>681.13574515804896</v>
      </c>
      <c r="J19194" s="51">
        <v>88.560103105110485</v>
      </c>
      <c r="K19194" s="53">
        <v>1816.36198708813</v>
      </c>
      <c r="L19194" s="51">
        <v>236.16027494696107</v>
      </c>
    </row>
    <row r="19195" spans="1:12" ht="21.6" customHeight="1" x14ac:dyDescent="0.3">
      <c r="A19195" s="46" t="s">
        <v>19218</v>
      </c>
      <c r="B19195" s="47">
        <v>0.13001828744806401</v>
      </c>
      <c r="C19195" s="48">
        <v>2.9091695506139798E-3</v>
      </c>
      <c r="D19195" s="49">
        <v>3.7824524286688365E-4</v>
      </c>
      <c r="E19195" s="48">
        <v>1.33459706309868E-3</v>
      </c>
      <c r="F19195" s="49">
        <v>1.7352202457730621E-4</v>
      </c>
      <c r="G19195" s="50">
        <v>1203.31213738204</v>
      </c>
      <c r="H19195" s="51">
        <v>156.45258336788237</v>
      </c>
      <c r="I19195" s="52">
        <v>721.98728242922596</v>
      </c>
      <c r="J19195" s="51">
        <v>93.871550020729671</v>
      </c>
      <c r="K19195" s="53">
        <v>1925.2994198112599</v>
      </c>
      <c r="L19195" s="51">
        <v>250.32413338861204</v>
      </c>
    </row>
    <row r="19196" spans="1:12" ht="21.6" customHeight="1" x14ac:dyDescent="0.3">
      <c r="A19196" s="46" t="s">
        <v>19219</v>
      </c>
      <c r="B19196" s="47">
        <v>0.13001828744806401</v>
      </c>
      <c r="C19196" s="48">
        <v>2.80227479334446E-3</v>
      </c>
      <c r="D19196" s="49">
        <v>3.6434696958952416E-4</v>
      </c>
      <c r="E19196" s="48">
        <v>1.28840172090036E-3</v>
      </c>
      <c r="F19196" s="49">
        <v>1.6751578529660335E-4</v>
      </c>
      <c r="G19196" s="50">
        <v>1164.7057872810799</v>
      </c>
      <c r="H19196" s="51">
        <v>151.43305184313513</v>
      </c>
      <c r="I19196" s="52">
        <v>698.82347236864905</v>
      </c>
      <c r="J19196" s="51">
        <v>90.859831105881227</v>
      </c>
      <c r="K19196" s="53">
        <v>1863.52925964973</v>
      </c>
      <c r="L19196" s="51">
        <v>242.29288294901636</v>
      </c>
    </row>
    <row r="19197" spans="1:12" ht="21.6" customHeight="1" x14ac:dyDescent="0.3">
      <c r="A19197" s="46" t="s">
        <v>19220</v>
      </c>
      <c r="B19197" s="47">
        <v>0.13001828744806401</v>
      </c>
      <c r="C19197" s="48">
        <v>2.8617723285129602E-3</v>
      </c>
      <c r="D19197" s="49">
        <v>3.7208273721951355E-4</v>
      </c>
      <c r="E19197" s="48">
        <v>1.31852594660132E-3</v>
      </c>
      <c r="F19197" s="49">
        <v>1.7143248553294112E-4</v>
      </c>
      <c r="G19197" s="50">
        <v>1199.6535653219901</v>
      </c>
      <c r="H19197" s="51">
        <v>155.97690209412934</v>
      </c>
      <c r="I19197" s="52">
        <v>719.79213919319602</v>
      </c>
      <c r="J19197" s="51">
        <v>93.586141256477859</v>
      </c>
      <c r="K19197" s="53">
        <v>1919.4457045151901</v>
      </c>
      <c r="L19197" s="51">
        <v>249.56304335060719</v>
      </c>
    </row>
    <row r="19198" spans="1:12" ht="21.6" customHeight="1" x14ac:dyDescent="0.3">
      <c r="A19198" s="46" t="s">
        <v>19221</v>
      </c>
      <c r="B19198" s="47">
        <v>0.13001828744806401</v>
      </c>
      <c r="C19198" s="48">
        <v>2.7573840243288001E-3</v>
      </c>
      <c r="D19198" s="49">
        <v>3.5851034867988144E-4</v>
      </c>
      <c r="E19198" s="48">
        <v>1.27320319814562E-3</v>
      </c>
      <c r="F19198" s="49">
        <v>1.6553969939629162E-4</v>
      </c>
      <c r="G19198" s="50">
        <v>1161.1683712484701</v>
      </c>
      <c r="H19198" s="51">
        <v>150.9731230685839</v>
      </c>
      <c r="I19198" s="52">
        <v>696.70102274908402</v>
      </c>
      <c r="J19198" s="51">
        <v>90.583873841150591</v>
      </c>
      <c r="K19198" s="53">
        <v>1857.8693939975501</v>
      </c>
      <c r="L19198" s="51">
        <v>241.55699690973449</v>
      </c>
    </row>
    <row r="19199" spans="1:12" ht="21.6" customHeight="1" x14ac:dyDescent="0.3">
      <c r="A19199" s="46" t="s">
        <v>19222</v>
      </c>
      <c r="B19199" s="47">
        <v>0.13001828744806401</v>
      </c>
      <c r="C19199" s="48">
        <v>2.8309719443449098E-3</v>
      </c>
      <c r="D19199" s="49">
        <v>3.6807812401724117E-4</v>
      </c>
      <c r="E19199" s="48">
        <v>1.3033646177017101E-3</v>
      </c>
      <c r="F19199" s="49">
        <v>1.6946123551397701E-4</v>
      </c>
      <c r="G19199" s="50">
        <v>1175.66261149973</v>
      </c>
      <c r="H19199" s="51">
        <v>152.85763936391351</v>
      </c>
      <c r="I19199" s="52">
        <v>705.39756689983994</v>
      </c>
      <c r="J19199" s="51">
        <v>91.714583618348357</v>
      </c>
      <c r="K19199" s="53">
        <v>1881.0601783995701</v>
      </c>
      <c r="L19199" s="51">
        <v>244.57222298226185</v>
      </c>
    </row>
    <row r="19200" spans="1:12" ht="21.6" customHeight="1" x14ac:dyDescent="0.3">
      <c r="A19200" s="46" t="s">
        <v>19223</v>
      </c>
      <c r="B19200" s="47">
        <v>0.13001828744806401</v>
      </c>
      <c r="C19200" s="48">
        <v>2.7278226584889001E-3</v>
      </c>
      <c r="D19200" s="49">
        <v>3.5466683051875198E-4</v>
      </c>
      <c r="E19200" s="48">
        <v>1.25886506536496E-3</v>
      </c>
      <c r="F19200" s="49">
        <v>1.6367547992694726E-4</v>
      </c>
      <c r="G19200" s="50">
        <v>1138.3362004010701</v>
      </c>
      <c r="H19200" s="51">
        <v>148.00452331628333</v>
      </c>
      <c r="I19200" s="52">
        <v>683.00172024064602</v>
      </c>
      <c r="J19200" s="51">
        <v>88.80271398977051</v>
      </c>
      <c r="K19200" s="53">
        <v>1821.3379206417201</v>
      </c>
      <c r="L19200" s="51">
        <v>236.80723730605382</v>
      </c>
    </row>
    <row r="19201" spans="1:12" ht="21.6" customHeight="1" x14ac:dyDescent="0.3">
      <c r="A19201" s="46" t="s">
        <v>19224</v>
      </c>
      <c r="B19201" s="47">
        <v>0.13001828744806401</v>
      </c>
      <c r="C19201" s="48">
        <v>2.78502918057566E-3</v>
      </c>
      <c r="D19201" s="49">
        <v>3.6210472455133232E-4</v>
      </c>
      <c r="E19201" s="48">
        <v>1.2877866686992799E-3</v>
      </c>
      <c r="F19201" s="49">
        <v>1.6743581726272775E-4</v>
      </c>
      <c r="G19201" s="50">
        <v>1172.11630847949</v>
      </c>
      <c r="H19201" s="51">
        <v>152.39655511845001</v>
      </c>
      <c r="I19201" s="52">
        <v>703.26978508769901</v>
      </c>
      <c r="J19201" s="51">
        <v>91.437933071070645</v>
      </c>
      <c r="K19201" s="53">
        <v>1875.3860935671901</v>
      </c>
      <c r="L19201" s="51">
        <v>243.83448818952064</v>
      </c>
    </row>
    <row r="19202" spans="1:12" ht="21.6" customHeight="1" x14ac:dyDescent="0.3">
      <c r="A19202" s="46" t="s">
        <v>19225</v>
      </c>
      <c r="B19202" s="47">
        <v>0.13001828744806401</v>
      </c>
      <c r="C19202" s="48">
        <v>2.6843094333485998E-3</v>
      </c>
      <c r="D19202" s="49">
        <v>3.4900931550466808E-4</v>
      </c>
      <c r="E19202" s="48">
        <v>1.24413293319329E-3</v>
      </c>
      <c r="F19202" s="49">
        <v>1.6176003333152821E-4</v>
      </c>
      <c r="G19202" s="50">
        <v>1134.90733554496</v>
      </c>
      <c r="H19202" s="51">
        <v>147.55870817980104</v>
      </c>
      <c r="I19202" s="52">
        <v>680.94440132697696</v>
      </c>
      <c r="J19202" s="51">
        <v>88.535224907880746</v>
      </c>
      <c r="K19202" s="53">
        <v>1815.8517368719299</v>
      </c>
      <c r="L19202" s="51">
        <v>236.09393308768179</v>
      </c>
    </row>
    <row r="19203" spans="1:12" ht="21.6" customHeight="1" x14ac:dyDescent="0.3">
      <c r="A19203" s="46" t="s">
        <v>19226</v>
      </c>
      <c r="B19203" s="47">
        <v>0.13001828744806401</v>
      </c>
      <c r="C19203" s="48">
        <v>3.0993641335553901E-3</v>
      </c>
      <c r="D19203" s="49">
        <v>4.0297401682282455E-4</v>
      </c>
      <c r="E19203" s="48">
        <v>1.6440139184326101E-3</v>
      </c>
      <c r="F19203" s="49">
        <v>2.1375187421538916E-4</v>
      </c>
      <c r="G19203" s="50">
        <v>1214.06639765255</v>
      </c>
      <c r="H19203" s="51">
        <v>157.85083387102483</v>
      </c>
      <c r="I19203" s="52">
        <v>728.43983859153502</v>
      </c>
      <c r="J19203" s="51">
        <v>94.710500322615559</v>
      </c>
      <c r="K19203" s="53">
        <v>1942.5062362440899</v>
      </c>
      <c r="L19203" s="51">
        <v>252.56133419364039</v>
      </c>
    </row>
    <row r="19204" spans="1:12" ht="21.6" customHeight="1" x14ac:dyDescent="0.3">
      <c r="A19204" s="46" t="s">
        <v>19227</v>
      </c>
      <c r="B19204" s="47">
        <v>0.13001828744806401</v>
      </c>
      <c r="C19204" s="48">
        <v>2.9886390898890402E-3</v>
      </c>
      <c r="D19204" s="49">
        <v>3.8857773626771366E-4</v>
      </c>
      <c r="E19204" s="48">
        <v>1.5882571036469201E-3</v>
      </c>
      <c r="F19204" s="49">
        <v>2.0650246864339485E-4</v>
      </c>
      <c r="G19204" s="50">
        <v>1175.2437360051699</v>
      </c>
      <c r="H19204" s="51">
        <v>152.80317788945683</v>
      </c>
      <c r="I19204" s="52">
        <v>705.14624160310495</v>
      </c>
      <c r="J19204" s="51">
        <v>91.681906733674495</v>
      </c>
      <c r="K19204" s="53">
        <v>1880.3899776082801</v>
      </c>
      <c r="L19204" s="51">
        <v>244.48508462313134</v>
      </c>
    </row>
    <row r="19205" spans="1:12" ht="21.6" customHeight="1" x14ac:dyDescent="0.3">
      <c r="A19205" s="46" t="s">
        <v>19228</v>
      </c>
      <c r="B19205" s="47">
        <v>0.13001828744806401</v>
      </c>
      <c r="C19205" s="48">
        <v>3.0505711445593499E-3</v>
      </c>
      <c r="D19205" s="49">
        <v>3.9663003595408718E-4</v>
      </c>
      <c r="E19205" s="48">
        <v>1.6235113757561499E-3</v>
      </c>
      <c r="F19205" s="49">
        <v>2.1108616872826498E-4</v>
      </c>
      <c r="G19205" s="50">
        <v>1210.33624145819</v>
      </c>
      <c r="H19205" s="51">
        <v>157.36584535072035</v>
      </c>
      <c r="I19205" s="52">
        <v>726.20174487491499</v>
      </c>
      <c r="J19205" s="51">
        <v>94.419507210432343</v>
      </c>
      <c r="K19205" s="53">
        <v>1936.5379863331</v>
      </c>
      <c r="L19205" s="51">
        <v>251.78535256115271</v>
      </c>
    </row>
    <row r="19206" spans="1:12" ht="21.6" customHeight="1" x14ac:dyDescent="0.3">
      <c r="A19206" s="46" t="s">
        <v>19229</v>
      </c>
      <c r="B19206" s="47">
        <v>0.13001828744806401</v>
      </c>
      <c r="C19206" s="48">
        <v>2.9424179194884898E-3</v>
      </c>
      <c r="D19206" s="49">
        <v>3.8256813884838896E-4</v>
      </c>
      <c r="E19206" s="48">
        <v>1.56886776243661E-3</v>
      </c>
      <c r="F19206" s="49">
        <v>2.0398149970448417E-4</v>
      </c>
      <c r="G19206" s="50">
        <v>1171.6381908149899</v>
      </c>
      <c r="H19206" s="51">
        <v>152.33439107851302</v>
      </c>
      <c r="I19206" s="52">
        <v>702.98291448899499</v>
      </c>
      <c r="J19206" s="51">
        <v>91.40063464710795</v>
      </c>
      <c r="K19206" s="53">
        <v>1874.6211053039799</v>
      </c>
      <c r="L19206" s="51">
        <v>243.73502572562097</v>
      </c>
    </row>
    <row r="19207" spans="1:12" ht="21.6" customHeight="1" x14ac:dyDescent="0.3">
      <c r="A19207" s="46" t="s">
        <v>19230</v>
      </c>
      <c r="B19207" s="47">
        <v>0.13001828744806401</v>
      </c>
      <c r="C19207" s="48">
        <v>3.01701895687588E-3</v>
      </c>
      <c r="D19207" s="49">
        <v>3.922676379713464E-4</v>
      </c>
      <c r="E19207" s="48">
        <v>1.6060447635607899E-3</v>
      </c>
      <c r="F19207" s="49">
        <v>2.0881518972310479E-4</v>
      </c>
      <c r="G19207" s="50">
        <v>1186.18840431218</v>
      </c>
      <c r="H19207" s="51">
        <v>154.2261849194214</v>
      </c>
      <c r="I19207" s="52">
        <v>711.71304258730902</v>
      </c>
      <c r="J19207" s="51">
        <v>92.535710951652973</v>
      </c>
      <c r="K19207" s="53">
        <v>1897.9014468994901</v>
      </c>
      <c r="L19207" s="51">
        <v>246.76189587107439</v>
      </c>
    </row>
    <row r="19208" spans="1:12" ht="21.6" customHeight="1" x14ac:dyDescent="0.3">
      <c r="A19208" s="46" t="s">
        <v>19231</v>
      </c>
      <c r="B19208" s="47">
        <v>0.13001828744806401</v>
      </c>
      <c r="C19208" s="48">
        <v>2.9101974339151098E-3</v>
      </c>
      <c r="D19208" s="49">
        <v>3.7837888649339303E-4</v>
      </c>
      <c r="E19208" s="48">
        <v>1.5523495135058101E-3</v>
      </c>
      <c r="F19208" s="49">
        <v>2.0183382526686074E-4</v>
      </c>
      <c r="G19208" s="50">
        <v>1148.6543741605699</v>
      </c>
      <c r="H19208" s="51">
        <v>149.34607459808504</v>
      </c>
      <c r="I19208" s="52">
        <v>689.19262449634698</v>
      </c>
      <c r="J19208" s="51">
        <v>89.607644758851691</v>
      </c>
      <c r="K19208" s="53">
        <v>1837.8469986569201</v>
      </c>
      <c r="L19208" s="51">
        <v>238.95371935693674</v>
      </c>
    </row>
    <row r="19209" spans="1:12" ht="21.6" customHeight="1" x14ac:dyDescent="0.3">
      <c r="A19209" s="46" t="s">
        <v>19232</v>
      </c>
      <c r="B19209" s="47">
        <v>0.13001828744806401</v>
      </c>
      <c r="C19209" s="48">
        <v>2.9697232575147999E-3</v>
      </c>
      <c r="D19209" s="49">
        <v>3.8611833213676028E-4</v>
      </c>
      <c r="E19209" s="48">
        <v>1.58617137366368E-3</v>
      </c>
      <c r="F19209" s="49">
        <v>2.062312856028949E-4</v>
      </c>
      <c r="G19209" s="50">
        <v>1182.5727138294101</v>
      </c>
      <c r="H19209" s="51">
        <v>153.75607903490939</v>
      </c>
      <c r="I19209" s="52">
        <v>709.54362829764898</v>
      </c>
      <c r="J19209" s="51">
        <v>92.25364742094601</v>
      </c>
      <c r="K19209" s="53">
        <v>1892.1163421270601</v>
      </c>
      <c r="L19209" s="51">
        <v>246.0097264558554</v>
      </c>
    </row>
    <row r="19210" spans="1:12" ht="21.6" customHeight="1" x14ac:dyDescent="0.3">
      <c r="A19210" s="46" t="s">
        <v>19233</v>
      </c>
      <c r="B19210" s="47">
        <v>0.13001828744806401</v>
      </c>
      <c r="C19210" s="48">
        <v>2.8653946328495898E-3</v>
      </c>
      <c r="D19210" s="49">
        <v>3.7255370302597784E-4</v>
      </c>
      <c r="E19210" s="48">
        <v>1.5335551647364201E-3</v>
      </c>
      <c r="F19210" s="49">
        <v>1.9939021622616303E-4</v>
      </c>
      <c r="G19210" s="50">
        <v>1145.1594707972699</v>
      </c>
      <c r="H19210" s="51">
        <v>148.89167324799232</v>
      </c>
      <c r="I19210" s="52">
        <v>687.09568247836705</v>
      </c>
      <c r="J19210" s="51">
        <v>89.335003948796043</v>
      </c>
      <c r="K19210" s="53">
        <v>1832.2551532756399</v>
      </c>
      <c r="L19210" s="51">
        <v>238.22667719678836</v>
      </c>
    </row>
    <row r="19211" spans="1:12" ht="21.6" customHeight="1" x14ac:dyDescent="0.3">
      <c r="A19211" s="46" t="s">
        <v>19234</v>
      </c>
      <c r="B19211" s="47">
        <v>0.13001828744806401</v>
      </c>
      <c r="C19211" s="48">
        <v>3.0927890972152201E-3</v>
      </c>
      <c r="D19211" s="49">
        <v>4.0211914185796688E-4</v>
      </c>
      <c r="E19211" s="48">
        <v>1.63065461068698E-3</v>
      </c>
      <c r="F19211" s="49">
        <v>2.1201491990081067E-4</v>
      </c>
      <c r="G19211" s="50">
        <v>1213.7049393423599</v>
      </c>
      <c r="H19211" s="51">
        <v>157.80383768055006</v>
      </c>
      <c r="I19211" s="52">
        <v>728.22296360541895</v>
      </c>
      <c r="J19211" s="51">
        <v>94.682302608330417</v>
      </c>
      <c r="K19211" s="53">
        <v>1941.92790294778</v>
      </c>
      <c r="L19211" s="51">
        <v>252.48614028888048</v>
      </c>
    </row>
    <row r="19212" spans="1:12" ht="21.6" customHeight="1" x14ac:dyDescent="0.3">
      <c r="A19212" s="46" t="s">
        <v>19235</v>
      </c>
      <c r="B19212" s="47">
        <v>0.13001828744806401</v>
      </c>
      <c r="C19212" s="48">
        <v>2.9818619157001001E-3</v>
      </c>
      <c r="D19212" s="49">
        <v>3.8769657968593042E-4</v>
      </c>
      <c r="E19212" s="48">
        <v>1.5745708155750499E-3</v>
      </c>
      <c r="F19212" s="49">
        <v>2.0472300090676942E-4</v>
      </c>
      <c r="G19212" s="50">
        <v>1174.87223029907</v>
      </c>
      <c r="H19212" s="51">
        <v>152.75487535377255</v>
      </c>
      <c r="I19212" s="52">
        <v>704.92333817944495</v>
      </c>
      <c r="J19212" s="51">
        <v>91.652925212263909</v>
      </c>
      <c r="K19212" s="53">
        <v>1879.79556847852</v>
      </c>
      <c r="L19212" s="51">
        <v>244.40780056603646</v>
      </c>
    </row>
    <row r="19213" spans="1:12" ht="21.6" customHeight="1" x14ac:dyDescent="0.3">
      <c r="A19213" s="46" t="s">
        <v>19236</v>
      </c>
      <c r="B19213" s="47">
        <v>0.13001828744806401</v>
      </c>
      <c r="C19213" s="48">
        <v>3.0440047639432098E-3</v>
      </c>
      <c r="D19213" s="49">
        <v>3.9577628639164448E-4</v>
      </c>
      <c r="E19213" s="48">
        <v>1.61015206801053E-3</v>
      </c>
      <c r="F19213" s="49">
        <v>2.0934921441368782E-4</v>
      </c>
      <c r="G19213" s="50">
        <v>1209.9753766833601</v>
      </c>
      <c r="H19213" s="51">
        <v>157.31892633069666</v>
      </c>
      <c r="I19213" s="52">
        <v>725.98522601001605</v>
      </c>
      <c r="J19213" s="51">
        <v>94.39135579841799</v>
      </c>
      <c r="K19213" s="53">
        <v>1935.96060269337</v>
      </c>
      <c r="L19213" s="51">
        <v>251.71028212911466</v>
      </c>
    </row>
    <row r="19214" spans="1:12" ht="21.6" customHeight="1" x14ac:dyDescent="0.3">
      <c r="A19214" s="46" t="s">
        <v>19237</v>
      </c>
      <c r="B19214" s="47">
        <v>0.13001828744806401</v>
      </c>
      <c r="C19214" s="48">
        <v>2.93564940102358E-3</v>
      </c>
      <c r="D19214" s="49">
        <v>3.8168810766902076E-4</v>
      </c>
      <c r="E19214" s="48">
        <v>1.5551814743647401E-3</v>
      </c>
      <c r="F19214" s="49">
        <v>2.0220203196785877E-4</v>
      </c>
      <c r="G19214" s="50">
        <v>1171.2672786442499</v>
      </c>
      <c r="H19214" s="51">
        <v>152.28616571327979</v>
      </c>
      <c r="I19214" s="52">
        <v>702.76036718655098</v>
      </c>
      <c r="J19214" s="51">
        <v>91.371699427967997</v>
      </c>
      <c r="K19214" s="53">
        <v>1874.0276458308001</v>
      </c>
      <c r="L19214" s="51">
        <v>243.65786514124778</v>
      </c>
    </row>
    <row r="19215" spans="1:12" ht="21.6" customHeight="1" x14ac:dyDescent="0.3">
      <c r="A19215" s="46" t="s">
        <v>19238</v>
      </c>
      <c r="B19215" s="47">
        <v>0.13001828744806401</v>
      </c>
      <c r="C19215" s="48">
        <v>3.0104542316180499E-3</v>
      </c>
      <c r="D19215" s="49">
        <v>3.9141410363575631E-4</v>
      </c>
      <c r="E19215" s="48">
        <v>1.5926854558151601E-3</v>
      </c>
      <c r="F19215" s="49">
        <v>2.0707823540852633E-4</v>
      </c>
      <c r="G19215" s="50">
        <v>1185.8276530476301</v>
      </c>
      <c r="H19215" s="51">
        <v>154.1792806578099</v>
      </c>
      <c r="I19215" s="52">
        <v>711.49659182858102</v>
      </c>
      <c r="J19215" s="51">
        <v>92.507568394686317</v>
      </c>
      <c r="K19215" s="53">
        <v>1897.3242448762101</v>
      </c>
      <c r="L19215" s="51">
        <v>246.6868490524962</v>
      </c>
    </row>
    <row r="19216" spans="1:12" ht="21.6" customHeight="1" x14ac:dyDescent="0.3">
      <c r="A19216" s="46" t="s">
        <v>19239</v>
      </c>
      <c r="B19216" s="47">
        <v>0.13001828744806401</v>
      </c>
      <c r="C19216" s="48">
        <v>2.9034305708085101E-3</v>
      </c>
      <c r="D19216" s="49">
        <v>3.7749907054087745E-4</v>
      </c>
      <c r="E19216" s="48">
        <v>1.53866322543393E-3</v>
      </c>
      <c r="F19216" s="49">
        <v>2.0005435753023404E-4</v>
      </c>
      <c r="G19216" s="50">
        <v>1148.2835755001199</v>
      </c>
      <c r="H19216" s="51">
        <v>149.2978639912653</v>
      </c>
      <c r="I19216" s="52">
        <v>688.97014530007505</v>
      </c>
      <c r="J19216" s="51">
        <v>89.578718394759591</v>
      </c>
      <c r="K19216" s="53">
        <v>1837.2537208002</v>
      </c>
      <c r="L19216" s="51">
        <v>238.87658238602489</v>
      </c>
    </row>
    <row r="19217" spans="1:12" ht="21.6" customHeight="1" x14ac:dyDescent="0.3">
      <c r="A19217" s="46" t="s">
        <v>19240</v>
      </c>
      <c r="B19217" s="47">
        <v>0.13001828744806401</v>
      </c>
      <c r="C19217" s="48">
        <v>2.9631669223664698E-3</v>
      </c>
      <c r="D19217" s="49">
        <v>3.8526588866883885E-4</v>
      </c>
      <c r="E19217" s="48">
        <v>1.5728120659180499E-3</v>
      </c>
      <c r="F19217" s="49">
        <v>2.0449433128831641E-4</v>
      </c>
      <c r="G19217" s="50">
        <v>1182.2125378866599</v>
      </c>
      <c r="H19217" s="51">
        <v>153.70924957565302</v>
      </c>
      <c r="I19217" s="52">
        <v>709.32752273199901</v>
      </c>
      <c r="J19217" s="51">
        <v>92.225549745392215</v>
      </c>
      <c r="K19217" s="53">
        <v>1891.5400606186599</v>
      </c>
      <c r="L19217" s="51">
        <v>245.93479932104523</v>
      </c>
    </row>
    <row r="19218" spans="1:12" ht="21.6" customHeight="1" x14ac:dyDescent="0.3">
      <c r="A19218" s="46" t="s">
        <v>19241</v>
      </c>
      <c r="B19218" s="47">
        <v>0.13001828744806401</v>
      </c>
      <c r="C19218" s="48">
        <v>2.8586361598525001E-3</v>
      </c>
      <c r="D19218" s="49">
        <v>3.7167497794113221E-4</v>
      </c>
      <c r="E19218" s="48">
        <v>1.5198688766645499E-3</v>
      </c>
      <c r="F19218" s="49">
        <v>1.976107484895376E-4</v>
      </c>
      <c r="G19218" s="50">
        <v>1144.7892474586099</v>
      </c>
      <c r="H19218" s="51">
        <v>148.84353744352643</v>
      </c>
      <c r="I19218" s="52">
        <v>686.87354847517099</v>
      </c>
      <c r="J19218" s="51">
        <v>89.30612246611652</v>
      </c>
      <c r="K19218" s="53">
        <v>1831.66279593379</v>
      </c>
      <c r="L19218" s="51">
        <v>238.14965990964293</v>
      </c>
    </row>
    <row r="19219" spans="1:12" ht="21.6" customHeight="1" x14ac:dyDescent="0.3">
      <c r="A19219" s="46" t="s">
        <v>19242</v>
      </c>
      <c r="B19219" s="47">
        <v>0.13001828744806401</v>
      </c>
      <c r="C19219" s="48">
        <v>3.0431112480322499E-3</v>
      </c>
      <c r="D19219" s="49">
        <v>3.956601129830939E-4</v>
      </c>
      <c r="E19219" s="48">
        <v>1.5403037964445E-3</v>
      </c>
      <c r="F19219" s="49">
        <v>2.0026766176346527E-4</v>
      </c>
      <c r="G19219" s="50">
        <v>1210.754292613</v>
      </c>
      <c r="H19219" s="51">
        <v>157.42019964593445</v>
      </c>
      <c r="I19219" s="52">
        <v>726.45257556779995</v>
      </c>
      <c r="J19219" s="51">
        <v>94.452119787560662</v>
      </c>
      <c r="K19219" s="53">
        <v>1937.2068681808</v>
      </c>
      <c r="L19219" s="51">
        <v>251.87231943349511</v>
      </c>
    </row>
    <row r="19220" spans="1:12" ht="21.6" customHeight="1" x14ac:dyDescent="0.3">
      <c r="A19220" s="46" t="s">
        <v>19243</v>
      </c>
      <c r="B19220" s="47">
        <v>0.13001828744806401</v>
      </c>
      <c r="C19220" s="48">
        <v>2.9330660113772401E-3</v>
      </c>
      <c r="D19220" s="49">
        <v>3.813522197713926E-4</v>
      </c>
      <c r="E19220" s="48">
        <v>1.48608074188866E-3</v>
      </c>
      <c r="F19220" s="49">
        <v>1.9321767306991201E-4</v>
      </c>
      <c r="G19220" s="50">
        <v>1171.97041098267</v>
      </c>
      <c r="H19220" s="51">
        <v>152.37758577577051</v>
      </c>
      <c r="I19220" s="52">
        <v>703.18224658960503</v>
      </c>
      <c r="J19220" s="51">
        <v>91.426551465462694</v>
      </c>
      <c r="K19220" s="53">
        <v>1875.1526575722801</v>
      </c>
      <c r="L19220" s="51">
        <v>243.80413724123321</v>
      </c>
    </row>
    <row r="19221" spans="1:12" ht="21.6" customHeight="1" x14ac:dyDescent="0.3">
      <c r="A19221" s="46" t="s">
        <v>19244</v>
      </c>
      <c r="B19221" s="47">
        <v>0.13001828744806401</v>
      </c>
      <c r="C19221" s="48">
        <v>2.9942698164370802E-3</v>
      </c>
      <c r="D19221" s="49">
        <v>3.8930983369057817E-4</v>
      </c>
      <c r="E19221" s="48">
        <v>1.5198012537680501E-3</v>
      </c>
      <c r="F19221" s="49">
        <v>1.9760195627634242E-4</v>
      </c>
      <c r="G19221" s="50">
        <v>1207.0192710133599</v>
      </c>
      <c r="H19221" s="51">
        <v>156.93457853396771</v>
      </c>
      <c r="I19221" s="52">
        <v>724.21156260802104</v>
      </c>
      <c r="J19221" s="51">
        <v>94.160747120381288</v>
      </c>
      <c r="K19221" s="53">
        <v>1931.23083362139</v>
      </c>
      <c r="L19221" s="51">
        <v>251.09532565434898</v>
      </c>
    </row>
    <row r="19222" spans="1:12" ht="21.6" customHeight="1" x14ac:dyDescent="0.3">
      <c r="A19222" s="46" t="s">
        <v>19245</v>
      </c>
      <c r="B19222" s="47">
        <v>0.13001828744806401</v>
      </c>
      <c r="C19222" s="48">
        <v>2.8868022524302498E-3</v>
      </c>
      <c r="D19222" s="49">
        <v>3.7533708506219487E-4</v>
      </c>
      <c r="E19222" s="48">
        <v>1.4666914006783501E-3</v>
      </c>
      <c r="F19222" s="49">
        <v>1.9069670413100135E-4</v>
      </c>
      <c r="G19222" s="50">
        <v>1168.3604856204099</v>
      </c>
      <c r="H19222" s="51">
        <v>151.90822946235411</v>
      </c>
      <c r="I19222" s="52">
        <v>701.016291372247</v>
      </c>
      <c r="J19222" s="51">
        <v>91.144937677412599</v>
      </c>
      <c r="K19222" s="53">
        <v>1869.3767769926501</v>
      </c>
      <c r="L19222" s="51">
        <v>243.05316713976671</v>
      </c>
    </row>
    <row r="19223" spans="1:12" ht="21.6" customHeight="1" x14ac:dyDescent="0.3">
      <c r="A19223" s="46" t="s">
        <v>19246</v>
      </c>
      <c r="B19223" s="47">
        <v>0.13001828744806401</v>
      </c>
      <c r="C19223" s="48">
        <v>2.9616769281441799E-3</v>
      </c>
      <c r="D19223" s="49">
        <v>3.850721621717492E-4</v>
      </c>
      <c r="E19223" s="48">
        <v>1.50399104955163E-3</v>
      </c>
      <c r="F19223" s="49">
        <v>1.9554634059991931E-4</v>
      </c>
      <c r="G19223" s="50">
        <v>1182.9298862625801</v>
      </c>
      <c r="H19223" s="51">
        <v>153.80251798299381</v>
      </c>
      <c r="I19223" s="52">
        <v>709.75793175754995</v>
      </c>
      <c r="J19223" s="51">
        <v>92.281510789796528</v>
      </c>
      <c r="K19223" s="53">
        <v>1892.68781802013</v>
      </c>
      <c r="L19223" s="51">
        <v>246.08402877279033</v>
      </c>
    </row>
    <row r="19224" spans="1:12" ht="21.6" customHeight="1" x14ac:dyDescent="0.3">
      <c r="A19224" s="46" t="s">
        <v>19247</v>
      </c>
      <c r="B19224" s="47">
        <v>0.13001828744806401</v>
      </c>
      <c r="C19224" s="48">
        <v>2.8554969044228698E-3</v>
      </c>
      <c r="D19224" s="49">
        <v>3.7126681732630964E-4</v>
      </c>
      <c r="E19224" s="48">
        <v>1.4517396237697701E-3</v>
      </c>
      <c r="F19224" s="49">
        <v>1.8875269970304226E-4</v>
      </c>
      <c r="G19224" s="50">
        <v>1145.43249100856</v>
      </c>
      <c r="H19224" s="51">
        <v>148.92717086830294</v>
      </c>
      <c r="I19224" s="52">
        <v>687.25949460514096</v>
      </c>
      <c r="J19224" s="51">
        <v>89.35630252098241</v>
      </c>
      <c r="K19224" s="53">
        <v>1832.6919856136999</v>
      </c>
      <c r="L19224" s="51">
        <v>238.28347338928535</v>
      </c>
    </row>
    <row r="19225" spans="1:12" ht="21.6" customHeight="1" x14ac:dyDescent="0.3">
      <c r="A19225" s="46" t="s">
        <v>19248</v>
      </c>
      <c r="B19225" s="47">
        <v>0.13001828744806401</v>
      </c>
      <c r="C19225" s="48">
        <v>2.9143342727213301E-3</v>
      </c>
      <c r="D19225" s="49">
        <v>3.7891675119042646E-4</v>
      </c>
      <c r="E19225" s="48">
        <v>1.4841176596545201E-3</v>
      </c>
      <c r="F19225" s="49">
        <v>1.9296243647970942E-4</v>
      </c>
      <c r="G19225" s="50">
        <v>1179.30947967716</v>
      </c>
      <c r="H19225" s="51">
        <v>153.33179891889179</v>
      </c>
      <c r="I19225" s="52">
        <v>707.58568780630003</v>
      </c>
      <c r="J19225" s="51">
        <v>91.999079351335595</v>
      </c>
      <c r="K19225" s="53">
        <v>1886.89516748346</v>
      </c>
      <c r="L19225" s="51">
        <v>245.3308782702274</v>
      </c>
    </row>
    <row r="19226" spans="1:12" ht="21.6" customHeight="1" x14ac:dyDescent="0.3">
      <c r="A19226" s="46" t="s">
        <v>19249</v>
      </c>
      <c r="B19226" s="47">
        <v>0.13001828744806401</v>
      </c>
      <c r="C19226" s="48">
        <v>2.8106528217074502E-3</v>
      </c>
      <c r="D19226" s="49">
        <v>3.6543626648947146E-4</v>
      </c>
      <c r="E19226" s="48">
        <v>1.43294527500039E-3</v>
      </c>
      <c r="F19226" s="49">
        <v>1.8630909066234583E-4</v>
      </c>
      <c r="G19226" s="50">
        <v>1141.93334188565</v>
      </c>
      <c r="H19226" s="51">
        <v>148.47221749181679</v>
      </c>
      <c r="I19226" s="52">
        <v>685.160005131395</v>
      </c>
      <c r="J19226" s="51">
        <v>89.083330495090735</v>
      </c>
      <c r="K19226" s="53">
        <v>1827.0933470170501</v>
      </c>
      <c r="L19226" s="51">
        <v>237.55554798690753</v>
      </c>
    </row>
    <row r="19227" spans="1:12" ht="21.6" customHeight="1" x14ac:dyDescent="0.3">
      <c r="A19227" s="46" t="s">
        <v>19250</v>
      </c>
      <c r="B19227" s="47">
        <v>0.13001828744806401</v>
      </c>
      <c r="C19227" s="48">
        <v>3.0375224843509499E-3</v>
      </c>
      <c r="D19227" s="49">
        <v>3.9493347150029934E-4</v>
      </c>
      <c r="E19227" s="48">
        <v>1.52857811412531E-3</v>
      </c>
      <c r="F19227" s="49">
        <v>1.9874310862916415E-4</v>
      </c>
      <c r="G19227" s="50">
        <v>1210.4530033537101</v>
      </c>
      <c r="H19227" s="51">
        <v>157.38102653241506</v>
      </c>
      <c r="I19227" s="52">
        <v>726.27180201223098</v>
      </c>
      <c r="J19227" s="51">
        <v>94.428615919449683</v>
      </c>
      <c r="K19227" s="53">
        <v>1936.72480536594</v>
      </c>
      <c r="L19227" s="51">
        <v>251.80964245186476</v>
      </c>
    </row>
    <row r="19228" spans="1:12" ht="21.6" customHeight="1" x14ac:dyDescent="0.3">
      <c r="A19228" s="46" t="s">
        <v>19251</v>
      </c>
      <c r="B19228" s="47">
        <v>0.13001828744806401</v>
      </c>
      <c r="C19228" s="48">
        <v>2.9272913822591001E-3</v>
      </c>
      <c r="D19228" s="49">
        <v>3.8060141238280428E-4</v>
      </c>
      <c r="E19228" s="48">
        <v>1.4740680636035699E-3</v>
      </c>
      <c r="F19228" s="49">
        <v>1.9165580521162006E-4</v>
      </c>
      <c r="G19228" s="50">
        <v>1171.6599651301201</v>
      </c>
      <c r="H19228" s="51">
        <v>152.3372221376766</v>
      </c>
      <c r="I19228" s="52">
        <v>702.99597907807504</v>
      </c>
      <c r="J19228" s="51">
        <v>91.402333282606349</v>
      </c>
      <c r="K19228" s="53">
        <v>1874.65594420819</v>
      </c>
      <c r="L19228" s="51">
        <v>243.73955542028295</v>
      </c>
    </row>
    <row r="19229" spans="1:12" ht="21.6" customHeight="1" x14ac:dyDescent="0.3">
      <c r="A19229" s="46" t="s">
        <v>19252</v>
      </c>
      <c r="B19229" s="47">
        <v>0.13001828744806401</v>
      </c>
      <c r="C19229" s="48">
        <v>2.9886845454163498E-3</v>
      </c>
      <c r="D19229" s="49">
        <v>3.8858364631752951E-4</v>
      </c>
      <c r="E19229" s="48">
        <v>1.50807557144886E-3</v>
      </c>
      <c r="F19229" s="49">
        <v>1.9607740314204127E-4</v>
      </c>
      <c r="G19229" s="50">
        <v>1206.7182212508101</v>
      </c>
      <c r="H19229" s="51">
        <v>156.89543655940435</v>
      </c>
      <c r="I19229" s="52">
        <v>724.03093275048695</v>
      </c>
      <c r="J19229" s="51">
        <v>94.137261935642712</v>
      </c>
      <c r="K19229" s="53">
        <v>1930.74915400129</v>
      </c>
      <c r="L19229" s="51">
        <v>251.03269849504704</v>
      </c>
    </row>
    <row r="19230" spans="1:12" ht="21.6" customHeight="1" x14ac:dyDescent="0.3">
      <c r="A19230" s="46" t="s">
        <v>19253</v>
      </c>
      <c r="B19230" s="47">
        <v>0.13001828744806401</v>
      </c>
      <c r="C19230" s="48">
        <v>2.8810311159726799E-3</v>
      </c>
      <c r="D19230" s="49">
        <v>3.7458673178335255E-4</v>
      </c>
      <c r="E19230" s="48">
        <v>1.4546787223932601E-3</v>
      </c>
      <c r="F19230" s="49">
        <v>1.891348362727094E-4</v>
      </c>
      <c r="G19230" s="50">
        <v>1168.05027926458</v>
      </c>
      <c r="H19230" s="51">
        <v>151.86789696321361</v>
      </c>
      <c r="I19230" s="52">
        <v>700.83016755875099</v>
      </c>
      <c r="J19230" s="51">
        <v>91.120738177928558</v>
      </c>
      <c r="K19230" s="53">
        <v>1868.88044682333</v>
      </c>
      <c r="L19230" s="51">
        <v>242.98863514114217</v>
      </c>
    </row>
    <row r="19231" spans="1:12" ht="21.6" customHeight="1" x14ac:dyDescent="0.3">
      <c r="A19231" s="46" t="s">
        <v>19254</v>
      </c>
      <c r="B19231" s="47">
        <v>0.13001828744806401</v>
      </c>
      <c r="C19231" s="48">
        <v>2.9560923250750498E-3</v>
      </c>
      <c r="D19231" s="49">
        <v>3.8434606164462369E-4</v>
      </c>
      <c r="E19231" s="48">
        <v>1.49226536723244E-3</v>
      </c>
      <c r="F19231" s="49">
        <v>1.9402178746561819E-4</v>
      </c>
      <c r="G19231" s="50">
        <v>1182.6288823024199</v>
      </c>
      <c r="H19231" s="51">
        <v>153.76338196357869</v>
      </c>
      <c r="I19231" s="52">
        <v>709.57732938145205</v>
      </c>
      <c r="J19231" s="51">
        <v>92.258029178147225</v>
      </c>
      <c r="K19231" s="53">
        <v>1892.2062116838699</v>
      </c>
      <c r="L19231" s="51">
        <v>246.02141114172593</v>
      </c>
    </row>
    <row r="19232" spans="1:12" ht="21.6" customHeight="1" x14ac:dyDescent="0.3">
      <c r="A19232" s="46" t="s">
        <v>19255</v>
      </c>
      <c r="B19232" s="47">
        <v>0.13001828744806401</v>
      </c>
      <c r="C19232" s="48">
        <v>2.8497264359169001E-3</v>
      </c>
      <c r="D19232" s="49">
        <v>3.7051655089339052E-4</v>
      </c>
      <c r="E19232" s="48">
        <v>1.43972694548468E-3</v>
      </c>
      <c r="F19232" s="49">
        <v>1.8719083184475031E-4</v>
      </c>
      <c r="G19232" s="50">
        <v>1145.1223304551299</v>
      </c>
      <c r="H19232" s="51">
        <v>148.88684432431202</v>
      </c>
      <c r="I19232" s="52">
        <v>687.07339827308203</v>
      </c>
      <c r="J19232" s="51">
        <v>89.332106594587742</v>
      </c>
      <c r="K19232" s="53">
        <v>1832.19572872821</v>
      </c>
      <c r="L19232" s="51">
        <v>238.21895091889976</v>
      </c>
    </row>
    <row r="19233" spans="1:12" ht="21.6" customHeight="1" x14ac:dyDescent="0.3">
      <c r="A19233" s="46" t="s">
        <v>19256</v>
      </c>
      <c r="B19233" s="47">
        <v>0.13001828744806401</v>
      </c>
      <c r="C19233" s="48">
        <v>2.9087530551349799E-3</v>
      </c>
      <c r="D19233" s="49">
        <v>3.7819109083797424E-4</v>
      </c>
      <c r="E19233" s="48">
        <v>1.47239197733533E-3</v>
      </c>
      <c r="F19233" s="49">
        <v>1.914378833454083E-4</v>
      </c>
      <c r="G19233" s="50">
        <v>1179.0087078643901</v>
      </c>
      <c r="H19233" s="51">
        <v>153.29269308288281</v>
      </c>
      <c r="I19233" s="52">
        <v>707.40522471863801</v>
      </c>
      <c r="J19233" s="51">
        <v>91.97561584973019</v>
      </c>
      <c r="K19233" s="53">
        <v>1886.4139325830299</v>
      </c>
      <c r="L19233" s="51">
        <v>245.268308932613</v>
      </c>
    </row>
    <row r="19234" spans="1:12" ht="21.6" customHeight="1" x14ac:dyDescent="0.3">
      <c r="A19234" s="46" t="s">
        <v>19257</v>
      </c>
      <c r="B19234" s="47">
        <v>0.13001828744806401</v>
      </c>
      <c r="C19234" s="48">
        <v>2.80488573868427E-3</v>
      </c>
      <c r="D19234" s="49">
        <v>3.6468644023122677E-4</v>
      </c>
      <c r="E19234" s="48">
        <v>1.42093259671529E-3</v>
      </c>
      <c r="F19234" s="49">
        <v>1.847472228040526E-4</v>
      </c>
      <c r="G19234" s="50">
        <v>1141.62341347961</v>
      </c>
      <c r="H19234" s="51">
        <v>148.43192113123197</v>
      </c>
      <c r="I19234" s="52">
        <v>684.97404808777105</v>
      </c>
      <c r="J19234" s="51">
        <v>89.059152678739835</v>
      </c>
      <c r="K19234" s="53">
        <v>1826.5974615673799</v>
      </c>
      <c r="L19234" s="51">
        <v>237.49107380997179</v>
      </c>
    </row>
    <row r="19235" spans="1:12" ht="21.6" customHeight="1" x14ac:dyDescent="0.3">
      <c r="A19235" s="46" t="s">
        <v>19258</v>
      </c>
      <c r="B19235" s="47">
        <v>0.13001828744806401</v>
      </c>
      <c r="C19235" s="48">
        <v>3.0629053057652398E-3</v>
      </c>
      <c r="D19235" s="49">
        <v>3.9823370247118534E-4</v>
      </c>
      <c r="E19235" s="48">
        <v>1.5407572043430399E-3</v>
      </c>
      <c r="F19235" s="49">
        <v>2.0032661308194886E-4</v>
      </c>
      <c r="G19235" s="50">
        <v>1212.01723261506</v>
      </c>
      <c r="H19235" s="51">
        <v>157.58440494215193</v>
      </c>
      <c r="I19235" s="52">
        <v>727.21033956903898</v>
      </c>
      <c r="J19235" s="51">
        <v>94.550642965291544</v>
      </c>
      <c r="K19235" s="53">
        <v>1939.2275721840999</v>
      </c>
      <c r="L19235" s="51">
        <v>252.13504790744349</v>
      </c>
    </row>
    <row r="19236" spans="1:12" ht="21.6" customHeight="1" x14ac:dyDescent="0.3">
      <c r="A19236" s="46" t="s">
        <v>19259</v>
      </c>
      <c r="B19236" s="47">
        <v>0.13001828744806401</v>
      </c>
      <c r="C19236" s="48">
        <v>2.9527720261891201E-3</v>
      </c>
      <c r="D19236" s="49">
        <v>3.8391436206965942E-4</v>
      </c>
      <c r="E19236" s="48">
        <v>1.48768689483283E-3</v>
      </c>
      <c r="F19236" s="49">
        <v>1.9342650232509267E-4</v>
      </c>
      <c r="G19236" s="50">
        <v>1173.2328007344099</v>
      </c>
      <c r="H19236" s="51">
        <v>152.54171952938373</v>
      </c>
      <c r="I19236" s="52">
        <v>703.93968044065002</v>
      </c>
      <c r="J19236" s="51">
        <v>91.525031717630753</v>
      </c>
      <c r="K19236" s="53">
        <v>1877.1724811750601</v>
      </c>
      <c r="L19236" s="51">
        <v>244.06675124701448</v>
      </c>
    </row>
    <row r="19237" spans="1:12" ht="21.6" customHeight="1" x14ac:dyDescent="0.3">
      <c r="A19237" s="46" t="s">
        <v>19260</v>
      </c>
      <c r="B19237" s="47">
        <v>0.13001828744806401</v>
      </c>
      <c r="C19237" s="48">
        <v>3.0141918741158299E-3</v>
      </c>
      <c r="D19237" s="49">
        <v>3.9190006551241075E-4</v>
      </c>
      <c r="E19237" s="48">
        <v>1.52101067110479E-3</v>
      </c>
      <c r="F19237" s="49">
        <v>1.9775920264727533E-4</v>
      </c>
      <c r="G19237" s="50">
        <v>1208.2978188089401</v>
      </c>
      <c r="H19237" s="51">
        <v>157.10081312876954</v>
      </c>
      <c r="I19237" s="52">
        <v>724.97869128536797</v>
      </c>
      <c r="J19237" s="51">
        <v>94.260487877262236</v>
      </c>
      <c r="K19237" s="53">
        <v>1933.27651009431</v>
      </c>
      <c r="L19237" s="51">
        <v>251.36130100603179</v>
      </c>
    </row>
    <row r="19238" spans="1:12" ht="21.6" customHeight="1" x14ac:dyDescent="0.3">
      <c r="A19238" s="46" t="s">
        <v>19261</v>
      </c>
      <c r="B19238" s="47">
        <v>0.13001828744806401</v>
      </c>
      <c r="C19238" s="48">
        <v>2.90662674369035E-3</v>
      </c>
      <c r="D19238" s="49">
        <v>3.7791463146536223E-4</v>
      </c>
      <c r="E19238" s="48">
        <v>1.4690125149415499E-3</v>
      </c>
      <c r="F19238" s="49">
        <v>1.9099849143247387E-4</v>
      </c>
      <c r="G19238" s="50">
        <v>1169.6374406734899</v>
      </c>
      <c r="H19238" s="51">
        <v>152.07425697150373</v>
      </c>
      <c r="I19238" s="52">
        <v>701.782464404096</v>
      </c>
      <c r="J19238" s="51">
        <v>91.244554182902505</v>
      </c>
      <c r="K19238" s="53">
        <v>1871.4199050775901</v>
      </c>
      <c r="L19238" s="51">
        <v>243.31881115440623</v>
      </c>
    </row>
    <row r="19239" spans="1:12" ht="21.6" customHeight="1" x14ac:dyDescent="0.3">
      <c r="A19239" s="46" t="s">
        <v>19262</v>
      </c>
      <c r="B19239" s="47">
        <v>0.13001828744806401</v>
      </c>
      <c r="C19239" s="48">
        <v>2.9812731183923098E-3</v>
      </c>
      <c r="D19239" s="49">
        <v>3.8762002526831753E-4</v>
      </c>
      <c r="E19239" s="48">
        <v>1.5048690744699699E-3</v>
      </c>
      <c r="F19239" s="49">
        <v>1.956604998961386E-4</v>
      </c>
      <c r="G19239" s="50">
        <v>1184.1793634220601</v>
      </c>
      <c r="H19239" s="51">
        <v>153.96497286347486</v>
      </c>
      <c r="I19239" s="52">
        <v>710.507618053236</v>
      </c>
      <c r="J19239" s="51">
        <v>92.37898371808491</v>
      </c>
      <c r="K19239" s="53">
        <v>1894.6869814752899</v>
      </c>
      <c r="L19239" s="51">
        <v>246.34395658155978</v>
      </c>
    </row>
    <row r="19240" spans="1:12" ht="21.6" customHeight="1" x14ac:dyDescent="0.3">
      <c r="A19240" s="46" t="s">
        <v>19263</v>
      </c>
      <c r="B19240" s="47">
        <v>0.13001828744806401</v>
      </c>
      <c r="C19240" s="48">
        <v>2.8750194377842099E-3</v>
      </c>
      <c r="D19240" s="49">
        <v>3.7380510368059878E-4</v>
      </c>
      <c r="E19240" s="48">
        <v>1.45374733882312E-3</v>
      </c>
      <c r="F19240" s="49">
        <v>1.8901373937596253E-4</v>
      </c>
      <c r="G19240" s="50">
        <v>1146.6819760882699</v>
      </c>
      <c r="H19240" s="51">
        <v>149.08962677855874</v>
      </c>
      <c r="I19240" s="52">
        <v>688.00918565296695</v>
      </c>
      <c r="J19240" s="51">
        <v>89.453776067135891</v>
      </c>
      <c r="K19240" s="53">
        <v>1834.69116174124</v>
      </c>
      <c r="L19240" s="51">
        <v>238.54340284569463</v>
      </c>
    </row>
    <row r="19241" spans="1:12" ht="21.6" customHeight="1" x14ac:dyDescent="0.3">
      <c r="A19241" s="46" t="s">
        <v>19264</v>
      </c>
      <c r="B19241" s="47">
        <v>0.13001828744806401</v>
      </c>
      <c r="C19241" s="48">
        <v>2.93405453503549E-3</v>
      </c>
      <c r="D19241" s="49">
        <v>3.8148074592454014E-4</v>
      </c>
      <c r="E19241" s="48">
        <v>1.4857284946719999E-3</v>
      </c>
      <c r="F19241" s="49">
        <v>1.9317187449004354E-4</v>
      </c>
      <c r="G19241" s="50">
        <v>1180.57408568045</v>
      </c>
      <c r="H19241" s="51">
        <v>153.49622082573612</v>
      </c>
      <c r="I19241" s="52">
        <v>708.34445140827404</v>
      </c>
      <c r="J19241" s="51">
        <v>92.097732495442187</v>
      </c>
      <c r="K19241" s="53">
        <v>1888.9185370887301</v>
      </c>
      <c r="L19241" s="51">
        <v>245.5939533211783</v>
      </c>
    </row>
    <row r="19242" spans="1:12" ht="21.6" customHeight="1" x14ac:dyDescent="0.3">
      <c r="A19242" s="46" t="s">
        <v>19265</v>
      </c>
      <c r="B19242" s="47">
        <v>0.13001828744806401</v>
      </c>
      <c r="C19242" s="48">
        <v>2.8302901958807899E-3</v>
      </c>
      <c r="D19242" s="49">
        <v>3.6798948424946593E-4</v>
      </c>
      <c r="E19242" s="48">
        <v>1.4356460116598201E-3</v>
      </c>
      <c r="F19242" s="49">
        <v>1.8666023581765314E-4</v>
      </c>
      <c r="G19242" s="50">
        <v>1143.1969453075201</v>
      </c>
      <c r="H19242" s="51">
        <v>148.63650904474187</v>
      </c>
      <c r="I19242" s="52">
        <v>685.91816718451298</v>
      </c>
      <c r="J19242" s="51">
        <v>89.181905426845233</v>
      </c>
      <c r="K19242" s="53">
        <v>1829.11511249203</v>
      </c>
      <c r="L19242" s="51">
        <v>237.81841447158712</v>
      </c>
    </row>
    <row r="19243" spans="1:12" ht="21.6" customHeight="1" x14ac:dyDescent="0.3">
      <c r="A19243" s="46" t="s">
        <v>19266</v>
      </c>
      <c r="B19243" s="47">
        <v>0.13001828744806401</v>
      </c>
      <c r="C19243" s="48">
        <v>3.0568252719118498E-3</v>
      </c>
      <c r="D19243" s="49">
        <v>3.9744318688194133E-4</v>
      </c>
      <c r="E19243" s="48">
        <v>1.5285620937226399E-3</v>
      </c>
      <c r="F19243" s="49">
        <v>1.9874102568384475E-4</v>
      </c>
      <c r="G19243" s="50">
        <v>1211.6825595870901</v>
      </c>
      <c r="H19243" s="51">
        <v>157.54089132820022</v>
      </c>
      <c r="I19243" s="52">
        <v>727.00953575225799</v>
      </c>
      <c r="J19243" s="51">
        <v>94.524534796920648</v>
      </c>
      <c r="K19243" s="53">
        <v>1938.6920953393501</v>
      </c>
      <c r="L19243" s="51">
        <v>252.06542612512087</v>
      </c>
    </row>
    <row r="19244" spans="1:12" ht="21.6" customHeight="1" x14ac:dyDescent="0.3">
      <c r="A19244" s="46" t="s">
        <v>19267</v>
      </c>
      <c r="B19244" s="47">
        <v>0.13001828744806401</v>
      </c>
      <c r="C19244" s="48">
        <v>2.9465000840581301E-3</v>
      </c>
      <c r="D19244" s="49">
        <v>3.8309889489481473E-4</v>
      </c>
      <c r="E19244" s="48">
        <v>1.4751932985928699E-3</v>
      </c>
      <c r="F19244" s="49">
        <v>1.9180210633790547E-4</v>
      </c>
      <c r="G19244" s="50">
        <v>1172.88866046162</v>
      </c>
      <c r="H19244" s="51">
        <v>152.49697500047367</v>
      </c>
      <c r="I19244" s="52">
        <v>703.73319627697595</v>
      </c>
      <c r="J19244" s="51">
        <v>91.498185000284707</v>
      </c>
      <c r="K19244" s="53">
        <v>1876.6218567385999</v>
      </c>
      <c r="L19244" s="51">
        <v>243.99516000075837</v>
      </c>
    </row>
    <row r="19245" spans="1:12" ht="21.6" customHeight="1" x14ac:dyDescent="0.3">
      <c r="A19245" s="46" t="s">
        <v>19268</v>
      </c>
      <c r="B19245" s="47">
        <v>0.13001828744806401</v>
      </c>
      <c r="C19245" s="48">
        <v>3.0081194546963501E-3</v>
      </c>
      <c r="D19245" s="49">
        <v>3.9111053993882359E-4</v>
      </c>
      <c r="E19245" s="48">
        <v>1.50881556048439E-3</v>
      </c>
      <c r="F19245" s="49">
        <v>1.9617361524917122E-4</v>
      </c>
      <c r="G19245" s="50">
        <v>1207.96369766473</v>
      </c>
      <c r="H19245" s="51">
        <v>157.05737126979915</v>
      </c>
      <c r="I19245" s="52">
        <v>724.77821859884</v>
      </c>
      <c r="J19245" s="51">
        <v>94.234422761879756</v>
      </c>
      <c r="K19245" s="53">
        <v>1932.7419162635699</v>
      </c>
      <c r="L19245" s="51">
        <v>251.2917940316789</v>
      </c>
    </row>
    <row r="19246" spans="1:12" ht="21.6" customHeight="1" x14ac:dyDescent="0.3">
      <c r="A19246" s="46" t="s">
        <v>19269</v>
      </c>
      <c r="B19246" s="47">
        <v>0.13001828744806401</v>
      </c>
      <c r="C19246" s="48">
        <v>2.9003624159932699E-3</v>
      </c>
      <c r="D19246" s="49">
        <v>3.771001543061744E-4</v>
      </c>
      <c r="E19246" s="48">
        <v>1.45651891870159E-3</v>
      </c>
      <c r="F19246" s="49">
        <v>1.893740954452867E-4</v>
      </c>
      <c r="G19246" s="50">
        <v>1169.2938522844599</v>
      </c>
      <c r="H19246" s="51">
        <v>152.02958419757502</v>
      </c>
      <c r="I19246" s="52">
        <v>701.57631137067597</v>
      </c>
      <c r="J19246" s="51">
        <v>91.217750518545003</v>
      </c>
      <c r="K19246" s="53">
        <v>1870.87016365513</v>
      </c>
      <c r="L19246" s="51">
        <v>243.24733471612001</v>
      </c>
    </row>
    <row r="19247" spans="1:12" ht="21.6" customHeight="1" x14ac:dyDescent="0.3">
      <c r="A19247" s="46" t="s">
        <v>19270</v>
      </c>
      <c r="B19247" s="47">
        <v>0.13001828744806401</v>
      </c>
      <c r="C19247" s="48">
        <v>2.97520215519029E-3</v>
      </c>
      <c r="D19247" s="49">
        <v>3.8683068902963067E-4</v>
      </c>
      <c r="E19247" s="48">
        <v>1.49267396384957E-3</v>
      </c>
      <c r="F19247" s="49">
        <v>1.9407491249803449E-4</v>
      </c>
      <c r="G19247" s="50">
        <v>1183.8453478224901</v>
      </c>
      <c r="H19247" s="51">
        <v>153.92154472723783</v>
      </c>
      <c r="I19247" s="52">
        <v>710.30720869349898</v>
      </c>
      <c r="J19247" s="51">
        <v>92.352926836343343</v>
      </c>
      <c r="K19247" s="53">
        <v>1894.15255651599</v>
      </c>
      <c r="L19247" s="51">
        <v>246.27447156358119</v>
      </c>
    </row>
    <row r="19248" spans="1:12" ht="21.6" customHeight="1" x14ac:dyDescent="0.3">
      <c r="A19248" s="46" t="s">
        <v>19271</v>
      </c>
      <c r="B19248" s="47">
        <v>0.13001828744806401</v>
      </c>
      <c r="C19248" s="48">
        <v>2.8687565663045901E-3</v>
      </c>
      <c r="D19248" s="49">
        <v>3.7299081585631129E-4</v>
      </c>
      <c r="E19248" s="48">
        <v>1.4412537425831601E-3</v>
      </c>
      <c r="F19248" s="49">
        <v>1.8738934338877536E-4</v>
      </c>
      <c r="G19248" s="50">
        <v>1146.3384932438901</v>
      </c>
      <c r="H19248" s="51">
        <v>149.04496772736468</v>
      </c>
      <c r="I19248" s="52">
        <v>687.80309594633695</v>
      </c>
      <c r="J19248" s="51">
        <v>89.426980636419188</v>
      </c>
      <c r="K19248" s="53">
        <v>1834.14158919023</v>
      </c>
      <c r="L19248" s="51">
        <v>238.47194836378387</v>
      </c>
    </row>
    <row r="19249" spans="1:12" ht="21.6" customHeight="1" x14ac:dyDescent="0.3">
      <c r="A19249" s="46" t="s">
        <v>19272</v>
      </c>
      <c r="B19249" s="47">
        <v>0.13001828744806401</v>
      </c>
      <c r="C19249" s="48">
        <v>2.9279909526064999E-3</v>
      </c>
      <c r="D19249" s="49">
        <v>3.8069236932132268E-4</v>
      </c>
      <c r="E19249" s="48">
        <v>1.4735333840515999E-3</v>
      </c>
      <c r="F19249" s="49">
        <v>1.9158628709193943E-4</v>
      </c>
      <c r="G19249" s="50">
        <v>1180.24060502923</v>
      </c>
      <c r="H19249" s="51">
        <v>153.45286224256742</v>
      </c>
      <c r="I19249" s="52">
        <v>708.14436301753801</v>
      </c>
      <c r="J19249" s="51">
        <v>92.071717345540449</v>
      </c>
      <c r="K19249" s="53">
        <v>1888.3849680467599</v>
      </c>
      <c r="L19249" s="51">
        <v>245.52457958810788</v>
      </c>
    </row>
    <row r="19250" spans="1:12" ht="21.6" customHeight="1" x14ac:dyDescent="0.3">
      <c r="A19250" s="46" t="s">
        <v>19273</v>
      </c>
      <c r="B19250" s="47">
        <v>0.13001828744806401</v>
      </c>
      <c r="C19250" s="48">
        <v>2.8240347051741999E-3</v>
      </c>
      <c r="D19250" s="49">
        <v>3.6717615606064784E-4</v>
      </c>
      <c r="E19250" s="48">
        <v>1.42315241541986E-3</v>
      </c>
      <c r="F19250" s="49">
        <v>1.8503583983046597E-4</v>
      </c>
      <c r="G19250" s="50">
        <v>1142.8539974114699</v>
      </c>
      <c r="H19250" s="51">
        <v>148.5919195466135</v>
      </c>
      <c r="I19250" s="52">
        <v>685.712398446885</v>
      </c>
      <c r="J19250" s="51">
        <v>89.155151727968502</v>
      </c>
      <c r="K19250" s="53">
        <v>1828.56639585836</v>
      </c>
      <c r="L19250" s="51">
        <v>237.747071274582</v>
      </c>
    </row>
    <row r="19251" spans="1:12" ht="21.6" customHeight="1" x14ac:dyDescent="0.3">
      <c r="A19251" s="46" t="s">
        <v>19274</v>
      </c>
      <c r="B19251" s="47">
        <v>0.13001828744806401</v>
      </c>
      <c r="C19251" s="48">
        <v>3.0102133574353299E-3</v>
      </c>
      <c r="D19251" s="49">
        <v>3.913827855870286E-4</v>
      </c>
      <c r="E19251" s="48">
        <v>1.44608490288983E-3</v>
      </c>
      <c r="F19251" s="49">
        <v>1.8801748257823566E-4</v>
      </c>
      <c r="G19251" s="50">
        <v>1208.90179198644</v>
      </c>
      <c r="H19251" s="51">
        <v>157.17934068697264</v>
      </c>
      <c r="I19251" s="52">
        <v>725.34107519186796</v>
      </c>
      <c r="J19251" s="51">
        <v>94.307604412184105</v>
      </c>
      <c r="K19251" s="53">
        <v>1934.24286717831</v>
      </c>
      <c r="L19251" s="51">
        <v>251.48694509915674</v>
      </c>
    </row>
    <row r="19252" spans="1:12" ht="21.6" customHeight="1" x14ac:dyDescent="0.3">
      <c r="A19252" s="46" t="s">
        <v>19275</v>
      </c>
      <c r="B19252" s="47">
        <v>0.13001828744806401</v>
      </c>
      <c r="C19252" s="48">
        <v>2.90072311011467E-3</v>
      </c>
      <c r="D19252" s="49">
        <v>3.7714705113813142E-4</v>
      </c>
      <c r="E19252" s="48">
        <v>1.39441469404532E-3</v>
      </c>
      <c r="F19252" s="49">
        <v>1.8129941051218864E-4</v>
      </c>
      <c r="G19252" s="50">
        <v>1170.1538671752301</v>
      </c>
      <c r="H19252" s="51">
        <v>152.14140186085277</v>
      </c>
      <c r="I19252" s="52">
        <v>702.09232030514204</v>
      </c>
      <c r="J19252" s="51">
        <v>91.284841116512183</v>
      </c>
      <c r="K19252" s="53">
        <v>1872.2461874803701</v>
      </c>
      <c r="L19252" s="51">
        <v>243.42624297736495</v>
      </c>
    </row>
    <row r="19253" spans="1:12" ht="21.6" customHeight="1" x14ac:dyDescent="0.3">
      <c r="A19253" s="46" t="s">
        <v>19276</v>
      </c>
      <c r="B19253" s="47">
        <v>0.13001828744806401</v>
      </c>
      <c r="C19253" s="48">
        <v>2.96146381035014E-3</v>
      </c>
      <c r="D19253" s="49">
        <v>3.8504445296114344E-4</v>
      </c>
      <c r="E19253" s="48">
        <v>1.4263383696515701E-3</v>
      </c>
      <c r="F19253" s="49">
        <v>1.8545007214356083E-4</v>
      </c>
      <c r="G19253" s="50">
        <v>1205.17800586159</v>
      </c>
      <c r="H19253" s="51">
        <v>156.69518039219679</v>
      </c>
      <c r="I19253" s="52">
        <v>723.10680351695805</v>
      </c>
      <c r="J19253" s="51">
        <v>94.017108235318602</v>
      </c>
      <c r="K19253" s="53">
        <v>1928.2848093785501</v>
      </c>
      <c r="L19253" s="51">
        <v>250.71228862751539</v>
      </c>
    </row>
    <row r="19254" spans="1:12" ht="21.6" customHeight="1" x14ac:dyDescent="0.3">
      <c r="A19254" s="46" t="s">
        <v>19277</v>
      </c>
      <c r="B19254" s="47">
        <v>0.13001828744806401</v>
      </c>
      <c r="C19254" s="48">
        <v>2.8545465090914399E-3</v>
      </c>
      <c r="D19254" s="49">
        <v>3.7114324855291853E-4</v>
      </c>
      <c r="E19254" s="48">
        <v>1.3757403141540401E-3</v>
      </c>
      <c r="F19254" s="49">
        <v>1.7887139961956987E-4</v>
      </c>
      <c r="G19254" s="50">
        <v>1166.55457774311</v>
      </c>
      <c r="H19254" s="51">
        <v>151.67342841285861</v>
      </c>
      <c r="I19254" s="52">
        <v>699.93274664586704</v>
      </c>
      <c r="J19254" s="51">
        <v>91.004057047715307</v>
      </c>
      <c r="K19254" s="53">
        <v>1866.4873243889799</v>
      </c>
      <c r="L19254" s="51">
        <v>242.67748546057391</v>
      </c>
    </row>
    <row r="19255" spans="1:12" ht="21.6" customHeight="1" x14ac:dyDescent="0.3">
      <c r="A19255" s="46" t="s">
        <v>19278</v>
      </c>
      <c r="B19255" s="47">
        <v>0.13001828744806401</v>
      </c>
      <c r="C19255" s="48">
        <v>2.92943278143744E-3</v>
      </c>
      <c r="D19255" s="49">
        <v>3.8087983343671475E-4</v>
      </c>
      <c r="E19255" s="48">
        <v>1.41170883329117E-3</v>
      </c>
      <c r="F19255" s="49">
        <v>1.8354796487982241E-4</v>
      </c>
      <c r="G19255" s="50">
        <v>1181.1142738805099</v>
      </c>
      <c r="H19255" s="51">
        <v>153.56645517040755</v>
      </c>
      <c r="I19255" s="52">
        <v>708.66856432831003</v>
      </c>
      <c r="J19255" s="51">
        <v>92.139873102245062</v>
      </c>
      <c r="K19255" s="53">
        <v>1889.7828382088201</v>
      </c>
      <c r="L19255" s="51">
        <v>245.70632827265263</v>
      </c>
    </row>
    <row r="19256" spans="1:12" ht="21.6" customHeight="1" x14ac:dyDescent="0.3">
      <c r="A19256" s="46" t="s">
        <v>19279</v>
      </c>
      <c r="B19256" s="47">
        <v>0.13001828744806401</v>
      </c>
      <c r="C19256" s="48">
        <v>2.8237857009874899E-3</v>
      </c>
      <c r="D19256" s="49">
        <v>3.671437809627244E-4</v>
      </c>
      <c r="E19256" s="48">
        <v>1.3619050998239499E-3</v>
      </c>
      <c r="F19256" s="49">
        <v>1.7707256874589463E-4</v>
      </c>
      <c r="G19256" s="50">
        <v>1143.6513705484999</v>
      </c>
      <c r="H19256" s="51">
        <v>148.69559263634724</v>
      </c>
      <c r="I19256" s="52">
        <v>686.190822329105</v>
      </c>
      <c r="J19256" s="51">
        <v>89.217355581809002</v>
      </c>
      <c r="K19256" s="53">
        <v>1829.8421928776099</v>
      </c>
      <c r="L19256" s="51">
        <v>237.91294821815626</v>
      </c>
    </row>
    <row r="19257" spans="1:12" ht="21.6" customHeight="1" x14ac:dyDescent="0.3">
      <c r="A19257" s="46" t="s">
        <v>19280</v>
      </c>
      <c r="B19257" s="47">
        <v>0.13001828744806401</v>
      </c>
      <c r="C19257" s="48">
        <v>2.88217919090381E-3</v>
      </c>
      <c r="D19257" s="49">
        <v>3.7473600251976014E-4</v>
      </c>
      <c r="E19257" s="48">
        <v>1.39256825349319E-3</v>
      </c>
      <c r="F19257" s="49">
        <v>1.8105933947372606E-4</v>
      </c>
      <c r="G19257" s="50">
        <v>1177.50475799166</v>
      </c>
      <c r="H19257" s="51">
        <v>153.09715209602268</v>
      </c>
      <c r="I19257" s="52">
        <v>706.50285479499701</v>
      </c>
      <c r="J19257" s="51">
        <v>91.858291257613757</v>
      </c>
      <c r="K19257" s="53">
        <v>1884.00761278666</v>
      </c>
      <c r="L19257" s="51">
        <v>244.95544335363644</v>
      </c>
    </row>
    <row r="19258" spans="1:12" ht="21.6" customHeight="1" x14ac:dyDescent="0.3">
      <c r="A19258" s="46" t="s">
        <v>19281</v>
      </c>
      <c r="B19258" s="47">
        <v>0.13001828744806401</v>
      </c>
      <c r="C19258" s="48">
        <v>2.7790261016178101E-3</v>
      </c>
      <c r="D19258" s="49">
        <v>3.6132421450581719E-4</v>
      </c>
      <c r="E19258" s="48">
        <v>1.3438037726606501E-3</v>
      </c>
      <c r="F19258" s="49">
        <v>1.7471906518758528E-4</v>
      </c>
      <c r="G19258" s="50">
        <v>1140.16253097549</v>
      </c>
      <c r="H19258" s="51">
        <v>148.24197968988344</v>
      </c>
      <c r="I19258" s="52">
        <v>684.09751858529398</v>
      </c>
      <c r="J19258" s="51">
        <v>88.945187813930062</v>
      </c>
      <c r="K19258" s="53">
        <v>1824.2600495607801</v>
      </c>
      <c r="L19258" s="51">
        <v>237.1871675038135</v>
      </c>
    </row>
    <row r="19259" spans="1:12" ht="21.6" customHeight="1" x14ac:dyDescent="0.3">
      <c r="A19259" s="46" t="s">
        <v>19282</v>
      </c>
      <c r="B19259" s="47">
        <v>0.13001828744806401</v>
      </c>
      <c r="C19259" s="48">
        <v>3.00504516002132E-3</v>
      </c>
      <c r="D19259" s="49">
        <v>3.907108254100655E-4</v>
      </c>
      <c r="E19259" s="48">
        <v>1.4353810553772901E-3</v>
      </c>
      <c r="F19259" s="49">
        <v>1.8662578665555E-4</v>
      </c>
      <c r="G19259" s="50">
        <v>1208.6234563866899</v>
      </c>
      <c r="H19259" s="51">
        <v>157.14315196895731</v>
      </c>
      <c r="I19259" s="52">
        <v>725.17407383201805</v>
      </c>
      <c r="J19259" s="51">
        <v>94.285891181374922</v>
      </c>
      <c r="K19259" s="53">
        <v>1933.7975302187101</v>
      </c>
      <c r="L19259" s="51">
        <v>251.42904315033223</v>
      </c>
    </row>
    <row r="19260" spans="1:12" ht="21.6" customHeight="1" x14ac:dyDescent="0.3">
      <c r="A19260" s="46" t="s">
        <v>19283</v>
      </c>
      <c r="B19260" s="47">
        <v>0.13001828744806401</v>
      </c>
      <c r="C19260" s="48">
        <v>2.89537857994743E-3</v>
      </c>
      <c r="D19260" s="49">
        <v>3.7645216447857236E-4</v>
      </c>
      <c r="E19260" s="48">
        <v>1.3834488608357399E-3</v>
      </c>
      <c r="F19260" s="49">
        <v>1.7987365165783795E-4</v>
      </c>
      <c r="G19260" s="50">
        <v>1169.86690635117</v>
      </c>
      <c r="H19260" s="51">
        <v>152.1040917059438</v>
      </c>
      <c r="I19260" s="52">
        <v>701.92014381070396</v>
      </c>
      <c r="J19260" s="51">
        <v>91.262455023566531</v>
      </c>
      <c r="K19260" s="53">
        <v>1871.78705016187</v>
      </c>
      <c r="L19260" s="51">
        <v>243.36654672951033</v>
      </c>
    </row>
    <row r="19261" spans="1:12" ht="21.6" customHeight="1" x14ac:dyDescent="0.3">
      <c r="A19261" s="46" t="s">
        <v>19284</v>
      </c>
      <c r="B19261" s="47">
        <v>0.13001828744806401</v>
      </c>
      <c r="C19261" s="48">
        <v>2.9562986854270099E-3</v>
      </c>
      <c r="D19261" s="49">
        <v>3.8437289226418274E-4</v>
      </c>
      <c r="E19261" s="48">
        <v>1.4156345221390399E-3</v>
      </c>
      <c r="F19261" s="49">
        <v>1.8405837622087644E-4</v>
      </c>
      <c r="G19261" s="50">
        <v>1204.89989295178</v>
      </c>
      <c r="H19261" s="51">
        <v>156.65902062794609</v>
      </c>
      <c r="I19261" s="52">
        <v>722.93993577107005</v>
      </c>
      <c r="J19261" s="51">
        <v>93.995412376767916</v>
      </c>
      <c r="K19261" s="53">
        <v>1927.8398287228499</v>
      </c>
      <c r="L19261" s="51">
        <v>250.65443300471401</v>
      </c>
    </row>
    <row r="19262" spans="1:12" ht="21.6" customHeight="1" x14ac:dyDescent="0.3">
      <c r="A19262" s="46" t="s">
        <v>19285</v>
      </c>
      <c r="B19262" s="47">
        <v>0.13001828744806401</v>
      </c>
      <c r="C19262" s="48">
        <v>2.8492050514150702E-3</v>
      </c>
      <c r="D19262" s="49">
        <v>3.7044876137336057E-4</v>
      </c>
      <c r="E19262" s="48">
        <v>1.3647744809444601E-3</v>
      </c>
      <c r="F19262" s="49">
        <v>1.7744564076521916E-4</v>
      </c>
      <c r="G19262" s="50">
        <v>1166.26783960898</v>
      </c>
      <c r="H19262" s="51">
        <v>151.63614721171297</v>
      </c>
      <c r="I19262" s="52">
        <v>699.76070376539201</v>
      </c>
      <c r="J19262" s="51">
        <v>90.981688327028309</v>
      </c>
      <c r="K19262" s="53">
        <v>1866.02854337437</v>
      </c>
      <c r="L19262" s="51">
        <v>242.61783553874128</v>
      </c>
    </row>
    <row r="19263" spans="1:12" ht="21.6" customHeight="1" x14ac:dyDescent="0.3">
      <c r="A19263" s="46" t="s">
        <v>19286</v>
      </c>
      <c r="B19263" s="47">
        <v>0.13001828744806401</v>
      </c>
      <c r="C19263" s="48">
        <v>2.9242682441108299E-3</v>
      </c>
      <c r="D19263" s="49">
        <v>3.8020834913804729E-4</v>
      </c>
      <c r="E19263" s="48">
        <v>1.4010049857786299E-3</v>
      </c>
      <c r="F19263" s="49">
        <v>1.8215626895713675E-4</v>
      </c>
      <c r="G19263" s="50">
        <v>1180.83620355889</v>
      </c>
      <c r="H19263" s="51">
        <v>153.53030094340039</v>
      </c>
      <c r="I19263" s="52">
        <v>708.50172213533699</v>
      </c>
      <c r="J19263" s="51">
        <v>92.118180566040621</v>
      </c>
      <c r="K19263" s="53">
        <v>1889.3379256942301</v>
      </c>
      <c r="L19263" s="51">
        <v>245.64848150944101</v>
      </c>
    </row>
    <row r="19264" spans="1:12" ht="21.6" customHeight="1" x14ac:dyDescent="0.3">
      <c r="A19264" s="46" t="s">
        <v>19287</v>
      </c>
      <c r="B19264" s="47">
        <v>0.13001828744806401</v>
      </c>
      <c r="C19264" s="48">
        <v>2.8184448309076398E-3</v>
      </c>
      <c r="D19264" s="49">
        <v>3.6644937018145968E-4</v>
      </c>
      <c r="E19264" s="48">
        <v>1.3509392666143699E-3</v>
      </c>
      <c r="F19264" s="49">
        <v>1.7564680989154394E-4</v>
      </c>
      <c r="G19264" s="50">
        <v>1143.36467500257</v>
      </c>
      <c r="H19264" s="51">
        <v>148.65831697244644</v>
      </c>
      <c r="I19264" s="52">
        <v>686.01880500154505</v>
      </c>
      <c r="J19264" s="51">
        <v>89.194990183468263</v>
      </c>
      <c r="K19264" s="53">
        <v>1829.38348000412</v>
      </c>
      <c r="L19264" s="51">
        <v>237.85330715591471</v>
      </c>
    </row>
    <row r="19265" spans="1:12" ht="21.6" customHeight="1" x14ac:dyDescent="0.3">
      <c r="A19265" s="46" t="s">
        <v>19288</v>
      </c>
      <c r="B19265" s="47">
        <v>0.13001828744806401</v>
      </c>
      <c r="C19265" s="48">
        <v>2.87701763178386E-3</v>
      </c>
      <c r="D19265" s="49">
        <v>3.7406490544242228E-4</v>
      </c>
      <c r="E19265" s="48">
        <v>1.3818644059806599E-3</v>
      </c>
      <c r="F19265" s="49">
        <v>1.7966764355104167E-4</v>
      </c>
      <c r="G19265" s="50">
        <v>1177.2269035263801</v>
      </c>
      <c r="H19265" s="51">
        <v>153.06102593428722</v>
      </c>
      <c r="I19265" s="52">
        <v>706.33614211583199</v>
      </c>
      <c r="J19265" s="51">
        <v>91.836615560572838</v>
      </c>
      <c r="K19265" s="53">
        <v>1883.56304564221</v>
      </c>
      <c r="L19265" s="51">
        <v>244.89764149486007</v>
      </c>
    </row>
    <row r="19266" spans="1:12" ht="21.6" customHeight="1" x14ac:dyDescent="0.3">
      <c r="A19266" s="46" t="s">
        <v>19289</v>
      </c>
      <c r="B19266" s="47">
        <v>0.13001828744806401</v>
      </c>
      <c r="C19266" s="48">
        <v>2.77368820974462E-3</v>
      </c>
      <c r="D19266" s="49">
        <v>3.6063019094588207E-4</v>
      </c>
      <c r="E19266" s="48">
        <v>1.33283793945106E-3</v>
      </c>
      <c r="F19266" s="49">
        <v>1.7329330633323326E-4</v>
      </c>
      <c r="G19266" s="50">
        <v>1139.8760512859001</v>
      </c>
      <c r="H19266" s="51">
        <v>148.2047320912543</v>
      </c>
      <c r="I19266" s="52">
        <v>683.92563077154102</v>
      </c>
      <c r="J19266" s="51">
        <v>88.922839254752716</v>
      </c>
      <c r="K19266" s="53">
        <v>1823.8016820574401</v>
      </c>
      <c r="L19266" s="51">
        <v>237.12757134600702</v>
      </c>
    </row>
    <row r="19267" spans="1:12" ht="21.6" customHeight="1" x14ac:dyDescent="0.3">
      <c r="A19267" s="46" t="s">
        <v>19290</v>
      </c>
      <c r="B19267" s="47">
        <v>0.13001828744806401</v>
      </c>
      <c r="C19267" s="48">
        <v>3.0308132495489499E-3</v>
      </c>
      <c r="D19267" s="49">
        <v>3.9406114828125633E-4</v>
      </c>
      <c r="E19267" s="48">
        <v>1.5809474509984401E-3</v>
      </c>
      <c r="F19267" s="49">
        <v>2.0555208012419928E-4</v>
      </c>
      <c r="G19267" s="50">
        <v>1210.3415814343</v>
      </c>
      <c r="H19267" s="51">
        <v>157.3665396452692</v>
      </c>
      <c r="I19267" s="52">
        <v>726.204948860581</v>
      </c>
      <c r="J19267" s="51">
        <v>94.41992378716165</v>
      </c>
      <c r="K19267" s="53">
        <v>1936.5465302948801</v>
      </c>
      <c r="L19267" s="51">
        <v>251.78646343243085</v>
      </c>
    </row>
    <row r="19268" spans="1:12" ht="21.6" customHeight="1" x14ac:dyDescent="0.3">
      <c r="A19268" s="46" t="s">
        <v>19291</v>
      </c>
      <c r="B19268" s="47">
        <v>0.13001828744806401</v>
      </c>
      <c r="C19268" s="48">
        <v>2.9218989689916899E-3</v>
      </c>
      <c r="D19268" s="49">
        <v>3.7990030004456343E-4</v>
      </c>
      <c r="E19268" s="48">
        <v>1.5286148790064501E-3</v>
      </c>
      <c r="F19268" s="49">
        <v>1.9874788873604823E-4</v>
      </c>
      <c r="G19268" s="50">
        <v>1171.61763287904</v>
      </c>
      <c r="H19268" s="51">
        <v>152.33171817088737</v>
      </c>
      <c r="I19268" s="52">
        <v>702.97057972742505</v>
      </c>
      <c r="J19268" s="51">
        <v>91.399030902532544</v>
      </c>
      <c r="K19268" s="53">
        <v>1874.58821260646</v>
      </c>
      <c r="L19268" s="51">
        <v>243.73074907341993</v>
      </c>
    </row>
    <row r="19269" spans="1:12" ht="21.6" customHeight="1" x14ac:dyDescent="0.3">
      <c r="A19269" s="46" t="s">
        <v>19292</v>
      </c>
      <c r="B19269" s="47">
        <v>0.13001828744806401</v>
      </c>
      <c r="C19269" s="48">
        <v>2.98245809676415E-3</v>
      </c>
      <c r="D19269" s="49">
        <v>3.8777409412688718E-4</v>
      </c>
      <c r="E19269" s="48">
        <v>1.56206950681691E-3</v>
      </c>
      <c r="F19269" s="49">
        <v>2.0309760215117659E-4</v>
      </c>
      <c r="G19269" s="50">
        <v>1206.6272643780301</v>
      </c>
      <c r="H19269" s="51">
        <v>156.88361050257384</v>
      </c>
      <c r="I19269" s="52">
        <v>723.97635862682102</v>
      </c>
      <c r="J19269" s="51">
        <v>94.130166301544691</v>
      </c>
      <c r="K19269" s="53">
        <v>1930.6036230048501</v>
      </c>
      <c r="L19269" s="51">
        <v>251.01377680411855</v>
      </c>
    </row>
    <row r="19270" spans="1:12" ht="21.6" customHeight="1" x14ac:dyDescent="0.3">
      <c r="A19270" s="46" t="s">
        <v>19293</v>
      </c>
      <c r="B19270" s="47">
        <v>0.13001828744806401</v>
      </c>
      <c r="C19270" s="48">
        <v>2.87610053714187E-3</v>
      </c>
      <c r="D19270" s="49">
        <v>3.7394566636764296E-4</v>
      </c>
      <c r="E19270" s="48">
        <v>1.51076192745497E-3</v>
      </c>
      <c r="F19270" s="49">
        <v>1.9642667854943152E-4</v>
      </c>
      <c r="G19270" s="50">
        <v>1168.0273975739401</v>
      </c>
      <c r="H19270" s="51">
        <v>151.8649219249827</v>
      </c>
      <c r="I19270" s="52">
        <v>700.81643854436402</v>
      </c>
      <c r="J19270" s="51">
        <v>91.118953154989612</v>
      </c>
      <c r="K19270" s="53">
        <v>1868.8438361183</v>
      </c>
      <c r="L19270" s="51">
        <v>242.98387507997231</v>
      </c>
    </row>
    <row r="19271" spans="1:12" ht="21.6" customHeight="1" x14ac:dyDescent="0.3">
      <c r="A19271" s="46" t="s">
        <v>19294</v>
      </c>
      <c r="B19271" s="47">
        <v>0.13001828744806401</v>
      </c>
      <c r="C19271" s="48">
        <v>2.9503072272098001E-3</v>
      </c>
      <c r="D19271" s="49">
        <v>3.8359389312746451E-4</v>
      </c>
      <c r="E19271" s="48">
        <v>1.5449135899043699E-3</v>
      </c>
      <c r="F19271" s="49">
        <v>2.0086701921460685E-4</v>
      </c>
      <c r="G19271" s="50">
        <v>1182.56090120206</v>
      </c>
      <c r="H19271" s="51">
        <v>153.75454317733107</v>
      </c>
      <c r="I19271" s="52">
        <v>709.53654072124004</v>
      </c>
      <c r="J19271" s="51">
        <v>92.252725906399164</v>
      </c>
      <c r="K19271" s="53">
        <v>1892.0974419233</v>
      </c>
      <c r="L19271" s="51">
        <v>246.00726908373025</v>
      </c>
    </row>
    <row r="19272" spans="1:12" ht="21.6" customHeight="1" x14ac:dyDescent="0.3">
      <c r="A19272" s="46" t="s">
        <v>19295</v>
      </c>
      <c r="B19272" s="47">
        <v>0.13001828744806401</v>
      </c>
      <c r="C19272" s="48">
        <v>2.8452299374189501E-3</v>
      </c>
      <c r="D19272" s="49">
        <v>3.6993192385917421E-4</v>
      </c>
      <c r="E19272" s="48">
        <v>1.4945375043654899E-3</v>
      </c>
      <c r="F19272" s="49">
        <v>1.943172068445045E-4</v>
      </c>
      <c r="G19272" s="50">
        <v>1145.1221164230701</v>
      </c>
      <c r="H19272" s="51">
        <v>148.88681649623015</v>
      </c>
      <c r="I19272" s="52">
        <v>687.07326985384702</v>
      </c>
      <c r="J19272" s="51">
        <v>89.33208989773874</v>
      </c>
      <c r="K19272" s="53">
        <v>1832.1953862769201</v>
      </c>
      <c r="L19272" s="51">
        <v>238.21890639396889</v>
      </c>
    </row>
    <row r="19273" spans="1:12" ht="21.6" customHeight="1" x14ac:dyDescent="0.3">
      <c r="A19273" s="46" t="s">
        <v>19296</v>
      </c>
      <c r="B19273" s="47">
        <v>0.13001828744806401</v>
      </c>
      <c r="C19273" s="48">
        <v>2.9034359283669499E-3</v>
      </c>
      <c r="D19273" s="49">
        <v>3.7749976712145067E-4</v>
      </c>
      <c r="E19273" s="48">
        <v>1.5266149451413299E-3</v>
      </c>
      <c r="F19273" s="49">
        <v>1.9848786075989591E-4</v>
      </c>
      <c r="G19273" s="50">
        <v>1178.96056380852</v>
      </c>
      <c r="H19273" s="51">
        <v>153.28643347518775</v>
      </c>
      <c r="I19273" s="52">
        <v>707.37633828511696</v>
      </c>
      <c r="J19273" s="51">
        <v>91.971860085113306</v>
      </c>
      <c r="K19273" s="53">
        <v>1886.33690209364</v>
      </c>
      <c r="L19273" s="51">
        <v>245.25829356030107</v>
      </c>
    </row>
    <row r="19274" spans="1:12" ht="21.6" customHeight="1" x14ac:dyDescent="0.3">
      <c r="A19274" s="46" t="s">
        <v>19297</v>
      </c>
      <c r="B19274" s="47">
        <v>0.13001828744806401</v>
      </c>
      <c r="C19274" s="48">
        <v>2.8008369025066099E-3</v>
      </c>
      <c r="D19274" s="49">
        <v>3.6416001748524967E-4</v>
      </c>
      <c r="E19274" s="48">
        <v>1.47723239872099E-3</v>
      </c>
      <c r="F19274" s="49">
        <v>1.920672266444988E-4</v>
      </c>
      <c r="G19274" s="50">
        <v>1141.6420531369399</v>
      </c>
      <c r="H19274" s="51">
        <v>148.43434462755661</v>
      </c>
      <c r="I19274" s="52">
        <v>684.98523188216996</v>
      </c>
      <c r="J19274" s="51">
        <v>89.060606776534755</v>
      </c>
      <c r="K19274" s="53">
        <v>1826.6272850191101</v>
      </c>
      <c r="L19274" s="51">
        <v>237.49495140409135</v>
      </c>
    </row>
    <row r="19275" spans="1:12" ht="21.6" customHeight="1" x14ac:dyDescent="0.3">
      <c r="A19275" s="46" t="s">
        <v>19298</v>
      </c>
      <c r="B19275" s="47">
        <v>0.13001828744806401</v>
      </c>
      <c r="C19275" s="48">
        <v>3.0242181420394899E-3</v>
      </c>
      <c r="D19275" s="49">
        <v>3.9320366369734048E-4</v>
      </c>
      <c r="E19275" s="48">
        <v>1.5675881432528199E-3</v>
      </c>
      <c r="F19275" s="49">
        <v>2.0381512580962209E-4</v>
      </c>
      <c r="G19275" s="50">
        <v>1209.97739385522</v>
      </c>
      <c r="H19275" s="51">
        <v>157.31918859992737</v>
      </c>
      <c r="I19275" s="52">
        <v>725.986436313132</v>
      </c>
      <c r="J19275" s="51">
        <v>94.391513159956418</v>
      </c>
      <c r="K19275" s="53">
        <v>1935.9638301683499</v>
      </c>
      <c r="L19275" s="51">
        <v>251.71070175988379</v>
      </c>
    </row>
    <row r="19276" spans="1:12" ht="21.6" customHeight="1" x14ac:dyDescent="0.3">
      <c r="A19276" s="46" t="s">
        <v>19299</v>
      </c>
      <c r="B19276" s="47">
        <v>0.13001828744806401</v>
      </c>
      <c r="C19276" s="48">
        <v>2.91510999917332E-3</v>
      </c>
      <c r="D19276" s="49">
        <v>3.7901760981524235E-4</v>
      </c>
      <c r="E19276" s="48">
        <v>1.5149285909345799E-3</v>
      </c>
      <c r="F19276" s="49">
        <v>1.969684209994228E-4</v>
      </c>
      <c r="G19276" s="50">
        <v>1171.24372892564</v>
      </c>
      <c r="H19276" s="51">
        <v>152.28310381919621</v>
      </c>
      <c r="I19276" s="52">
        <v>702.74623735538796</v>
      </c>
      <c r="J19276" s="51">
        <v>91.369862291518245</v>
      </c>
      <c r="K19276" s="53">
        <v>1873.9899662810301</v>
      </c>
      <c r="L19276" s="51">
        <v>243.65296611071446</v>
      </c>
    </row>
    <row r="19277" spans="1:12" ht="21.6" customHeight="1" x14ac:dyDescent="0.3">
      <c r="A19277" s="46" t="s">
        <v>19300</v>
      </c>
      <c r="B19277" s="47">
        <v>0.13001828744806401</v>
      </c>
      <c r="C19277" s="48">
        <v>2.9758735973976699E-3</v>
      </c>
      <c r="D19277" s="49">
        <v>3.8691798879555457E-4</v>
      </c>
      <c r="E19277" s="48">
        <v>1.5487101990712801E-3</v>
      </c>
      <c r="F19277" s="49">
        <v>2.0136064783659812E-4</v>
      </c>
      <c r="G19277" s="50">
        <v>1206.26377446332</v>
      </c>
      <c r="H19277" s="51">
        <v>156.83635016635861</v>
      </c>
      <c r="I19277" s="52">
        <v>723.75826467799595</v>
      </c>
      <c r="J19277" s="51">
        <v>94.10181009981568</v>
      </c>
      <c r="K19277" s="53">
        <v>1930.02203914132</v>
      </c>
      <c r="L19277" s="51">
        <v>250.93816026617429</v>
      </c>
    </row>
    <row r="19278" spans="1:12" ht="21.6" customHeight="1" x14ac:dyDescent="0.3">
      <c r="A19278" s="46" t="s">
        <v>19301</v>
      </c>
      <c r="B19278" s="47">
        <v>0.13001828744806401</v>
      </c>
      <c r="C19278" s="48">
        <v>2.86932217546647E-3</v>
      </c>
      <c r="D19278" s="49">
        <v>3.7306435539090387E-4</v>
      </c>
      <c r="E19278" s="48">
        <v>1.4970756393830899E-3</v>
      </c>
      <c r="F19278" s="49">
        <v>1.9464721081280482E-4</v>
      </c>
      <c r="G19278" s="50">
        <v>1167.65419128491</v>
      </c>
      <c r="H19278" s="51">
        <v>151.81639828241813</v>
      </c>
      <c r="I19278" s="52">
        <v>700.59251477095097</v>
      </c>
      <c r="J19278" s="51">
        <v>91.089838969451534</v>
      </c>
      <c r="K19278" s="53">
        <v>1868.2467060558699</v>
      </c>
      <c r="L19278" s="51">
        <v>242.90623725186967</v>
      </c>
    </row>
    <row r="19279" spans="1:12" ht="21.6" customHeight="1" x14ac:dyDescent="0.3">
      <c r="A19279" s="46" t="s">
        <v>19302</v>
      </c>
      <c r="B19279" s="47">
        <v>0.13001828744806401</v>
      </c>
      <c r="C19279" s="48">
        <v>2.9437247565907202E-3</v>
      </c>
      <c r="D19279" s="49">
        <v>3.8273805157039453E-4</v>
      </c>
      <c r="E19279" s="48">
        <v>1.53155428215875E-3</v>
      </c>
      <c r="F19279" s="49">
        <v>1.9913006490002969E-4</v>
      </c>
      <c r="G19279" s="50">
        <v>1182.19754471172</v>
      </c>
      <c r="H19279" s="51">
        <v>153.70730018872391</v>
      </c>
      <c r="I19279" s="52">
        <v>709.31852682703698</v>
      </c>
      <c r="J19279" s="51">
        <v>92.224380113235</v>
      </c>
      <c r="K19279" s="53">
        <v>1891.5160715387599</v>
      </c>
      <c r="L19279" s="51">
        <v>245.93168030195892</v>
      </c>
    </row>
    <row r="19280" spans="1:12" ht="21.6" customHeight="1" x14ac:dyDescent="0.3">
      <c r="A19280" s="46" t="s">
        <v>19303</v>
      </c>
      <c r="B19280" s="47">
        <v>0.13001828744806401</v>
      </c>
      <c r="C19280" s="48">
        <v>2.8384536044909598E-3</v>
      </c>
      <c r="D19280" s="49">
        <v>3.69050876656699E-4</v>
      </c>
      <c r="E19280" s="48">
        <v>1.48085121629361E-3</v>
      </c>
      <c r="F19280" s="49">
        <v>1.925377391078778E-4</v>
      </c>
      <c r="G19280" s="50">
        <v>1144.74904355842</v>
      </c>
      <c r="H19280" s="51">
        <v>148.83831020127499</v>
      </c>
      <c r="I19280" s="52">
        <v>686.84942613505496</v>
      </c>
      <c r="J19280" s="51">
        <v>89.302986120765382</v>
      </c>
      <c r="K19280" s="53">
        <v>1831.59846969348</v>
      </c>
      <c r="L19280" s="51">
        <v>238.14129632204038</v>
      </c>
    </row>
    <row r="19281" spans="1:12" ht="21.6" customHeight="1" x14ac:dyDescent="0.3">
      <c r="A19281" s="46" t="s">
        <v>19304</v>
      </c>
      <c r="B19281" s="47">
        <v>0.13001828744806401</v>
      </c>
      <c r="C19281" s="48">
        <v>2.8968637403632802E-3</v>
      </c>
      <c r="D19281" s="49">
        <v>3.7664526249242683E-4</v>
      </c>
      <c r="E19281" s="48">
        <v>1.51325563739571E-3</v>
      </c>
      <c r="F19281" s="49">
        <v>1.9675090644531875E-4</v>
      </c>
      <c r="G19281" s="50">
        <v>1178.59788357363</v>
      </c>
      <c r="H19281" s="51">
        <v>153.23927841215612</v>
      </c>
      <c r="I19281" s="52">
        <v>707.15873014418003</v>
      </c>
      <c r="J19281" s="51">
        <v>91.943567047293925</v>
      </c>
      <c r="K19281" s="53">
        <v>1885.7566137178101</v>
      </c>
      <c r="L19281" s="51">
        <v>245.18284545945005</v>
      </c>
    </row>
    <row r="19282" spans="1:12" ht="21.6" customHeight="1" x14ac:dyDescent="0.3">
      <c r="A19282" s="46" t="s">
        <v>19305</v>
      </c>
      <c r="B19282" s="47">
        <v>0.13001828744806401</v>
      </c>
      <c r="C19282" s="48">
        <v>2.7940708521940398E-3</v>
      </c>
      <c r="D19282" s="49">
        <v>3.6328030721082184E-4</v>
      </c>
      <c r="E19282" s="48">
        <v>1.4635461106491201E-3</v>
      </c>
      <c r="F19282" s="49">
        <v>1.902877589078734E-4</v>
      </c>
      <c r="G19282" s="50">
        <v>1141.2696565277399</v>
      </c>
      <c r="H19282" s="51">
        <v>148.38592625817697</v>
      </c>
      <c r="I19282" s="52">
        <v>684.76179391664402</v>
      </c>
      <c r="J19282" s="51">
        <v>89.031555754906194</v>
      </c>
      <c r="K19282" s="53">
        <v>1826.03145044438</v>
      </c>
      <c r="L19282" s="51">
        <v>237.41748201308314</v>
      </c>
    </row>
    <row r="19283" spans="1:12" ht="21.6" customHeight="1" x14ac:dyDescent="0.3">
      <c r="A19283" s="46" t="s">
        <v>19306</v>
      </c>
      <c r="B19283" s="47">
        <v>0.13001828744806401</v>
      </c>
      <c r="C19283" s="48">
        <v>2.9713044707346602E-3</v>
      </c>
      <c r="D19283" s="49">
        <v>3.8632391877169674E-4</v>
      </c>
      <c r="E19283" s="48">
        <v>1.47723732901034E-3</v>
      </c>
      <c r="F19283" s="49">
        <v>1.920678676722767E-4</v>
      </c>
      <c r="G19283" s="50">
        <v>1206.8586072230501</v>
      </c>
      <c r="H19283" s="51">
        <v>156.9136893030967</v>
      </c>
      <c r="I19283" s="52">
        <v>724.11516433383201</v>
      </c>
      <c r="J19283" s="51">
        <v>94.148213581858286</v>
      </c>
      <c r="K19283" s="53">
        <v>1930.9737715568799</v>
      </c>
      <c r="L19283" s="51">
        <v>251.06190288495497</v>
      </c>
    </row>
    <row r="19284" spans="1:12" ht="21.6" customHeight="1" x14ac:dyDescent="0.3">
      <c r="A19284" s="46" t="s">
        <v>19307</v>
      </c>
      <c r="B19284" s="47">
        <v>0.13001828744806401</v>
      </c>
      <c r="C19284" s="48">
        <v>2.8630971353028698E-3</v>
      </c>
      <c r="D19284" s="49">
        <v>3.7225498632953717E-4</v>
      </c>
      <c r="E19284" s="48">
        <v>1.42643851724819E-3</v>
      </c>
      <c r="F19284" s="49">
        <v>1.8546309316256539E-4</v>
      </c>
      <c r="G19284" s="50">
        <v>1168.1747752804899</v>
      </c>
      <c r="H19284" s="51">
        <v>151.88408372199632</v>
      </c>
      <c r="I19284" s="52">
        <v>700.90486516829503</v>
      </c>
      <c r="J19284" s="51">
        <v>91.130450233197934</v>
      </c>
      <c r="K19284" s="53">
        <v>1869.0796404487801</v>
      </c>
      <c r="L19284" s="51">
        <v>243.01453395519425</v>
      </c>
    </row>
    <row r="19285" spans="1:12" ht="21.6" customHeight="1" x14ac:dyDescent="0.3">
      <c r="A19285" s="46" t="s">
        <v>19308</v>
      </c>
      <c r="B19285" s="47">
        <v>0.13001828744806401</v>
      </c>
      <c r="C19285" s="48">
        <v>2.92292643703977E-3</v>
      </c>
      <c r="D19285" s="49">
        <v>3.800338896805824E-4</v>
      </c>
      <c r="E19285" s="48">
        <v>1.4583593848287999E-3</v>
      </c>
      <c r="F19285" s="49">
        <v>1.896133896992527E-4</v>
      </c>
      <c r="G19285" s="50">
        <v>1203.14013904999</v>
      </c>
      <c r="H19285" s="51">
        <v>156.43022043930532</v>
      </c>
      <c r="I19285" s="52">
        <v>721.88408342999901</v>
      </c>
      <c r="J19285" s="51">
        <v>93.85813226358384</v>
      </c>
      <c r="K19285" s="53">
        <v>1925.0242224799999</v>
      </c>
      <c r="L19285" s="51">
        <v>250.28835270288914</v>
      </c>
    </row>
    <row r="19286" spans="1:12" ht="21.6" customHeight="1" x14ac:dyDescent="0.3">
      <c r="A19286" s="46" t="s">
        <v>19309</v>
      </c>
      <c r="B19286" s="47">
        <v>0.13001828744806401</v>
      </c>
      <c r="C19286" s="48">
        <v>2.8172810158822799E-3</v>
      </c>
      <c r="D19286" s="49">
        <v>3.6629805294495607E-4</v>
      </c>
      <c r="E19286" s="48">
        <v>1.4085855656966999E-3</v>
      </c>
      <c r="F19286" s="49">
        <v>1.8314188297594738E-4</v>
      </c>
      <c r="G19286" s="50">
        <v>1164.5808740917801</v>
      </c>
      <c r="H19286" s="51">
        <v>151.41681084418269</v>
      </c>
      <c r="I19286" s="52">
        <v>698.74852445507304</v>
      </c>
      <c r="J19286" s="51">
        <v>90.850086506510266</v>
      </c>
      <c r="K19286" s="53">
        <v>1863.3293985468599</v>
      </c>
      <c r="L19286" s="51">
        <v>242.26689735069294</v>
      </c>
    </row>
    <row r="19287" spans="1:12" ht="21.6" customHeight="1" x14ac:dyDescent="0.3">
      <c r="A19287" s="46" t="s">
        <v>19310</v>
      </c>
      <c r="B19287" s="47">
        <v>0.13001828744806401</v>
      </c>
      <c r="C19287" s="48">
        <v>2.8917881569894398E-3</v>
      </c>
      <c r="D19287" s="49">
        <v>3.7598534383436025E-4</v>
      </c>
      <c r="E19287" s="48">
        <v>1.44285987589521E-3</v>
      </c>
      <c r="F19287" s="49">
        <v>1.8759817009142139E-4</v>
      </c>
      <c r="G19287" s="50">
        <v>1179.1354274497601</v>
      </c>
      <c r="H19287" s="51">
        <v>153.30916894635874</v>
      </c>
      <c r="I19287" s="52">
        <v>707.48125646985795</v>
      </c>
      <c r="J19287" s="51">
        <v>91.985501367815488</v>
      </c>
      <c r="K19287" s="53">
        <v>1886.6166839196201</v>
      </c>
      <c r="L19287" s="51">
        <v>245.29467031417423</v>
      </c>
    </row>
    <row r="19288" spans="1:12" ht="21.6" customHeight="1" x14ac:dyDescent="0.3">
      <c r="A19288" s="46" t="s">
        <v>19311</v>
      </c>
      <c r="B19288" s="47">
        <v>0.13001828744806401</v>
      </c>
      <c r="C19288" s="48">
        <v>2.78737773779729E-3</v>
      </c>
      <c r="D19288" s="49">
        <v>3.6241007993926248E-4</v>
      </c>
      <c r="E19288" s="48">
        <v>1.3939276146294501E-3</v>
      </c>
      <c r="F19288" s="49">
        <v>1.8123608128068605E-4</v>
      </c>
      <c r="G19288" s="50">
        <v>1141.73453578929</v>
      </c>
      <c r="H19288" s="51">
        <v>148.44636906363385</v>
      </c>
      <c r="I19288" s="52">
        <v>685.04072147357795</v>
      </c>
      <c r="J19288" s="51">
        <v>89.067821438180815</v>
      </c>
      <c r="K19288" s="53">
        <v>1826.7752572628699</v>
      </c>
      <c r="L19288" s="51">
        <v>237.51419050181465</v>
      </c>
    </row>
    <row r="19289" spans="1:12" ht="21.6" customHeight="1" x14ac:dyDescent="0.3">
      <c r="A19289" s="46" t="s">
        <v>19312</v>
      </c>
      <c r="B19289" s="47">
        <v>0.13001828744806401</v>
      </c>
      <c r="C19289" s="48">
        <v>2.8448946793732102E-3</v>
      </c>
      <c r="D19289" s="49">
        <v>3.6988833418221393E-4</v>
      </c>
      <c r="E19289" s="48">
        <v>1.42456123113217E-3</v>
      </c>
      <c r="F19289" s="49">
        <v>1.8521901163671042E-4</v>
      </c>
      <c r="G19289" s="50">
        <v>1175.53106632298</v>
      </c>
      <c r="H19289" s="51">
        <v>152.84053608531042</v>
      </c>
      <c r="I19289" s="52">
        <v>705.31863979379204</v>
      </c>
      <c r="J19289" s="51">
        <v>91.704321651186774</v>
      </c>
      <c r="K19289" s="53">
        <v>1880.84970611678</v>
      </c>
      <c r="L19289" s="51">
        <v>244.54485773649719</v>
      </c>
    </row>
    <row r="19290" spans="1:12" ht="21.6" customHeight="1" x14ac:dyDescent="0.3">
      <c r="A19290" s="46" t="s">
        <v>19313</v>
      </c>
      <c r="B19290" s="47">
        <v>0.13001828744806401</v>
      </c>
      <c r="C19290" s="48">
        <v>2.74296755808512E-3</v>
      </c>
      <c r="D19290" s="49">
        <v>3.5663594442782534E-4</v>
      </c>
      <c r="E19290" s="48">
        <v>1.37662250898496E-3</v>
      </c>
      <c r="F19290" s="49">
        <v>1.789861010806816E-4</v>
      </c>
      <c r="G19290" s="50">
        <v>1138.25091911297</v>
      </c>
      <c r="H19290" s="51">
        <v>147.9934351892532</v>
      </c>
      <c r="I19290" s="52">
        <v>682.95055146778304</v>
      </c>
      <c r="J19290" s="51">
        <v>88.796061113552057</v>
      </c>
      <c r="K19290" s="53">
        <v>1821.2014705807501</v>
      </c>
      <c r="L19290" s="51">
        <v>236.78949630280528</v>
      </c>
    </row>
    <row r="19291" spans="1:12" ht="21.6" customHeight="1" x14ac:dyDescent="0.3">
      <c r="A19291" s="46" t="s">
        <v>19314</v>
      </c>
      <c r="B19291" s="47">
        <v>0.13001828744806401</v>
      </c>
      <c r="C19291" s="48">
        <v>2.96576277842623E-3</v>
      </c>
      <c r="D19291" s="49">
        <v>3.8560339742819055E-4</v>
      </c>
      <c r="E19291" s="48">
        <v>1.4655116466911499E-3</v>
      </c>
      <c r="F19291" s="49">
        <v>1.9054331453797555E-4</v>
      </c>
      <c r="G19291" s="50">
        <v>1206.55842349046</v>
      </c>
      <c r="H19291" s="51">
        <v>156.87465992826557</v>
      </c>
      <c r="I19291" s="52">
        <v>723.93505409427803</v>
      </c>
      <c r="J19291" s="51">
        <v>94.124795956959616</v>
      </c>
      <c r="K19291" s="53">
        <v>1930.49347758474</v>
      </c>
      <c r="L19291" s="51">
        <v>250.99945588522519</v>
      </c>
    </row>
    <row r="19292" spans="1:12" ht="21.6" customHeight="1" x14ac:dyDescent="0.3">
      <c r="A19292" s="46" t="s">
        <v>19315</v>
      </c>
      <c r="B19292" s="47">
        <v>0.13001828744806401</v>
      </c>
      <c r="C19292" s="48">
        <v>2.85737872420692E-3</v>
      </c>
      <c r="D19292" s="49">
        <v>3.7151148831191774E-4</v>
      </c>
      <c r="E19292" s="48">
        <v>1.4144258389630999E-3</v>
      </c>
      <c r="F19292" s="49">
        <v>1.8390122530427343E-4</v>
      </c>
      <c r="G19292" s="50">
        <v>1167.8658008206</v>
      </c>
      <c r="H19292" s="51">
        <v>151.84391139185624</v>
      </c>
      <c r="I19292" s="52">
        <v>700.719480492363</v>
      </c>
      <c r="J19292" s="51">
        <v>91.106346835114138</v>
      </c>
      <c r="K19292" s="53">
        <v>1868.58528131297</v>
      </c>
      <c r="L19292" s="51">
        <v>242.95025822697039</v>
      </c>
    </row>
    <row r="19293" spans="1:12" ht="21.6" customHeight="1" x14ac:dyDescent="0.3">
      <c r="A19293" s="46" t="s">
        <v>19316</v>
      </c>
      <c r="B19293" s="47">
        <v>0.13001828744806401</v>
      </c>
      <c r="C19293" s="48">
        <v>2.91738902521008E-3</v>
      </c>
      <c r="D19293" s="49">
        <v>3.7931392487759144E-4</v>
      </c>
      <c r="E19293" s="48">
        <v>1.4466337025096101E-3</v>
      </c>
      <c r="F19293" s="49">
        <v>1.8808883656495161E-4</v>
      </c>
      <c r="G19293" s="50">
        <v>1202.8402368310999</v>
      </c>
      <c r="H19293" s="51">
        <v>156.39122766640335</v>
      </c>
      <c r="I19293" s="52">
        <v>721.70414209866203</v>
      </c>
      <c r="J19293" s="51">
        <v>93.834736599842273</v>
      </c>
      <c r="K19293" s="53">
        <v>1924.5443789297599</v>
      </c>
      <c r="L19293" s="51">
        <v>250.22596426624563</v>
      </c>
    </row>
    <row r="19294" spans="1:12" ht="21.6" customHeight="1" x14ac:dyDescent="0.3">
      <c r="A19294" s="46" t="s">
        <v>19317</v>
      </c>
      <c r="B19294" s="47">
        <v>0.13001828744806401</v>
      </c>
      <c r="C19294" s="48">
        <v>2.8115668852650702E-3</v>
      </c>
      <c r="D19294" s="49">
        <v>3.6555511146785192E-4</v>
      </c>
      <c r="E19294" s="48">
        <v>1.3965728874116099E-3</v>
      </c>
      <c r="F19294" s="49">
        <v>1.8158001511765542E-4</v>
      </c>
      <c r="G19294" s="50">
        <v>1164.2721811455899</v>
      </c>
      <c r="H19294" s="51">
        <v>151.37667511597175</v>
      </c>
      <c r="I19294" s="52">
        <v>698.56330868735802</v>
      </c>
      <c r="J19294" s="51">
        <v>90.826005069583587</v>
      </c>
      <c r="K19294" s="53">
        <v>1862.8354898329501</v>
      </c>
      <c r="L19294" s="51">
        <v>242.20268018555532</v>
      </c>
    </row>
    <row r="19295" spans="1:12" ht="21.6" customHeight="1" x14ac:dyDescent="0.3">
      <c r="A19295" s="46" t="s">
        <v>19318</v>
      </c>
      <c r="B19295" s="47">
        <v>0.13001828744806401</v>
      </c>
      <c r="C19295" s="48">
        <v>2.8862515637771199E-3</v>
      </c>
      <c r="D19295" s="49">
        <v>3.7526548546659781E-4</v>
      </c>
      <c r="E19295" s="48">
        <v>1.4311341935760199E-3</v>
      </c>
      <c r="F19295" s="49">
        <v>1.8607361695712024E-4</v>
      </c>
      <c r="G19295" s="50">
        <v>1178.8355790687699</v>
      </c>
      <c r="H19295" s="51">
        <v>153.27018317336831</v>
      </c>
      <c r="I19295" s="52">
        <v>707.30134744126303</v>
      </c>
      <c r="J19295" s="51">
        <v>91.962109904021133</v>
      </c>
      <c r="K19295" s="53">
        <v>1886.13692651003</v>
      </c>
      <c r="L19295" s="51">
        <v>245.23229307738944</v>
      </c>
    </row>
    <row r="19296" spans="1:12" ht="21.6" customHeight="1" x14ac:dyDescent="0.3">
      <c r="A19296" s="46" t="s">
        <v>19319</v>
      </c>
      <c r="B19296" s="47">
        <v>0.13001828744806401</v>
      </c>
      <c r="C19296" s="48">
        <v>2.7816644257974499E-3</v>
      </c>
      <c r="D19296" s="49">
        <v>3.6166724489738674E-4</v>
      </c>
      <c r="E19296" s="48">
        <v>1.38191493634436E-3</v>
      </c>
      <c r="F19296" s="49">
        <v>1.796742134223941E-4</v>
      </c>
      <c r="G19296" s="50">
        <v>1141.425896681</v>
      </c>
      <c r="H19296" s="51">
        <v>148.40624033533447</v>
      </c>
      <c r="I19296" s="52">
        <v>684.85553800860498</v>
      </c>
      <c r="J19296" s="51">
        <v>89.043744201201335</v>
      </c>
      <c r="K19296" s="53">
        <v>1826.28143468961</v>
      </c>
      <c r="L19296" s="51">
        <v>237.44998453653579</v>
      </c>
    </row>
    <row r="19297" spans="1:12" ht="21.6" customHeight="1" x14ac:dyDescent="0.3">
      <c r="A19297" s="46" t="s">
        <v>19320</v>
      </c>
      <c r="B19297" s="47">
        <v>0.13001828744806401</v>
      </c>
      <c r="C19297" s="48">
        <v>2.8393622352864199E-3</v>
      </c>
      <c r="D19297" s="49">
        <v>3.6916901527664733E-4</v>
      </c>
      <c r="E19297" s="48">
        <v>1.41283554881298E-3</v>
      </c>
      <c r="F19297" s="49">
        <v>1.836944585024093E-4</v>
      </c>
      <c r="G19297" s="50">
        <v>1175.2314908169899</v>
      </c>
      <c r="H19297" s="51">
        <v>152.80158579106021</v>
      </c>
      <c r="I19297" s="52">
        <v>705.13889449019905</v>
      </c>
      <c r="J19297" s="51">
        <v>91.680951474636785</v>
      </c>
      <c r="K19297" s="53">
        <v>1880.37038530719</v>
      </c>
      <c r="L19297" s="51">
        <v>244.48253726569698</v>
      </c>
    </row>
    <row r="19298" spans="1:12" ht="21.6" customHeight="1" x14ac:dyDescent="0.3">
      <c r="A19298" s="46" t="s">
        <v>19321</v>
      </c>
      <c r="B19298" s="47">
        <v>0.13001828744806401</v>
      </c>
      <c r="C19298" s="48">
        <v>2.7372583952108001E-3</v>
      </c>
      <c r="D19298" s="49">
        <v>3.5589364884814419E-4</v>
      </c>
      <c r="E19298" s="48">
        <v>1.3646098306998599E-3</v>
      </c>
      <c r="F19298" s="49">
        <v>1.7742423322238837E-4</v>
      </c>
      <c r="G19298" s="50">
        <v>1137.9425528796801</v>
      </c>
      <c r="H19298" s="51">
        <v>147.95334193969404</v>
      </c>
      <c r="I19298" s="52">
        <v>682.76553172781098</v>
      </c>
      <c r="J19298" s="51">
        <v>88.7720051638168</v>
      </c>
      <c r="K19298" s="53">
        <v>1820.70808460749</v>
      </c>
      <c r="L19298" s="51">
        <v>236.72534710351084</v>
      </c>
    </row>
    <row r="19299" spans="1:12" ht="21.6" customHeight="1" x14ac:dyDescent="0.3">
      <c r="A19299" s="46" t="s">
        <v>19322</v>
      </c>
      <c r="B19299" s="47">
        <v>0.13001828744806401</v>
      </c>
      <c r="C19299" s="48">
        <v>2.9943544217588E-3</v>
      </c>
      <c r="D19299" s="49">
        <v>3.8932083392961717E-4</v>
      </c>
      <c r="E19299" s="48">
        <v>1.4776907369088801E-3</v>
      </c>
      <c r="F19299" s="49">
        <v>1.9212681899076031E-4</v>
      </c>
      <c r="G19299" s="50">
        <v>1208.2924163968</v>
      </c>
      <c r="H19299" s="51">
        <v>157.10011071639499</v>
      </c>
      <c r="I19299" s="52">
        <v>724.97544983808598</v>
      </c>
      <c r="J19299" s="51">
        <v>94.260066429837778</v>
      </c>
      <c r="K19299" s="53">
        <v>1933.2678662348901</v>
      </c>
      <c r="L19299" s="51">
        <v>251.36017714623279</v>
      </c>
    </row>
    <row r="19300" spans="1:12" ht="21.6" customHeight="1" x14ac:dyDescent="0.3">
      <c r="A19300" s="46" t="s">
        <v>19323</v>
      </c>
      <c r="B19300" s="47">
        <v>0.13001828744806401</v>
      </c>
      <c r="C19300" s="48">
        <v>2.8860319052917802E-3</v>
      </c>
      <c r="D19300" s="49">
        <v>3.7523692584651055E-4</v>
      </c>
      <c r="E19300" s="48">
        <v>1.42804467019235E-3</v>
      </c>
      <c r="F19300" s="49">
        <v>1.8567192241774474E-4</v>
      </c>
      <c r="G19300" s="50">
        <v>1169.60669760828</v>
      </c>
      <c r="H19300" s="51">
        <v>152.07025981081424</v>
      </c>
      <c r="I19300" s="52">
        <v>701.76401856497</v>
      </c>
      <c r="J19300" s="51">
        <v>91.242155886488803</v>
      </c>
      <c r="K19300" s="53">
        <v>1871.37071617325</v>
      </c>
      <c r="L19300" s="51">
        <v>243.31241569730304</v>
      </c>
    </row>
    <row r="19301" spans="1:12" ht="21.6" customHeight="1" x14ac:dyDescent="0.3">
      <c r="A19301" s="46" t="s">
        <v>19324</v>
      </c>
      <c r="B19301" s="47">
        <v>0.13001828744806401</v>
      </c>
      <c r="C19301" s="48">
        <v>2.94607882632063E-3</v>
      </c>
      <c r="D19301" s="49">
        <v>3.830441236852107E-4</v>
      </c>
      <c r="E19301" s="48">
        <v>1.45956880216554E-3</v>
      </c>
      <c r="F19301" s="49">
        <v>1.8977063607018567E-4</v>
      </c>
      <c r="G19301" s="50">
        <v>1204.5888417287899</v>
      </c>
      <c r="H19301" s="51">
        <v>156.61857828062429</v>
      </c>
      <c r="I19301" s="52">
        <v>722.753305037274</v>
      </c>
      <c r="J19301" s="51">
        <v>93.971146968374583</v>
      </c>
      <c r="K19301" s="53">
        <v>1927.3421467660601</v>
      </c>
      <c r="L19301" s="51">
        <v>250.58972524899889</v>
      </c>
    </row>
    <row r="19302" spans="1:12" ht="21.6" customHeight="1" x14ac:dyDescent="0.3">
      <c r="A19302" s="46" t="s">
        <v>19325</v>
      </c>
      <c r="B19302" s="47">
        <v>0.13001828744806401</v>
      </c>
      <c r="C19302" s="48">
        <v>2.8403093613437202E-3</v>
      </c>
      <c r="D19302" s="49">
        <v>3.6929215898461493E-4</v>
      </c>
      <c r="E19302" s="48">
        <v>1.4109066799599E-3</v>
      </c>
      <c r="F19302" s="49">
        <v>1.8344367027741992E-4</v>
      </c>
      <c r="G19302" s="50">
        <v>1166.0266474324401</v>
      </c>
      <c r="H19302" s="51">
        <v>151.60478781797337</v>
      </c>
      <c r="I19302" s="52">
        <v>699.61598845946605</v>
      </c>
      <c r="J19302" s="51">
        <v>90.962872690784295</v>
      </c>
      <c r="K19302" s="53">
        <v>1865.64263589191</v>
      </c>
      <c r="L19302" s="51">
        <v>242.56766050875768</v>
      </c>
    </row>
    <row r="19303" spans="1:12" ht="21.6" customHeight="1" x14ac:dyDescent="0.3">
      <c r="A19303" s="46" t="s">
        <v>19326</v>
      </c>
      <c r="B19303" s="47">
        <v>0.13001828744806401</v>
      </c>
      <c r="C19303" s="48">
        <v>2.91456138872622E-3</v>
      </c>
      <c r="D19303" s="49">
        <v>3.7894628042443428E-4</v>
      </c>
      <c r="E19303" s="48">
        <v>1.4437379008135601E-3</v>
      </c>
      <c r="F19303" s="49">
        <v>1.8771232938764198E-4</v>
      </c>
      <c r="G19303" s="50">
        <v>1180.5518603119399</v>
      </c>
      <c r="H19303" s="51">
        <v>153.4933311213845</v>
      </c>
      <c r="I19303" s="52">
        <v>708.33111618716805</v>
      </c>
      <c r="J19303" s="51">
        <v>92.095998672831243</v>
      </c>
      <c r="K19303" s="53">
        <v>1888.8829764991101</v>
      </c>
      <c r="L19303" s="51">
        <v>245.58932979421576</v>
      </c>
    </row>
    <row r="19304" spans="1:12" ht="21.6" customHeight="1" x14ac:dyDescent="0.3">
      <c r="A19304" s="46" t="s">
        <v>19327</v>
      </c>
      <c r="B19304" s="47">
        <v>0.13001828744806401</v>
      </c>
      <c r="C19304" s="48">
        <v>2.8100519412880502E-3</v>
      </c>
      <c r="D19304" s="49">
        <v>3.6535814104638001E-4</v>
      </c>
      <c r="E19304" s="48">
        <v>1.3959353296828E-3</v>
      </c>
      <c r="F19304" s="49">
        <v>1.8149712095360629E-4</v>
      </c>
      <c r="G19304" s="50">
        <v>1143.1497183507699</v>
      </c>
      <c r="H19304" s="51">
        <v>148.63036867670382</v>
      </c>
      <c r="I19304" s="52">
        <v>685.88983101046597</v>
      </c>
      <c r="J19304" s="51">
        <v>89.178221206022812</v>
      </c>
      <c r="K19304" s="53">
        <v>1829.03954936124</v>
      </c>
      <c r="L19304" s="51">
        <v>237.80858988272664</v>
      </c>
    </row>
    <row r="19305" spans="1:12" ht="21.6" customHeight="1" x14ac:dyDescent="0.3">
      <c r="A19305" s="46" t="s">
        <v>19328</v>
      </c>
      <c r="B19305" s="47">
        <v>0.13001828744806401</v>
      </c>
      <c r="C19305" s="48">
        <v>2.8677672058876301E-3</v>
      </c>
      <c r="D19305" s="49">
        <v>3.7286218090922928E-4</v>
      </c>
      <c r="E19305" s="48">
        <v>1.4261720661496501E-3</v>
      </c>
      <c r="F19305" s="49">
        <v>1.8542844964704457E-4</v>
      </c>
      <c r="G19305" s="50">
        <v>1176.9619356595699</v>
      </c>
      <c r="H19305" s="51">
        <v>153.02657526601578</v>
      </c>
      <c r="I19305" s="52">
        <v>706.17716139574202</v>
      </c>
      <c r="J19305" s="51">
        <v>91.815945159609484</v>
      </c>
      <c r="K19305" s="53">
        <v>1883.13909705531</v>
      </c>
      <c r="L19305" s="51">
        <v>244.84252042562525</v>
      </c>
    </row>
    <row r="19306" spans="1:12" ht="21.6" customHeight="1" x14ac:dyDescent="0.3">
      <c r="A19306" s="46" t="s">
        <v>19329</v>
      </c>
      <c r="B19306" s="47">
        <v>0.13001828744806401</v>
      </c>
      <c r="C19306" s="48">
        <v>2.76573246553781E-3</v>
      </c>
      <c r="D19306" s="49">
        <v>3.5959579870873781E-4</v>
      </c>
      <c r="E19306" s="48">
        <v>1.37932324564439E-3</v>
      </c>
      <c r="F19306" s="49">
        <v>1.7933724623598891E-4</v>
      </c>
      <c r="G19306" s="50">
        <v>1139.6795276471901</v>
      </c>
      <c r="H19306" s="51">
        <v>148.17918042430617</v>
      </c>
      <c r="I19306" s="52">
        <v>683.807716588316</v>
      </c>
      <c r="J19306" s="51">
        <v>88.907508254583959</v>
      </c>
      <c r="K19306" s="53">
        <v>1823.4872442355099</v>
      </c>
      <c r="L19306" s="51">
        <v>237.08668867889014</v>
      </c>
    </row>
    <row r="19307" spans="1:12" ht="21.6" customHeight="1" x14ac:dyDescent="0.3">
      <c r="A19307" s="46" t="s">
        <v>19330</v>
      </c>
      <c r="B19307" s="47">
        <v>0.13001828744806401</v>
      </c>
      <c r="C19307" s="48">
        <v>2.9882543167361201E-3</v>
      </c>
      <c r="D19307" s="49">
        <v>3.8852770872131498E-4</v>
      </c>
      <c r="E19307" s="48">
        <v>1.4654956262884801E-3</v>
      </c>
      <c r="F19307" s="49">
        <v>1.905412315926562E-4</v>
      </c>
      <c r="G19307" s="50">
        <v>1207.9550140999499</v>
      </c>
      <c r="H19307" s="51">
        <v>157.0562422475775</v>
      </c>
      <c r="I19307" s="52">
        <v>724.77300845997104</v>
      </c>
      <c r="J19307" s="51">
        <v>94.233745348546648</v>
      </c>
      <c r="K19307" s="53">
        <v>1932.72802255992</v>
      </c>
      <c r="L19307" s="51">
        <v>251.28998759612415</v>
      </c>
    </row>
    <row r="19308" spans="1:12" ht="21.6" customHeight="1" x14ac:dyDescent="0.3">
      <c r="A19308" s="46" t="s">
        <v>19331</v>
      </c>
      <c r="B19308" s="47">
        <v>0.13001828744806401</v>
      </c>
      <c r="C19308" s="48">
        <v>2.87974816753136E-3</v>
      </c>
      <c r="D19308" s="49">
        <v>3.7441992502412796E-4</v>
      </c>
      <c r="E19308" s="48">
        <v>1.4155510739523999E-3</v>
      </c>
      <c r="F19308" s="49">
        <v>1.8404752643055885E-4</v>
      </c>
      <c r="G19308" s="50">
        <v>1169.26015908819</v>
      </c>
      <c r="H19308" s="51">
        <v>152.02520346589733</v>
      </c>
      <c r="I19308" s="52">
        <v>701.55609545291895</v>
      </c>
      <c r="J19308" s="51">
        <v>91.215122079539057</v>
      </c>
      <c r="K19308" s="53">
        <v>1870.8162545411101</v>
      </c>
      <c r="L19308" s="51">
        <v>243.24032554543641</v>
      </c>
    </row>
    <row r="19309" spans="1:12" ht="21.6" customHeight="1" x14ac:dyDescent="0.3">
      <c r="A19309" s="46" t="s">
        <v>19332</v>
      </c>
      <c r="B19309" s="47">
        <v>0.13001828744806401</v>
      </c>
      <c r="C19309" s="48">
        <v>2.9399882881508098E-3</v>
      </c>
      <c r="D19309" s="49">
        <v>3.8225224234273363E-4</v>
      </c>
      <c r="E19309" s="48">
        <v>1.44737369154514E-3</v>
      </c>
      <c r="F19309" s="49">
        <v>1.8818504867208156E-4</v>
      </c>
      <c r="G19309" s="50">
        <v>1204.25209544469</v>
      </c>
      <c r="H19309" s="51">
        <v>156.57479510546113</v>
      </c>
      <c r="I19309" s="52">
        <v>722.55125726682002</v>
      </c>
      <c r="J19309" s="51">
        <v>93.94487706327746</v>
      </c>
      <c r="K19309" s="53">
        <v>1926.8033527115199</v>
      </c>
      <c r="L19309" s="51">
        <v>250.51967216873859</v>
      </c>
    </row>
    <row r="19310" spans="1:12" ht="21.6" customHeight="1" x14ac:dyDescent="0.3">
      <c r="A19310" s="46" t="s">
        <v>19333</v>
      </c>
      <c r="B19310" s="47">
        <v>0.13001828744806401</v>
      </c>
      <c r="C19310" s="48">
        <v>2.8340351904361698E-3</v>
      </c>
      <c r="D19310" s="49">
        <v>3.6847640202805875E-4</v>
      </c>
      <c r="E19310" s="48">
        <v>1.3984130837199401E-3</v>
      </c>
      <c r="F19310" s="49">
        <v>1.8181927429023278E-4</v>
      </c>
      <c r="G19310" s="50">
        <v>1165.68076492512</v>
      </c>
      <c r="H19310" s="51">
        <v>151.5598167667134</v>
      </c>
      <c r="I19310" s="52">
        <v>699.40845895507596</v>
      </c>
      <c r="J19310" s="51">
        <v>90.935890060028541</v>
      </c>
      <c r="K19310" s="53">
        <v>1865.0892238802001</v>
      </c>
      <c r="L19310" s="51">
        <v>242.49570682674192</v>
      </c>
    </row>
    <row r="19311" spans="1:12" ht="21.6" customHeight="1" x14ac:dyDescent="0.3">
      <c r="A19311" s="46" t="s">
        <v>19334</v>
      </c>
      <c r="B19311" s="47">
        <v>0.13001828744806401</v>
      </c>
      <c r="C19311" s="48">
        <v>2.9084726801629599E-3</v>
      </c>
      <c r="D19311" s="49">
        <v>3.7815463696426888E-4</v>
      </c>
      <c r="E19311" s="48">
        <v>1.4315427901931601E-3</v>
      </c>
      <c r="F19311" s="49">
        <v>1.8612674198953787E-4</v>
      </c>
      <c r="G19311" s="50">
        <v>1180.21523948659</v>
      </c>
      <c r="H19311" s="51">
        <v>153.44956425815317</v>
      </c>
      <c r="I19311" s="52">
        <v>708.12914369195505</v>
      </c>
      <c r="J19311" s="51">
        <v>92.069738554892041</v>
      </c>
      <c r="K19311" s="53">
        <v>1888.3443831785401</v>
      </c>
      <c r="L19311" s="51">
        <v>245.51930281304521</v>
      </c>
    </row>
    <row r="19312" spans="1:12" ht="21.6" customHeight="1" x14ac:dyDescent="0.3">
      <c r="A19312" s="46" t="s">
        <v>19335</v>
      </c>
      <c r="B19312" s="47">
        <v>0.13001828744806401</v>
      </c>
      <c r="C19312" s="48">
        <v>2.8037795999870498E-3</v>
      </c>
      <c r="D19312" s="49">
        <v>3.6454262197213415E-4</v>
      </c>
      <c r="E19312" s="48">
        <v>1.3834417334428399E-3</v>
      </c>
      <c r="F19312" s="49">
        <v>1.7987272496641912E-4</v>
      </c>
      <c r="G19312" s="50">
        <v>1142.8039613021899</v>
      </c>
      <c r="H19312" s="51">
        <v>148.58541393737434</v>
      </c>
      <c r="I19312" s="52">
        <v>685.68237678131698</v>
      </c>
      <c r="J19312" s="51">
        <v>89.151248362425008</v>
      </c>
      <c r="K19312" s="53">
        <v>1828.48633808351</v>
      </c>
      <c r="L19312" s="51">
        <v>237.73666229979935</v>
      </c>
    </row>
    <row r="19313" spans="1:12" ht="21.6" customHeight="1" x14ac:dyDescent="0.3">
      <c r="A19313" s="46" t="s">
        <v>19336</v>
      </c>
      <c r="B19313" s="47">
        <v>0.13001828744806401</v>
      </c>
      <c r="C19313" s="48">
        <v>2.8616877706033098E-3</v>
      </c>
      <c r="D19313" s="49">
        <v>3.7207174314491059E-4</v>
      </c>
      <c r="E19313" s="48">
        <v>1.4139769555292501E-3</v>
      </c>
      <c r="F19313" s="49">
        <v>1.8384286224894047E-4</v>
      </c>
      <c r="G19313" s="50">
        <v>1176.6259507161899</v>
      </c>
      <c r="H19313" s="51">
        <v>152.98289107906919</v>
      </c>
      <c r="I19313" s="52">
        <v>705.97557042971903</v>
      </c>
      <c r="J19313" s="51">
        <v>91.789734647442174</v>
      </c>
      <c r="K19313" s="53">
        <v>1882.6015211459101</v>
      </c>
      <c r="L19313" s="51">
        <v>244.77262572651136</v>
      </c>
    </row>
    <row r="19314" spans="1:12" ht="21.6" customHeight="1" x14ac:dyDescent="0.3">
      <c r="A19314" s="46" t="s">
        <v>19337</v>
      </c>
      <c r="B19314" s="47">
        <v>0.13001828744806401</v>
      </c>
      <c r="C19314" s="48">
        <v>2.75946939751575E-3</v>
      </c>
      <c r="D19314" s="49">
        <v>3.5878148533033882E-4</v>
      </c>
      <c r="E19314" s="48">
        <v>1.3668296494044299E-3</v>
      </c>
      <c r="F19314" s="49">
        <v>1.7771285024880174E-4</v>
      </c>
      <c r="G19314" s="50">
        <v>1139.3344064805899</v>
      </c>
      <c r="H19314" s="51">
        <v>148.13430836126275</v>
      </c>
      <c r="I19314" s="52">
        <v>683.60064388835701</v>
      </c>
      <c r="J19314" s="51">
        <v>88.880585016758047</v>
      </c>
      <c r="K19314" s="53">
        <v>1822.93505036895</v>
      </c>
      <c r="L19314" s="51">
        <v>237.01489337802082</v>
      </c>
    </row>
    <row r="19315" spans="1:12" ht="21.6" customHeight="1" x14ac:dyDescent="0.3">
      <c r="A19315" s="46" t="s">
        <v>19338</v>
      </c>
      <c r="B19315" s="47">
        <v>0.13001828744806401</v>
      </c>
      <c r="C19315" s="48">
        <v>2.9384065801377501E-3</v>
      </c>
      <c r="D19315" s="49">
        <v>3.8204659137563274E-4</v>
      </c>
      <c r="E19315" s="48">
        <v>1.38301843545566E-3</v>
      </c>
      <c r="F19315" s="49">
        <v>1.7981768848704578E-4</v>
      </c>
      <c r="G19315" s="50">
        <v>1205.0061065965001</v>
      </c>
      <c r="H19315" s="51">
        <v>156.6728303441362</v>
      </c>
      <c r="I19315" s="52">
        <v>723.00366395790002</v>
      </c>
      <c r="J19315" s="51">
        <v>94.003698206481729</v>
      </c>
      <c r="K19315" s="53">
        <v>1928.0097705543999</v>
      </c>
      <c r="L19315" s="51">
        <v>250.67652855061795</v>
      </c>
    </row>
    <row r="19316" spans="1:12" ht="21.6" customHeight="1" x14ac:dyDescent="0.3">
      <c r="A19316" s="46" t="s">
        <v>19339</v>
      </c>
      <c r="B19316" s="47">
        <v>0.13001828744806401</v>
      </c>
      <c r="C19316" s="48">
        <v>2.8307542340403101E-3</v>
      </c>
      <c r="D19316" s="49">
        <v>3.6804981769627729E-4</v>
      </c>
      <c r="E19316" s="48">
        <v>1.33477246940485E-3</v>
      </c>
      <c r="F19316" s="49">
        <v>1.7354483060484202E-4</v>
      </c>
      <c r="G19316" s="50">
        <v>1166.35823147305</v>
      </c>
      <c r="H19316" s="51">
        <v>151.6478998070786</v>
      </c>
      <c r="I19316" s="52">
        <v>699.81493888383204</v>
      </c>
      <c r="J19316" s="51">
        <v>90.988739884247423</v>
      </c>
      <c r="K19316" s="53">
        <v>1866.1731703568801</v>
      </c>
      <c r="L19316" s="51">
        <v>242.63663969132602</v>
      </c>
    </row>
    <row r="19317" spans="1:12" ht="21.6" customHeight="1" x14ac:dyDescent="0.3">
      <c r="A19317" s="46" t="s">
        <v>19340</v>
      </c>
      <c r="B19317" s="47">
        <v>0.13001828744806401</v>
      </c>
      <c r="C19317" s="48">
        <v>2.8901204309528402E-3</v>
      </c>
      <c r="D19317" s="49">
        <v>3.7576850895114903E-4</v>
      </c>
      <c r="E19317" s="48">
        <v>1.3648965007123301E-3</v>
      </c>
      <c r="F19317" s="49">
        <v>1.7746150556647244E-4</v>
      </c>
      <c r="G19317" s="50">
        <v>1201.2988738982201</v>
      </c>
      <c r="H19317" s="51">
        <v>156.1908222975344</v>
      </c>
      <c r="I19317" s="52">
        <v>720.77932433893602</v>
      </c>
      <c r="J19317" s="51">
        <v>93.714493378521141</v>
      </c>
      <c r="K19317" s="53">
        <v>1922.07819823716</v>
      </c>
      <c r="L19317" s="51">
        <v>249.90531567605552</v>
      </c>
    </row>
    <row r="19318" spans="1:12" ht="21.6" customHeight="1" x14ac:dyDescent="0.3">
      <c r="A19318" s="46" t="s">
        <v>19341</v>
      </c>
      <c r="B19318" s="47">
        <v>0.13001828744806401</v>
      </c>
      <c r="C19318" s="48">
        <v>2.78502527254348E-3</v>
      </c>
      <c r="D19318" s="49">
        <v>3.6210421643568098E-4</v>
      </c>
      <c r="E19318" s="48">
        <v>1.31763447917239E-3</v>
      </c>
      <c r="F19318" s="49">
        <v>1.7131657846451592E-4</v>
      </c>
      <c r="G19318" s="50">
        <v>1162.77496621449</v>
      </c>
      <c r="H19318" s="51">
        <v>151.18200979468847</v>
      </c>
      <c r="I19318" s="52">
        <v>697.66497972869399</v>
      </c>
      <c r="J19318" s="51">
        <v>90.709205876813087</v>
      </c>
      <c r="K19318" s="53">
        <v>1860.43994594318</v>
      </c>
      <c r="L19318" s="51">
        <v>241.89121567150156</v>
      </c>
    </row>
    <row r="19319" spans="1:12" ht="21.6" customHeight="1" x14ac:dyDescent="0.3">
      <c r="A19319" s="46" t="s">
        <v>19342</v>
      </c>
      <c r="B19319" s="47">
        <v>0.13001828744806401</v>
      </c>
      <c r="C19319" s="48">
        <v>2.8595440102826999E-3</v>
      </c>
      <c r="D19319" s="49">
        <v>3.717930150993258E-4</v>
      </c>
      <c r="E19319" s="48">
        <v>1.35057765963475E-3</v>
      </c>
      <c r="F19319" s="49">
        <v>1.7559979437132449E-4</v>
      </c>
      <c r="G19319" s="50">
        <v>1177.3198150676999</v>
      </c>
      <c r="H19319" s="51">
        <v>153.07310613377376</v>
      </c>
      <c r="I19319" s="52">
        <v>706.39188904061905</v>
      </c>
      <c r="J19319" s="51">
        <v>91.84386368026415</v>
      </c>
      <c r="K19319" s="53">
        <v>1883.71170410831</v>
      </c>
      <c r="L19319" s="51">
        <v>244.91696981403791</v>
      </c>
    </row>
    <row r="19320" spans="1:12" ht="21.6" customHeight="1" x14ac:dyDescent="0.3">
      <c r="A19320" s="46" t="s">
        <v>19343</v>
      </c>
      <c r="B19320" s="47">
        <v>0.13001828744806401</v>
      </c>
      <c r="C19320" s="48">
        <v>2.7556665343619101E-3</v>
      </c>
      <c r="D19320" s="49">
        <v>3.5828704357567719E-4</v>
      </c>
      <c r="E19320" s="48">
        <v>1.30409309068363E-3</v>
      </c>
      <c r="F19320" s="49">
        <v>1.6955595032353842E-4</v>
      </c>
      <c r="G19320" s="50">
        <v>1139.95341532923</v>
      </c>
      <c r="H19320" s="51">
        <v>148.21479083167813</v>
      </c>
      <c r="I19320" s="52">
        <v>683.97204919754301</v>
      </c>
      <c r="J19320" s="51">
        <v>88.928874499007534</v>
      </c>
      <c r="K19320" s="53">
        <v>1823.9254645267799</v>
      </c>
      <c r="L19320" s="51">
        <v>237.14366533068568</v>
      </c>
    </row>
    <row r="19321" spans="1:12" ht="21.6" customHeight="1" x14ac:dyDescent="0.3">
      <c r="A19321" s="46" t="s">
        <v>19344</v>
      </c>
      <c r="B19321" s="47">
        <v>0.13001828744806401</v>
      </c>
      <c r="C19321" s="48">
        <v>2.8127395975557001E-3</v>
      </c>
      <c r="D19321" s="49">
        <v>3.6570758551154891E-4</v>
      </c>
      <c r="E19321" s="48">
        <v>1.3330118249708499E-3</v>
      </c>
      <c r="F19321" s="49">
        <v>1.7331591463072836E-4</v>
      </c>
      <c r="G19321" s="50">
        <v>1173.72634463748</v>
      </c>
      <c r="H19321" s="51">
        <v>152.60588926244131</v>
      </c>
      <c r="I19321" s="52">
        <v>704.23580678249004</v>
      </c>
      <c r="J19321" s="51">
        <v>91.563533557465064</v>
      </c>
      <c r="K19321" s="53">
        <v>1877.96215141997</v>
      </c>
      <c r="L19321" s="51">
        <v>244.16942281990637</v>
      </c>
    </row>
    <row r="19322" spans="1:12" ht="21.6" customHeight="1" x14ac:dyDescent="0.3">
      <c r="A19322" s="46" t="s">
        <v>19345</v>
      </c>
      <c r="B19322" s="47">
        <v>0.13001828744806401</v>
      </c>
      <c r="C19322" s="48">
        <v>2.7113408379954799E-3</v>
      </c>
      <c r="D19322" s="49">
        <v>3.5252389244417107E-4</v>
      </c>
      <c r="E19322" s="48">
        <v>1.28748100664522E-3</v>
      </c>
      <c r="F19322" s="49">
        <v>1.6739607560592104E-4</v>
      </c>
      <c r="G19322" s="50">
        <v>1136.4801082028</v>
      </c>
      <c r="H19322" s="51">
        <v>147.76319738731854</v>
      </c>
      <c r="I19322" s="52">
        <v>681.88806492168203</v>
      </c>
      <c r="J19322" s="51">
        <v>88.657918432391384</v>
      </c>
      <c r="K19322" s="53">
        <v>1818.3681731244801</v>
      </c>
      <c r="L19322" s="51">
        <v>236.42111581970994</v>
      </c>
    </row>
    <row r="19323" spans="1:12" ht="21.6" customHeight="1" x14ac:dyDescent="0.3">
      <c r="A19323" s="46" t="s">
        <v>19346</v>
      </c>
      <c r="B19323" s="47">
        <v>0.13001828744806401</v>
      </c>
      <c r="C19323" s="48">
        <v>2.93328545409661E-3</v>
      </c>
      <c r="D19323" s="49">
        <v>3.8138075133795801E-4</v>
      </c>
      <c r="E19323" s="48">
        <v>1.3723145879431301E-3</v>
      </c>
      <c r="F19323" s="49">
        <v>1.7842599256436142E-4</v>
      </c>
      <c r="G19323" s="50">
        <v>1204.72887652344</v>
      </c>
      <c r="H19323" s="51">
        <v>156.63678536480785</v>
      </c>
      <c r="I19323" s="52">
        <v>722.83732591406499</v>
      </c>
      <c r="J19323" s="51">
        <v>93.982071218884826</v>
      </c>
      <c r="K19323" s="53">
        <v>1927.5662024374999</v>
      </c>
      <c r="L19323" s="51">
        <v>250.61885658369266</v>
      </c>
    </row>
    <row r="19324" spans="1:12" ht="21.6" customHeight="1" x14ac:dyDescent="0.3">
      <c r="A19324" s="46" t="s">
        <v>19347</v>
      </c>
      <c r="B19324" s="47">
        <v>0.13001828744806401</v>
      </c>
      <c r="C19324" s="48">
        <v>2.8254659218952499E-3</v>
      </c>
      <c r="D19324" s="49">
        <v>3.6736224040768577E-4</v>
      </c>
      <c r="E19324" s="48">
        <v>1.32380663619526E-3</v>
      </c>
      <c r="F19324" s="49">
        <v>1.7211907175049E-4</v>
      </c>
      <c r="G19324" s="50">
        <v>1166.0727420416499</v>
      </c>
      <c r="H19324" s="51">
        <v>151.61078096012344</v>
      </c>
      <c r="I19324" s="52">
        <v>699.64364522499295</v>
      </c>
      <c r="J19324" s="51">
        <v>90.966468576074448</v>
      </c>
      <c r="K19324" s="53">
        <v>1865.7163872666399</v>
      </c>
      <c r="L19324" s="51">
        <v>242.57724953619788</v>
      </c>
    </row>
    <row r="19325" spans="1:12" ht="21.6" customHeight="1" x14ac:dyDescent="0.3">
      <c r="A19325" s="46" t="s">
        <v>19348</v>
      </c>
      <c r="B19325" s="47">
        <v>0.13001828744806401</v>
      </c>
      <c r="C19325" s="48">
        <v>2.88500316522075E-3</v>
      </c>
      <c r="D19325" s="49">
        <v>3.7510317082424597E-4</v>
      </c>
      <c r="E19325" s="48">
        <v>1.35419265319979E-3</v>
      </c>
      <c r="F19325" s="49">
        <v>1.7606980964378675E-4</v>
      </c>
      <c r="G19325" s="50">
        <v>1201.02190853207</v>
      </c>
      <c r="H19325" s="51">
        <v>156.15481173494513</v>
      </c>
      <c r="I19325" s="52">
        <v>720.61314511924502</v>
      </c>
      <c r="J19325" s="51">
        <v>93.692887040967463</v>
      </c>
      <c r="K19325" s="53">
        <v>1921.63505365132</v>
      </c>
      <c r="L19325" s="51">
        <v>249.84769877591259</v>
      </c>
    </row>
    <row r="19326" spans="1:12" ht="21.6" customHeight="1" x14ac:dyDescent="0.3">
      <c r="A19326" s="46" t="s">
        <v>19349</v>
      </c>
      <c r="B19326" s="47">
        <v>0.13001828744806401</v>
      </c>
      <c r="C19326" s="48">
        <v>2.77974082070747E-3</v>
      </c>
      <c r="D19326" s="49">
        <v>3.6141714105786119E-4</v>
      </c>
      <c r="E19326" s="48">
        <v>1.3066686459628099E-3</v>
      </c>
      <c r="F19326" s="49">
        <v>1.6989081961016521E-4</v>
      </c>
      <c r="G19326" s="50">
        <v>1162.4897414899899</v>
      </c>
      <c r="H19326" s="51">
        <v>151.14492536447113</v>
      </c>
      <c r="I19326" s="52">
        <v>697.49384489399904</v>
      </c>
      <c r="J19326" s="51">
        <v>90.686955218683337</v>
      </c>
      <c r="K19326" s="53">
        <v>1859.9835863839901</v>
      </c>
      <c r="L19326" s="51">
        <v>241.83188058315449</v>
      </c>
    </row>
    <row r="19327" spans="1:12" ht="21.6" customHeight="1" x14ac:dyDescent="0.3">
      <c r="A19327" s="46" t="s">
        <v>19350</v>
      </c>
      <c r="B19327" s="47">
        <v>0.13001828744806401</v>
      </c>
      <c r="C19327" s="48">
        <v>2.8544274828129E-3</v>
      </c>
      <c r="D19327" s="49">
        <v>3.7112777296002141E-4</v>
      </c>
      <c r="E19327" s="48">
        <v>1.3398738121222201E-3</v>
      </c>
      <c r="F19327" s="49">
        <v>1.7420809844864013E-4</v>
      </c>
      <c r="G19327" s="50">
        <v>1177.04290032524</v>
      </c>
      <c r="H19327" s="51">
        <v>153.03710215319001</v>
      </c>
      <c r="I19327" s="52">
        <v>706.22574019514798</v>
      </c>
      <c r="J19327" s="51">
        <v>91.822261291914529</v>
      </c>
      <c r="K19327" s="53">
        <v>1883.2686405203899</v>
      </c>
      <c r="L19327" s="51">
        <v>244.85936344510452</v>
      </c>
    </row>
    <row r="19328" spans="1:12" ht="21.6" customHeight="1" x14ac:dyDescent="0.3">
      <c r="A19328" s="46" t="s">
        <v>19351</v>
      </c>
      <c r="B19328" s="47">
        <v>0.13001828744806401</v>
      </c>
      <c r="C19328" s="48">
        <v>2.7503828207882E-3</v>
      </c>
      <c r="D19328" s="49">
        <v>3.5760006418545731E-4</v>
      </c>
      <c r="E19328" s="48">
        <v>1.2931272574740499E-3</v>
      </c>
      <c r="F19328" s="49">
        <v>1.681301914691877E-4</v>
      </c>
      <c r="G19328" s="50">
        <v>1139.6682412284399</v>
      </c>
      <c r="H19328" s="51">
        <v>148.17771298346887</v>
      </c>
      <c r="I19328" s="52">
        <v>683.80094473706799</v>
      </c>
      <c r="J19328" s="51">
        <v>88.906627790081842</v>
      </c>
      <c r="K19328" s="53">
        <v>1823.46918596551</v>
      </c>
      <c r="L19328" s="51">
        <v>237.08434077355071</v>
      </c>
    </row>
    <row r="19329" spans="1:12" ht="21.6" customHeight="1" x14ac:dyDescent="0.3">
      <c r="A19329" s="46" t="s">
        <v>19352</v>
      </c>
      <c r="B19329" s="47">
        <v>0.13001828744806401</v>
      </c>
      <c r="C19329" s="48">
        <v>2.8076268119352999E-3</v>
      </c>
      <c r="D19329" s="49">
        <v>3.6504282988109537E-4</v>
      </c>
      <c r="E19329" s="48">
        <v>1.32230797745831E-3</v>
      </c>
      <c r="F19329" s="49">
        <v>1.719242187080427E-4</v>
      </c>
      <c r="G19329" s="50">
        <v>1173.4496864789901</v>
      </c>
      <c r="H19329" s="51">
        <v>152.56991864246592</v>
      </c>
      <c r="I19329" s="52">
        <v>704.06981188739303</v>
      </c>
      <c r="J19329" s="51">
        <v>91.541951185479419</v>
      </c>
      <c r="K19329" s="53">
        <v>1877.51949836638</v>
      </c>
      <c r="L19329" s="51">
        <v>244.11186982794533</v>
      </c>
    </row>
    <row r="19330" spans="1:12" ht="21.6" customHeight="1" x14ac:dyDescent="0.3">
      <c r="A19330" s="46" t="s">
        <v>19353</v>
      </c>
      <c r="B19330" s="47">
        <v>0.13001828744806401</v>
      </c>
      <c r="C19330" s="48">
        <v>2.70606086627116E-3</v>
      </c>
      <c r="D19330" s="49">
        <v>3.5183739956280079E-4</v>
      </c>
      <c r="E19330" s="48">
        <v>1.27651517343564E-3</v>
      </c>
      <c r="F19330" s="49">
        <v>1.6597031675157032E-4</v>
      </c>
      <c r="G19330" s="50">
        <v>1136.1951906859699</v>
      </c>
      <c r="H19330" s="51">
        <v>147.72615289971634</v>
      </c>
      <c r="I19330" s="52">
        <v>681.71711441158197</v>
      </c>
      <c r="J19330" s="51">
        <v>88.635691739829809</v>
      </c>
      <c r="K19330" s="53">
        <v>1817.91230509755</v>
      </c>
      <c r="L19330" s="51">
        <v>236.36184463954615</v>
      </c>
    </row>
    <row r="19331" spans="1:12" ht="21.6" customHeight="1" x14ac:dyDescent="0.3">
      <c r="A19331" s="46" t="s">
        <v>19354</v>
      </c>
      <c r="B19331" s="47">
        <v>0.13001828744806401</v>
      </c>
      <c r="C19331" s="48">
        <v>3.0775936033672199E-3</v>
      </c>
      <c r="D19331" s="49">
        <v>4.0014344977092232E-4</v>
      </c>
      <c r="E19331" s="48">
        <v>1.6314006249457699E-3</v>
      </c>
      <c r="F19331" s="49">
        <v>2.1211191539715038E-4</v>
      </c>
      <c r="G19331" s="50">
        <v>1212.8857067564199</v>
      </c>
      <c r="H19331" s="51">
        <v>157.69732246270448</v>
      </c>
      <c r="I19331" s="52">
        <v>727.73142405385499</v>
      </c>
      <c r="J19331" s="51">
        <v>94.618393477623087</v>
      </c>
      <c r="K19331" s="53">
        <v>1940.6171308102701</v>
      </c>
      <c r="L19331" s="51">
        <v>252.31571594032755</v>
      </c>
    </row>
    <row r="19332" spans="1:12" ht="21.6" customHeight="1" x14ac:dyDescent="0.3">
      <c r="A19332" s="46" t="s">
        <v>19355</v>
      </c>
      <c r="B19332" s="47">
        <v>0.13001828744806401</v>
      </c>
      <c r="C19332" s="48">
        <v>2.9674771446213202E-3</v>
      </c>
      <c r="D19332" s="49">
        <v>3.8582629638493502E-4</v>
      </c>
      <c r="E19332" s="48">
        <v>1.57632865871883E-3</v>
      </c>
      <c r="F19332" s="49">
        <v>2.0495155266192603E-4</v>
      </c>
      <c r="G19332" s="50">
        <v>1174.0916104691801</v>
      </c>
      <c r="H19332" s="51">
        <v>152.65338050034225</v>
      </c>
      <c r="I19332" s="52">
        <v>704.45496628151295</v>
      </c>
      <c r="J19332" s="51">
        <v>91.592028300205996</v>
      </c>
      <c r="K19332" s="53">
        <v>1878.5465767507001</v>
      </c>
      <c r="L19332" s="51">
        <v>244.24540880054826</v>
      </c>
    </row>
    <row r="19333" spans="1:12" ht="21.6" customHeight="1" x14ac:dyDescent="0.3">
      <c r="A19333" s="46" t="s">
        <v>19356</v>
      </c>
      <c r="B19333" s="47">
        <v>0.13001828744806401</v>
      </c>
      <c r="C19333" s="48">
        <v>3.0292245442952699E-3</v>
      </c>
      <c r="D19333" s="49">
        <v>3.9385458754491313E-4</v>
      </c>
      <c r="E19333" s="48">
        <v>1.6112230019683E-3</v>
      </c>
      <c r="F19333" s="49">
        <v>2.0948845541284705E-4</v>
      </c>
      <c r="G19333" s="50">
        <v>1209.1722426464</v>
      </c>
      <c r="H19333" s="51">
        <v>157.21450421861985</v>
      </c>
      <c r="I19333" s="52">
        <v>725.50334558784402</v>
      </c>
      <c r="J19333" s="51">
        <v>94.328702531172425</v>
      </c>
      <c r="K19333" s="53">
        <v>1934.67558823425</v>
      </c>
      <c r="L19333" s="51">
        <v>251.54320674979226</v>
      </c>
    </row>
    <row r="19334" spans="1:12" ht="21.6" customHeight="1" x14ac:dyDescent="0.3">
      <c r="A19334" s="46" t="s">
        <v>19357</v>
      </c>
      <c r="B19334" s="47">
        <v>0.13001828744806401</v>
      </c>
      <c r="C19334" s="48">
        <v>2.9216455117049701E-3</v>
      </c>
      <c r="D19334" s="49">
        <v>3.7986734596220288E-4</v>
      </c>
      <c r="E19334" s="48">
        <v>1.5572465954402899E-3</v>
      </c>
      <c r="F19334" s="49">
        <v>2.0247053547347467E-4</v>
      </c>
      <c r="G19334" s="50">
        <v>1170.5012876964099</v>
      </c>
      <c r="H19334" s="51">
        <v>152.18657288204091</v>
      </c>
      <c r="I19334" s="52">
        <v>702.30077261784902</v>
      </c>
      <c r="J19334" s="51">
        <v>91.311943729224936</v>
      </c>
      <c r="K19334" s="53">
        <v>1872.80206031426</v>
      </c>
      <c r="L19334" s="51">
        <v>243.49851661126584</v>
      </c>
    </row>
    <row r="19335" spans="1:12" ht="21.6" customHeight="1" x14ac:dyDescent="0.3">
      <c r="A19335" s="46" t="s">
        <v>19358</v>
      </c>
      <c r="B19335" s="47">
        <v>0.13001828744806401</v>
      </c>
      <c r="C19335" s="48">
        <v>2.99578854056962E-3</v>
      </c>
      <c r="D19335" s="49">
        <v>3.8950729560139702E-4</v>
      </c>
      <c r="E19335" s="48">
        <v>1.5938185288295E-3</v>
      </c>
      <c r="F19335" s="49">
        <v>2.0722555562140444E-4</v>
      </c>
      <c r="G19335" s="50">
        <v>1185.0347305899099</v>
      </c>
      <c r="H19335" s="51">
        <v>154.07618623777802</v>
      </c>
      <c r="I19335" s="52">
        <v>711.02083835394706</v>
      </c>
      <c r="J19335" s="51">
        <v>92.445711742666944</v>
      </c>
      <c r="K19335" s="53">
        <v>1896.05556894386</v>
      </c>
      <c r="L19335" s="51">
        <v>246.52189798044498</v>
      </c>
    </row>
    <row r="19336" spans="1:12" ht="21.6" customHeight="1" x14ac:dyDescent="0.3">
      <c r="A19336" s="46" t="s">
        <v>19359</v>
      </c>
      <c r="B19336" s="47">
        <v>0.13001828744806401</v>
      </c>
      <c r="C19336" s="48">
        <v>2.8895542383455299E-3</v>
      </c>
      <c r="D19336" s="49">
        <v>3.7569489355798079E-4</v>
      </c>
      <c r="E19336" s="48">
        <v>1.54078711167775E-3</v>
      </c>
      <c r="F19336" s="49">
        <v>2.0033050158239002E-4</v>
      </c>
      <c r="G19336" s="50">
        <v>1147.52828167351</v>
      </c>
      <c r="H19336" s="51">
        <v>149.19966198140941</v>
      </c>
      <c r="I19336" s="52">
        <v>688.51696900411105</v>
      </c>
      <c r="J19336" s="51">
        <v>89.519797188846297</v>
      </c>
      <c r="K19336" s="53">
        <v>1836.0452506776201</v>
      </c>
      <c r="L19336" s="51">
        <v>238.7194591702557</v>
      </c>
    </row>
    <row r="19337" spans="1:12" ht="21.6" customHeight="1" x14ac:dyDescent="0.3">
      <c r="A19337" s="46" t="s">
        <v>19360</v>
      </c>
      <c r="B19337" s="47">
        <v>0.13001828744806401</v>
      </c>
      <c r="C19337" s="48">
        <v>2.9489037621759102E-3</v>
      </c>
      <c r="D19337" s="49">
        <v>3.8341141700726488E-4</v>
      </c>
      <c r="E19337" s="48">
        <v>1.5742600879592101E-3</v>
      </c>
      <c r="F19337" s="49">
        <v>2.0468260063429512E-4</v>
      </c>
      <c r="G19337" s="50">
        <v>1181.43521996862</v>
      </c>
      <c r="H19337" s="51">
        <v>153.60818403114678</v>
      </c>
      <c r="I19337" s="52">
        <v>708.86113198117505</v>
      </c>
      <c r="J19337" s="51">
        <v>92.164910418688464</v>
      </c>
      <c r="K19337" s="53">
        <v>1890.2963519498001</v>
      </c>
      <c r="L19337" s="51">
        <v>245.77309444983524</v>
      </c>
    </row>
    <row r="19338" spans="1:12" ht="21.6" customHeight="1" x14ac:dyDescent="0.3">
      <c r="A19338" s="46" t="s">
        <v>19361</v>
      </c>
      <c r="B19338" s="47">
        <v>0.13001828744806401</v>
      </c>
      <c r="C19338" s="48">
        <v>2.8451290211936198E-3</v>
      </c>
      <c r="D19338" s="49">
        <v>3.6991880290438106E-4</v>
      </c>
      <c r="E19338" s="48">
        <v>1.52229061153334E-3</v>
      </c>
      <c r="F19338" s="49">
        <v>1.9792561830983093E-4</v>
      </c>
      <c r="G19338" s="50">
        <v>1144.0481336037999</v>
      </c>
      <c r="H19338" s="51">
        <v>148.74717908931999</v>
      </c>
      <c r="I19338" s="52">
        <v>686.42888016228005</v>
      </c>
      <c r="J19338" s="51">
        <v>89.24830745359202</v>
      </c>
      <c r="K19338" s="53">
        <v>1830.4770137660801</v>
      </c>
      <c r="L19338" s="51">
        <v>237.995486542912</v>
      </c>
    </row>
    <row r="19339" spans="1:12" ht="21.6" customHeight="1" x14ac:dyDescent="0.3">
      <c r="A19339" s="46" t="s">
        <v>19362</v>
      </c>
      <c r="B19339" s="47">
        <v>0.13001828744806401</v>
      </c>
      <c r="C19339" s="48">
        <v>3.0705561326185501E-3</v>
      </c>
      <c r="D19339" s="49">
        <v>3.9922844987621441E-4</v>
      </c>
      <c r="E19339" s="48">
        <v>1.61804131720015E-3</v>
      </c>
      <c r="F19339" s="49">
        <v>2.1037496108257321E-4</v>
      </c>
      <c r="G19339" s="50">
        <v>1212.4929082557801</v>
      </c>
      <c r="H19339" s="51">
        <v>157.64625147433912</v>
      </c>
      <c r="I19339" s="52">
        <v>727.49574495346803</v>
      </c>
      <c r="J19339" s="51">
        <v>94.587750884603466</v>
      </c>
      <c r="K19339" s="53">
        <v>1939.9886532092401</v>
      </c>
      <c r="L19339" s="51">
        <v>252.23400235894258</v>
      </c>
    </row>
    <row r="19340" spans="1:12" ht="21.6" customHeight="1" x14ac:dyDescent="0.3">
      <c r="A19340" s="46" t="s">
        <v>19363</v>
      </c>
      <c r="B19340" s="47">
        <v>0.13001828744806401</v>
      </c>
      <c r="C19340" s="48">
        <v>2.9602297472804901E-3</v>
      </c>
      <c r="D19340" s="49">
        <v>3.8488400219422467E-4</v>
      </c>
      <c r="E19340" s="48">
        <v>1.5626423706469499E-3</v>
      </c>
      <c r="F19340" s="49">
        <v>2.0317208492529932E-4</v>
      </c>
      <c r="G19340" s="50">
        <v>1173.6884530228899</v>
      </c>
      <c r="H19340" s="51">
        <v>152.60096265960368</v>
      </c>
      <c r="I19340" s="52">
        <v>704.21307181373902</v>
      </c>
      <c r="J19340" s="51">
        <v>91.560577595762865</v>
      </c>
      <c r="K19340" s="53">
        <v>1877.90152483664</v>
      </c>
      <c r="L19340" s="51">
        <v>244.16154025536656</v>
      </c>
    </row>
    <row r="19341" spans="1:12" ht="21.6" customHeight="1" x14ac:dyDescent="0.3">
      <c r="A19341" s="46" t="s">
        <v>19364</v>
      </c>
      <c r="B19341" s="47">
        <v>0.13001828744806401</v>
      </c>
      <c r="C19341" s="48">
        <v>3.0222018034629099E-3</v>
      </c>
      <c r="D19341" s="49">
        <v>3.9294150280869806E-4</v>
      </c>
      <c r="E19341" s="48">
        <v>1.5978636942226799E-3</v>
      </c>
      <c r="F19341" s="49">
        <v>2.0775150109826986E-4</v>
      </c>
      <c r="G19341" s="50">
        <v>1208.78045419716</v>
      </c>
      <c r="H19341" s="51">
        <v>157.16356455540773</v>
      </c>
      <c r="I19341" s="52">
        <v>725.268272518299</v>
      </c>
      <c r="J19341" s="51">
        <v>94.298138733245025</v>
      </c>
      <c r="K19341" s="53">
        <v>1934.0487267154599</v>
      </c>
      <c r="L19341" s="51">
        <v>251.46170328865276</v>
      </c>
    </row>
    <row r="19342" spans="1:12" ht="21.6" customHeight="1" x14ac:dyDescent="0.3">
      <c r="A19342" s="46" t="s">
        <v>19365</v>
      </c>
      <c r="B19342" s="47">
        <v>0.13001828744806401</v>
      </c>
      <c r="C19342" s="48">
        <v>2.9144128442804501E-3</v>
      </c>
      <c r="D19342" s="49">
        <v>3.7892696692998538E-4</v>
      </c>
      <c r="E19342" s="48">
        <v>1.54356030736841E-3</v>
      </c>
      <c r="F19342" s="49">
        <v>2.0069106773684797E-4</v>
      </c>
      <c r="G19342" s="50">
        <v>1170.09914030153</v>
      </c>
      <c r="H19342" s="51">
        <v>152.13428636645691</v>
      </c>
      <c r="I19342" s="52">
        <v>702.05948418091805</v>
      </c>
      <c r="J19342" s="51">
        <v>91.280571819874154</v>
      </c>
      <c r="K19342" s="53">
        <v>1872.15862448245</v>
      </c>
      <c r="L19342" s="51">
        <v>243.41485818633106</v>
      </c>
    </row>
    <row r="19343" spans="1:12" ht="21.6" customHeight="1" x14ac:dyDescent="0.3">
      <c r="A19343" s="46" t="s">
        <v>19366</v>
      </c>
      <c r="B19343" s="47">
        <v>0.13001828744806401</v>
      </c>
      <c r="C19343" s="48">
        <v>2.9887686167505301E-3</v>
      </c>
      <c r="D19343" s="49">
        <v>3.885945771284231E-4</v>
      </c>
      <c r="E19343" s="48">
        <v>1.5804592210838799E-3</v>
      </c>
      <c r="F19343" s="49">
        <v>2.0548860130682726E-4</v>
      </c>
      <c r="G19343" s="50">
        <v>1184.6431353072901</v>
      </c>
      <c r="H19343" s="51">
        <v>154.02527168975902</v>
      </c>
      <c r="I19343" s="52">
        <v>710.78588118437699</v>
      </c>
      <c r="J19343" s="51">
        <v>92.415163013855803</v>
      </c>
      <c r="K19343" s="53">
        <v>1895.4290164916699</v>
      </c>
      <c r="L19343" s="51">
        <v>246.44043470361481</v>
      </c>
    </row>
    <row r="19344" spans="1:12" ht="21.6" customHeight="1" x14ac:dyDescent="0.3">
      <c r="A19344" s="46" t="s">
        <v>19367</v>
      </c>
      <c r="B19344" s="47">
        <v>0.13001828744806401</v>
      </c>
      <c r="C19344" s="48">
        <v>2.8823243879342801E-3</v>
      </c>
      <c r="D19344" s="49">
        <v>3.7475488078900438E-4</v>
      </c>
      <c r="E19344" s="48">
        <v>1.5271008236058699E-3</v>
      </c>
      <c r="F19344" s="49">
        <v>1.9855103384576329E-4</v>
      </c>
      <c r="G19344" s="50">
        <v>1147.1263274452499</v>
      </c>
      <c r="H19344" s="51">
        <v>149.1474005810185</v>
      </c>
      <c r="I19344" s="52">
        <v>688.27579646715401</v>
      </c>
      <c r="J19344" s="51">
        <v>89.488440348611633</v>
      </c>
      <c r="K19344" s="53">
        <v>1835.4021239124099</v>
      </c>
      <c r="L19344" s="51">
        <v>238.63584092963015</v>
      </c>
    </row>
    <row r="19345" spans="1:12" ht="21.6" customHeight="1" x14ac:dyDescent="0.3">
      <c r="A19345" s="46" t="s">
        <v>19368</v>
      </c>
      <c r="B19345" s="47">
        <v>0.13001828744806401</v>
      </c>
      <c r="C19345" s="48">
        <v>2.9418981162624802E-3</v>
      </c>
      <c r="D19345" s="49">
        <v>3.8250055492313319E-4</v>
      </c>
      <c r="E19345" s="48">
        <v>1.56090078021358E-3</v>
      </c>
      <c r="F19345" s="49">
        <v>2.0294564631971663E-4</v>
      </c>
      <c r="G19345" s="50">
        <v>1181.0446037423901</v>
      </c>
      <c r="H19345" s="51">
        <v>153.55739677836294</v>
      </c>
      <c r="I19345" s="52">
        <v>708.62676224543804</v>
      </c>
      <c r="J19345" s="51">
        <v>92.13443806701828</v>
      </c>
      <c r="K19345" s="53">
        <v>1889.6713659878301</v>
      </c>
      <c r="L19345" s="51">
        <v>245.69183484538121</v>
      </c>
    </row>
    <row r="19346" spans="1:12" ht="21.6" customHeight="1" x14ac:dyDescent="0.3">
      <c r="A19346" s="46" t="s">
        <v>19369</v>
      </c>
      <c r="B19346" s="47">
        <v>0.13001828744806401</v>
      </c>
      <c r="C19346" s="48">
        <v>2.8379134486880299E-3</v>
      </c>
      <c r="D19346" s="49">
        <v>3.6898064652424693E-4</v>
      </c>
      <c r="E19346" s="48">
        <v>1.5086043234614601E-3</v>
      </c>
      <c r="F19346" s="49">
        <v>1.9614615057320426E-4</v>
      </c>
      <c r="G19346" s="50">
        <v>1143.6471584319199</v>
      </c>
      <c r="H19346" s="51">
        <v>148.69504498416296</v>
      </c>
      <c r="I19346" s="52">
        <v>686.18829505915596</v>
      </c>
      <c r="J19346" s="51">
        <v>89.217026990498297</v>
      </c>
      <c r="K19346" s="53">
        <v>1829.83545349108</v>
      </c>
      <c r="L19346" s="51">
        <v>237.91207197466127</v>
      </c>
    </row>
    <row r="19347" spans="1:12" ht="21.6" customHeight="1" x14ac:dyDescent="0.3">
      <c r="A19347" s="46" t="s">
        <v>19370</v>
      </c>
      <c r="B19347" s="47">
        <v>0.13001828744806401</v>
      </c>
      <c r="C19347" s="48">
        <v>3.0213407178440801E-3</v>
      </c>
      <c r="D19347" s="49">
        <v>3.9282954593119167E-4</v>
      </c>
      <c r="E19347" s="48">
        <v>1.52769050295767E-3</v>
      </c>
      <c r="F19347" s="49">
        <v>1.9862770294522782E-4</v>
      </c>
      <c r="G19347" s="50">
        <v>1209.5736017168599</v>
      </c>
      <c r="H19347" s="51">
        <v>157.26668823761278</v>
      </c>
      <c r="I19347" s="52">
        <v>725.74416103012095</v>
      </c>
      <c r="J19347" s="51">
        <v>94.360012942568318</v>
      </c>
      <c r="K19347" s="53">
        <v>1935.31776274698</v>
      </c>
      <c r="L19347" s="51">
        <v>251.6267011801811</v>
      </c>
    </row>
    <row r="19348" spans="1:12" ht="21.6" customHeight="1" x14ac:dyDescent="0.3">
      <c r="A19348" s="46" t="s">
        <v>19371</v>
      </c>
      <c r="B19348" s="47">
        <v>0.13001828744806401</v>
      </c>
      <c r="C19348" s="48">
        <v>2.9119040661095201E-3</v>
      </c>
      <c r="D19348" s="49">
        <v>3.7860077988861396E-4</v>
      </c>
      <c r="E19348" s="48">
        <v>1.4741522969605699E-3</v>
      </c>
      <c r="F19348" s="49">
        <v>1.9166675708844321E-4</v>
      </c>
      <c r="G19348" s="50">
        <v>1170.81828544669</v>
      </c>
      <c r="H19348" s="51">
        <v>152.22778838665721</v>
      </c>
      <c r="I19348" s="52">
        <v>702.49097126801303</v>
      </c>
      <c r="J19348" s="51">
        <v>91.336673031994195</v>
      </c>
      <c r="K19348" s="53">
        <v>1873.3092567147</v>
      </c>
      <c r="L19348" s="51">
        <v>243.5644614186514</v>
      </c>
    </row>
    <row r="19349" spans="1:12" ht="21.6" customHeight="1" x14ac:dyDescent="0.3">
      <c r="A19349" s="46" t="s">
        <v>19372</v>
      </c>
      <c r="B19349" s="47">
        <v>0.13001828744806401</v>
      </c>
      <c r="C19349" s="48">
        <v>2.9729232161729898E-3</v>
      </c>
      <c r="D19349" s="49">
        <v>3.8653438528140271E-4</v>
      </c>
      <c r="E19349" s="48">
        <v>1.5075128799802E-3</v>
      </c>
      <c r="F19349" s="49">
        <v>1.9600424296092447E-4</v>
      </c>
      <c r="G19349" s="50">
        <v>1205.85527220158</v>
      </c>
      <c r="H19349" s="51">
        <v>156.78323740186849</v>
      </c>
      <c r="I19349" s="52">
        <v>723.51316332094996</v>
      </c>
      <c r="J19349" s="51">
        <v>94.069942441121356</v>
      </c>
      <c r="K19349" s="53">
        <v>1929.36843552253</v>
      </c>
      <c r="L19349" s="51">
        <v>250.85317984298985</v>
      </c>
    </row>
    <row r="19350" spans="1:12" ht="21.6" customHeight="1" x14ac:dyDescent="0.3">
      <c r="A19350" s="46" t="s">
        <v>19373</v>
      </c>
      <c r="B19350" s="47">
        <v>0.13001828744806401</v>
      </c>
      <c r="C19350" s="48">
        <v>2.8660298446467202E-3</v>
      </c>
      <c r="D19350" s="49">
        <v>3.7263629217600748E-4</v>
      </c>
      <c r="E19350" s="48">
        <v>1.4550702336820201E-3</v>
      </c>
      <c r="F19350" s="49">
        <v>1.8918573989999056E-4</v>
      </c>
      <c r="G19350" s="50">
        <v>1167.2235825018299</v>
      </c>
      <c r="H19350" s="51">
        <v>151.76041126588197</v>
      </c>
      <c r="I19350" s="52">
        <v>700.33414950110102</v>
      </c>
      <c r="J19350" s="51">
        <v>91.056246759529586</v>
      </c>
      <c r="K19350" s="53">
        <v>1867.5577320029299</v>
      </c>
      <c r="L19350" s="51">
        <v>242.81665802541156</v>
      </c>
    </row>
    <row r="19351" spans="1:12" ht="21.6" customHeight="1" x14ac:dyDescent="0.3">
      <c r="A19351" s="46" t="s">
        <v>19374</v>
      </c>
      <c r="B19351" s="47">
        <v>0.13001828744806401</v>
      </c>
      <c r="C19351" s="48">
        <v>2.9404465118379099E-3</v>
      </c>
      <c r="D19351" s="49">
        <v>3.8231181980179853E-4</v>
      </c>
      <c r="E19351" s="48">
        <v>1.4917648148203399E-3</v>
      </c>
      <c r="F19351" s="49">
        <v>1.9395670649821893E-4</v>
      </c>
      <c r="G19351" s="50">
        <v>1181.7762125403101</v>
      </c>
      <c r="H19351" s="51">
        <v>153.65251930135042</v>
      </c>
      <c r="I19351" s="52">
        <v>709.06572752418799</v>
      </c>
      <c r="J19351" s="51">
        <v>92.191511580810513</v>
      </c>
      <c r="K19351" s="53">
        <v>1890.8419400645</v>
      </c>
      <c r="L19351" s="51">
        <v>245.84403088216095</v>
      </c>
    </row>
    <row r="19352" spans="1:12" ht="21.6" customHeight="1" x14ac:dyDescent="0.3">
      <c r="A19352" s="46" t="s">
        <v>19375</v>
      </c>
      <c r="B19352" s="47">
        <v>0.13001828744806401</v>
      </c>
      <c r="C19352" s="48">
        <v>2.8348537088532899E-3</v>
      </c>
      <c r="D19352" s="49">
        <v>3.685828243908974E-4</v>
      </c>
      <c r="E19352" s="48">
        <v>1.44017722194171E-3</v>
      </c>
      <c r="F19352" s="49">
        <v>1.8724937601857154E-4</v>
      </c>
      <c r="G19352" s="50">
        <v>1144.3063985214999</v>
      </c>
      <c r="H19352" s="51">
        <v>148.78075825162728</v>
      </c>
      <c r="I19352" s="52">
        <v>686.583839112904</v>
      </c>
      <c r="J19352" s="51">
        <v>89.268454950976889</v>
      </c>
      <c r="K19352" s="53">
        <v>1830.8902376344099</v>
      </c>
      <c r="L19352" s="51">
        <v>238.04921320260416</v>
      </c>
    </row>
    <row r="19353" spans="1:12" ht="21.6" customHeight="1" x14ac:dyDescent="0.3">
      <c r="A19353" s="46" t="s">
        <v>19376</v>
      </c>
      <c r="B19353" s="47">
        <v>0.13001828744806401</v>
      </c>
      <c r="C19353" s="48">
        <v>2.8935147773824399E-3</v>
      </c>
      <c r="D19353" s="49">
        <v>3.7620983606093101E-4</v>
      </c>
      <c r="E19353" s="48">
        <v>1.47220637395005E-3</v>
      </c>
      <c r="F19353" s="49">
        <v>1.9141375151110961E-4</v>
      </c>
      <c r="G19353" s="50">
        <v>1178.1719858163699</v>
      </c>
      <c r="H19353" s="51">
        <v>153.18390391512918</v>
      </c>
      <c r="I19353" s="52">
        <v>706.90319148982599</v>
      </c>
      <c r="J19353" s="51">
        <v>91.910342349078036</v>
      </c>
      <c r="K19353" s="53">
        <v>1885.0751773062</v>
      </c>
      <c r="L19353" s="51">
        <v>245.09424626420721</v>
      </c>
    </row>
    <row r="19354" spans="1:12" ht="21.6" customHeight="1" x14ac:dyDescent="0.3">
      <c r="A19354" s="46" t="s">
        <v>19377</v>
      </c>
      <c r="B19354" s="47">
        <v>0.13001828744806401</v>
      </c>
      <c r="C19354" s="48">
        <v>2.7903872100514902E-3</v>
      </c>
      <c r="D19354" s="49">
        <v>3.6280136636787603E-4</v>
      </c>
      <c r="E19354" s="48">
        <v>1.4216807217972999E-3</v>
      </c>
      <c r="F19354" s="49">
        <v>1.8484449274601246E-4</v>
      </c>
      <c r="G19354" s="50">
        <v>1140.8220046921799</v>
      </c>
      <c r="H19354" s="51">
        <v>148.32772333314449</v>
      </c>
      <c r="I19354" s="52">
        <v>684.49320281530697</v>
      </c>
      <c r="J19354" s="51">
        <v>88.996633999886555</v>
      </c>
      <c r="K19354" s="53">
        <v>1825.31520750748</v>
      </c>
      <c r="L19354" s="51">
        <v>237.32435733303106</v>
      </c>
    </row>
    <row r="19355" spans="1:12" ht="21.6" customHeight="1" x14ac:dyDescent="0.3">
      <c r="A19355" s="46" t="s">
        <v>19378</v>
      </c>
      <c r="B19355" s="47">
        <v>0.13001828744806401</v>
      </c>
      <c r="C19355" s="48">
        <v>3.01528951975428E-3</v>
      </c>
      <c r="D19355" s="49">
        <v>3.9204277951854688E-4</v>
      </c>
      <c r="E19355" s="48">
        <v>1.51596482063848E-3</v>
      </c>
      <c r="F19355" s="49">
        <v>1.971031498109267E-4</v>
      </c>
      <c r="G19355" s="50">
        <v>1209.24097226713</v>
      </c>
      <c r="H19355" s="51">
        <v>157.22344032620413</v>
      </c>
      <c r="I19355" s="52">
        <v>725.54458336027903</v>
      </c>
      <c r="J19355" s="51">
        <v>94.334064195722604</v>
      </c>
      <c r="K19355" s="53">
        <v>1934.7855556274101</v>
      </c>
      <c r="L19355" s="51">
        <v>251.55750452192672</v>
      </c>
    </row>
    <row r="19356" spans="1:12" ht="21.6" customHeight="1" x14ac:dyDescent="0.3">
      <c r="A19356" s="46" t="s">
        <v>19379</v>
      </c>
      <c r="B19356" s="47">
        <v>0.13001828744806401</v>
      </c>
      <c r="C19356" s="48">
        <v>2.9056592138394901E-3</v>
      </c>
      <c r="D19356" s="49">
        <v>3.7778883489109853E-4</v>
      </c>
      <c r="E19356" s="48">
        <v>1.4621396186754699E-3</v>
      </c>
      <c r="F19356" s="49">
        <v>1.9010488923014996E-4</v>
      </c>
      <c r="G19356" s="50">
        <v>1170.47618785394</v>
      </c>
      <c r="H19356" s="51">
        <v>152.18330944350774</v>
      </c>
      <c r="I19356" s="52">
        <v>702.28571271236899</v>
      </c>
      <c r="J19356" s="51">
        <v>91.309985666105291</v>
      </c>
      <c r="K19356" s="53">
        <v>1872.76190056631</v>
      </c>
      <c r="L19356" s="51">
        <v>243.49329510961303</v>
      </c>
    </row>
    <row r="19357" spans="1:12" ht="21.6" customHeight="1" x14ac:dyDescent="0.3">
      <c r="A19357" s="46" t="s">
        <v>19380</v>
      </c>
      <c r="B19357" s="47">
        <v>0.13001828744806401</v>
      </c>
      <c r="C19357" s="48">
        <v>2.9668815849360599E-3</v>
      </c>
      <c r="D19357" s="49">
        <v>3.857488627345844E-4</v>
      </c>
      <c r="E19357" s="48">
        <v>1.4957871976610099E-3</v>
      </c>
      <c r="F19357" s="49">
        <v>1.9447968982662332E-4</v>
      </c>
      <c r="G19357" s="50">
        <v>1205.52329876461</v>
      </c>
      <c r="H19357" s="51">
        <v>156.74007478411542</v>
      </c>
      <c r="I19357" s="52">
        <v>723.31397925877002</v>
      </c>
      <c r="J19357" s="51">
        <v>94.044044870469776</v>
      </c>
      <c r="K19357" s="53">
        <v>1928.8372780233799</v>
      </c>
      <c r="L19357" s="51">
        <v>250.7841196545852</v>
      </c>
    </row>
    <row r="19358" spans="1:12" ht="21.6" customHeight="1" x14ac:dyDescent="0.3">
      <c r="A19358" s="46" t="s">
        <v>19381</v>
      </c>
      <c r="B19358" s="47">
        <v>0.13001828744806401</v>
      </c>
      <c r="C19358" s="48">
        <v>2.85979455922955E-3</v>
      </c>
      <c r="D19358" s="49">
        <v>3.7182559104431717E-4</v>
      </c>
      <c r="E19358" s="48">
        <v>1.44305755539693E-3</v>
      </c>
      <c r="F19358" s="49">
        <v>1.8762387204169861E-4</v>
      </c>
      <c r="G19358" s="50">
        <v>1166.8821409218599</v>
      </c>
      <c r="H19358" s="51">
        <v>151.71601761639073</v>
      </c>
      <c r="I19358" s="52">
        <v>700.12928455311805</v>
      </c>
      <c r="J19358" s="51">
        <v>91.029610569834702</v>
      </c>
      <c r="K19358" s="53">
        <v>1867.0114254749799</v>
      </c>
      <c r="L19358" s="51">
        <v>242.74562818622542</v>
      </c>
    </row>
    <row r="19359" spans="1:12" ht="21.6" customHeight="1" x14ac:dyDescent="0.3">
      <c r="A19359" s="46" t="s">
        <v>19382</v>
      </c>
      <c r="B19359" s="47">
        <v>0.13001828744806401</v>
      </c>
      <c r="C19359" s="48">
        <v>2.93440671020754E-3</v>
      </c>
      <c r="D19359" s="49">
        <v>3.8152653513729183E-4</v>
      </c>
      <c r="E19359" s="48">
        <v>1.4800391325011501E-3</v>
      </c>
      <c r="F19359" s="49">
        <v>1.9243215336391784E-4</v>
      </c>
      <c r="G19359" s="50">
        <v>1181.44436456208</v>
      </c>
      <c r="H19359" s="51">
        <v>153.60937299552785</v>
      </c>
      <c r="I19359" s="52">
        <v>708.86661873724802</v>
      </c>
      <c r="J19359" s="51">
        <v>92.165623797316712</v>
      </c>
      <c r="K19359" s="53">
        <v>1890.31098329933</v>
      </c>
      <c r="L19359" s="51">
        <v>245.77499679284455</v>
      </c>
    </row>
    <row r="19360" spans="1:12" ht="21.6" customHeight="1" x14ac:dyDescent="0.3">
      <c r="A19360" s="46" t="s">
        <v>19383</v>
      </c>
      <c r="B19360" s="47">
        <v>0.13001828744806401</v>
      </c>
      <c r="C19360" s="48">
        <v>2.8286202530426702E-3</v>
      </c>
      <c r="D19360" s="49">
        <v>3.6777236114151745E-4</v>
      </c>
      <c r="E19360" s="48">
        <v>1.4281645436566199E-3</v>
      </c>
      <c r="F19360" s="49">
        <v>1.8568750816027959E-4</v>
      </c>
      <c r="G19360" s="50">
        <v>1143.9650824002699</v>
      </c>
      <c r="H19360" s="51">
        <v>148.73638091406653</v>
      </c>
      <c r="I19360" s="52">
        <v>686.37904944016202</v>
      </c>
      <c r="J19360" s="51">
        <v>89.241828548439926</v>
      </c>
      <c r="K19360" s="53">
        <v>1830.34413184043</v>
      </c>
      <c r="L19360" s="51">
        <v>237.97820946250647</v>
      </c>
    </row>
    <row r="19361" spans="1:12" ht="21.6" customHeight="1" x14ac:dyDescent="0.3">
      <c r="A19361" s="46" t="s">
        <v>19384</v>
      </c>
      <c r="B19361" s="47">
        <v>0.13001828744806401</v>
      </c>
      <c r="C19361" s="48">
        <v>2.8874842490309899E-3</v>
      </c>
      <c r="D19361" s="49">
        <v>3.7542575709226852E-4</v>
      </c>
      <c r="E19361" s="48">
        <v>1.4604806916308599E-3</v>
      </c>
      <c r="F19361" s="49">
        <v>1.8988919837680847E-4</v>
      </c>
      <c r="G19361" s="50">
        <v>1177.8407737201201</v>
      </c>
      <c r="H19361" s="51">
        <v>153.1408402855927</v>
      </c>
      <c r="I19361" s="52">
        <v>706.70446423207704</v>
      </c>
      <c r="J19361" s="51">
        <v>91.884504171356269</v>
      </c>
      <c r="K19361" s="53">
        <v>1884.5452379522001</v>
      </c>
      <c r="L19361" s="51">
        <v>245.02534445694897</v>
      </c>
    </row>
    <row r="19362" spans="1:12" ht="21.6" customHeight="1" x14ac:dyDescent="0.3">
      <c r="A19362" s="46" t="s">
        <v>19385</v>
      </c>
      <c r="B19362" s="47">
        <v>0.13001828744806401</v>
      </c>
      <c r="C19362" s="48">
        <v>2.7841630275197999E-3</v>
      </c>
      <c r="D19362" s="49">
        <v>3.6199210881434149E-4</v>
      </c>
      <c r="E19362" s="48">
        <v>1.4096680435122101E-3</v>
      </c>
      <c r="F19362" s="49">
        <v>1.8328262488772053E-4</v>
      </c>
      <c r="G19362" s="50">
        <v>1140.48132445292</v>
      </c>
      <c r="H19362" s="51">
        <v>148.28342867186851</v>
      </c>
      <c r="I19362" s="52">
        <v>684.288794671755</v>
      </c>
      <c r="J19362" s="51">
        <v>88.970057203121499</v>
      </c>
      <c r="K19362" s="53">
        <v>1824.7701191246799</v>
      </c>
      <c r="L19362" s="51">
        <v>237.25348587499002</v>
      </c>
    </row>
    <row r="19363" spans="1:12" ht="21.6" customHeight="1" x14ac:dyDescent="0.3">
      <c r="A19363" s="46" t="s">
        <v>19386</v>
      </c>
      <c r="B19363" s="47">
        <v>0.13001828744806401</v>
      </c>
      <c r="C19363" s="48">
        <v>3.04246276432728E-3</v>
      </c>
      <c r="D19363" s="49">
        <v>3.9557579824233574E-4</v>
      </c>
      <c r="E19363" s="48">
        <v>1.53345477127172E-3</v>
      </c>
      <c r="F19363" s="49">
        <v>1.9937716323981174E-4</v>
      </c>
      <c r="G19363" s="50">
        <v>1210.91632771625</v>
      </c>
      <c r="H19363" s="51">
        <v>157.44126717256546</v>
      </c>
      <c r="I19363" s="52">
        <v>726.54979662974995</v>
      </c>
      <c r="J19363" s="51">
        <v>94.464760303539279</v>
      </c>
      <c r="K19363" s="53">
        <v>1937.466124346</v>
      </c>
      <c r="L19363" s="51">
        <v>251.90602747610473</v>
      </c>
    </row>
    <row r="19364" spans="1:12" ht="21.6" customHeight="1" x14ac:dyDescent="0.3">
      <c r="A19364" s="46" t="s">
        <v>19387</v>
      </c>
      <c r="B19364" s="47">
        <v>0.13001828744806401</v>
      </c>
      <c r="C19364" s="48">
        <v>2.9328854043901898E-3</v>
      </c>
      <c r="D19364" s="49">
        <v>3.8132873756023517E-4</v>
      </c>
      <c r="E19364" s="48">
        <v>1.48078095303235E-3</v>
      </c>
      <c r="F19364" s="49">
        <v>1.9252860359897825E-4</v>
      </c>
      <c r="G19364" s="50">
        <v>1172.15690670903</v>
      </c>
      <c r="H19364" s="51">
        <v>152.40183363072822</v>
      </c>
      <c r="I19364" s="52">
        <v>703.29414402542398</v>
      </c>
      <c r="J19364" s="51">
        <v>91.441100178437708</v>
      </c>
      <c r="K19364" s="53">
        <v>1875.4510507344601</v>
      </c>
      <c r="L19364" s="51">
        <v>243.84293380916591</v>
      </c>
    </row>
    <row r="19365" spans="1:12" ht="21.6" customHeight="1" x14ac:dyDescent="0.3">
      <c r="A19365" s="46" t="s">
        <v>19388</v>
      </c>
      <c r="B19365" s="47">
        <v>0.13001828744806401</v>
      </c>
      <c r="C19365" s="48">
        <v>2.9941406235075001E-3</v>
      </c>
      <c r="D19365" s="49">
        <v>3.8929303624712377E-4</v>
      </c>
      <c r="E19365" s="48">
        <v>1.5138963494381399E-3</v>
      </c>
      <c r="F19365" s="49">
        <v>1.9683421072782284E-4</v>
      </c>
      <c r="G19365" s="50">
        <v>1207.21093234775</v>
      </c>
      <c r="H19365" s="51">
        <v>156.95949801243512</v>
      </c>
      <c r="I19365" s="52">
        <v>724.32655940865504</v>
      </c>
      <c r="J19365" s="51">
        <v>94.175698807461728</v>
      </c>
      <c r="K19365" s="53">
        <v>1931.53749175641</v>
      </c>
      <c r="L19365" s="51">
        <v>251.13519681989686</v>
      </c>
    </row>
    <row r="19366" spans="1:12" ht="21.6" customHeight="1" x14ac:dyDescent="0.3">
      <c r="A19366" s="46" t="s">
        <v>19389</v>
      </c>
      <c r="B19366" s="47">
        <v>0.13001828744806401</v>
      </c>
      <c r="C19366" s="48">
        <v>2.8870992487149199E-3</v>
      </c>
      <c r="D19366" s="49">
        <v>3.7537570001050611E-4</v>
      </c>
      <c r="E19366" s="48">
        <v>1.46228447089104E-3</v>
      </c>
      <c r="F19366" s="49">
        <v>1.9012372266715143E-4</v>
      </c>
      <c r="G19366" s="50">
        <v>1168.57425883728</v>
      </c>
      <c r="H19366" s="51">
        <v>151.93602388991383</v>
      </c>
      <c r="I19366" s="52">
        <v>701.14455530236899</v>
      </c>
      <c r="J19366" s="51">
        <v>91.161614333948421</v>
      </c>
      <c r="K19366" s="53">
        <v>1869.71881413965</v>
      </c>
      <c r="L19366" s="51">
        <v>243.09763822386225</v>
      </c>
    </row>
    <row r="19367" spans="1:12" ht="21.6" customHeight="1" x14ac:dyDescent="0.3">
      <c r="A19367" s="46" t="s">
        <v>19390</v>
      </c>
      <c r="B19367" s="47">
        <v>0.13001828744806401</v>
      </c>
      <c r="C19367" s="48">
        <v>2.9613293416363398E-3</v>
      </c>
      <c r="D19367" s="49">
        <v>3.850269695692598E-4</v>
      </c>
      <c r="E19367" s="48">
        <v>1.4977907280465999E-3</v>
      </c>
      <c r="F19367" s="49">
        <v>1.9474018541620791E-4</v>
      </c>
      <c r="G19367" s="50">
        <v>1183.1030034272201</v>
      </c>
      <c r="H19367" s="51">
        <v>153.82502638026816</v>
      </c>
      <c r="I19367" s="52">
        <v>709.86180205633298</v>
      </c>
      <c r="J19367" s="51">
        <v>92.295015828161013</v>
      </c>
      <c r="K19367" s="53">
        <v>1892.96480548355</v>
      </c>
      <c r="L19367" s="51">
        <v>246.12004220842917</v>
      </c>
    </row>
    <row r="19368" spans="1:12" ht="21.6" customHeight="1" x14ac:dyDescent="0.3">
      <c r="A19368" s="46" t="s">
        <v>19391</v>
      </c>
      <c r="B19368" s="47">
        <v>0.13001828744806401</v>
      </c>
      <c r="C19368" s="48">
        <v>2.8556117696767699E-3</v>
      </c>
      <c r="D19368" s="49">
        <v>3.7128175190990901E-4</v>
      </c>
      <c r="E19368" s="48">
        <v>1.44705331671214E-3</v>
      </c>
      <c r="F19368" s="49">
        <v>1.8814339408495344E-4</v>
      </c>
      <c r="G19368" s="50">
        <v>1145.6297494</v>
      </c>
      <c r="H19368" s="51">
        <v>148.95281806654273</v>
      </c>
      <c r="I19368" s="52">
        <v>687.37784964000298</v>
      </c>
      <c r="J19368" s="51">
        <v>89.371690839926032</v>
      </c>
      <c r="K19368" s="53">
        <v>1833.0075990400001</v>
      </c>
      <c r="L19368" s="51">
        <v>238.32450890646876</v>
      </c>
    </row>
    <row r="19369" spans="1:12" ht="21.6" customHeight="1" x14ac:dyDescent="0.3">
      <c r="A19369" s="46" t="s">
        <v>19392</v>
      </c>
      <c r="B19369" s="47">
        <v>0.13001828744806401</v>
      </c>
      <c r="C19369" s="48">
        <v>2.9144900417344198E-3</v>
      </c>
      <c r="D19369" s="49">
        <v>3.7893700401074587E-4</v>
      </c>
      <c r="E19369" s="48">
        <v>1.4788324871588901E-3</v>
      </c>
      <c r="F19369" s="49">
        <v>1.9227526740295999E-4</v>
      </c>
      <c r="G19369" s="50">
        <v>1179.5113139454299</v>
      </c>
      <c r="H19369" s="51">
        <v>153.35804106480057</v>
      </c>
      <c r="I19369" s="52">
        <v>707.70678836725904</v>
      </c>
      <c r="J19369" s="51">
        <v>92.014824638880484</v>
      </c>
      <c r="K19369" s="53">
        <v>1887.21810231269</v>
      </c>
      <c r="L19369" s="51">
        <v>245.37286570368104</v>
      </c>
    </row>
    <row r="19370" spans="1:12" ht="21.6" customHeight="1" x14ac:dyDescent="0.3">
      <c r="A19370" s="46" t="s">
        <v>19393</v>
      </c>
      <c r="B19370" s="47">
        <v>0.13001828744806401</v>
      </c>
      <c r="C19370" s="48">
        <v>2.8112306342252501E-3</v>
      </c>
      <c r="D19370" s="49">
        <v>3.6551139268350188E-4</v>
      </c>
      <c r="E19370" s="48">
        <v>1.4291244282264601E-3</v>
      </c>
      <c r="F19370" s="49">
        <v>1.8581231070819801E-4</v>
      </c>
      <c r="G19370" s="50">
        <v>1142.1570407148899</v>
      </c>
      <c r="H19370" s="51">
        <v>148.50130243049873</v>
      </c>
      <c r="I19370" s="52">
        <v>685.29422442893394</v>
      </c>
      <c r="J19370" s="51">
        <v>89.100781458299224</v>
      </c>
      <c r="K19370" s="53">
        <v>1827.4512651438199</v>
      </c>
      <c r="L19370" s="51">
        <v>237.60208388879795</v>
      </c>
    </row>
    <row r="19371" spans="1:12" ht="21.6" customHeight="1" x14ac:dyDescent="0.3">
      <c r="A19371" s="46" t="s">
        <v>19394</v>
      </c>
      <c r="B19371" s="47">
        <v>0.13001828744806401</v>
      </c>
      <c r="C19371" s="48">
        <v>3.0359408740560402E-3</v>
      </c>
      <c r="D19371" s="49">
        <v>3.9472783323834496E-4</v>
      </c>
      <c r="E19371" s="48">
        <v>1.52125966065132E-3</v>
      </c>
      <c r="F19371" s="49">
        <v>1.9779157584170763E-4</v>
      </c>
      <c r="G19371" s="50">
        <v>1210.55113761745</v>
      </c>
      <c r="H19371" s="51">
        <v>157.3937857813265</v>
      </c>
      <c r="I19371" s="52">
        <v>726.33068257047296</v>
      </c>
      <c r="J19371" s="51">
        <v>94.436271468796292</v>
      </c>
      <c r="K19371" s="53">
        <v>1936.8818201879201</v>
      </c>
      <c r="L19371" s="51">
        <v>251.83005725012279</v>
      </c>
    </row>
    <row r="19372" spans="1:12" ht="21.6" customHeight="1" x14ac:dyDescent="0.3">
      <c r="A19372" s="46" t="s">
        <v>19395</v>
      </c>
      <c r="B19372" s="47">
        <v>0.13001828744806401</v>
      </c>
      <c r="C19372" s="48">
        <v>2.9261629972302302E-3</v>
      </c>
      <c r="D19372" s="49">
        <v>3.8045470169376859E-4</v>
      </c>
      <c r="E19372" s="48">
        <v>1.4682873567923901E-3</v>
      </c>
      <c r="F19372" s="49">
        <v>1.9090420761179111E-4</v>
      </c>
      <c r="G19372" s="50">
        <v>1171.78190502097</v>
      </c>
      <c r="H19372" s="51">
        <v>152.35307655345653</v>
      </c>
      <c r="I19372" s="52">
        <v>703.06914301258598</v>
      </c>
      <c r="J19372" s="51">
        <v>91.411845932074428</v>
      </c>
      <c r="K19372" s="53">
        <v>1874.8510480335599</v>
      </c>
      <c r="L19372" s="51">
        <v>243.76492248553097</v>
      </c>
    </row>
    <row r="19373" spans="1:12" ht="21.6" customHeight="1" x14ac:dyDescent="0.3">
      <c r="A19373" s="46" t="s">
        <v>19396</v>
      </c>
      <c r="B19373" s="47">
        <v>0.13001828744806401</v>
      </c>
      <c r="C19373" s="48">
        <v>2.9876316911325801E-3</v>
      </c>
      <c r="D19373" s="49">
        <v>3.8844675600662143E-4</v>
      </c>
      <c r="E19373" s="48">
        <v>1.5017012388177399E-3</v>
      </c>
      <c r="F19373" s="49">
        <v>1.9524862332971873E-4</v>
      </c>
      <c r="G19373" s="50">
        <v>1206.8466814195599</v>
      </c>
      <c r="H19373" s="51">
        <v>156.91213873055048</v>
      </c>
      <c r="I19373" s="52">
        <v>724.10800885174001</v>
      </c>
      <c r="J19373" s="51">
        <v>94.147283238330814</v>
      </c>
      <c r="K19373" s="53">
        <v>1930.9546902713</v>
      </c>
      <c r="L19373" s="51">
        <v>251.05942196888128</v>
      </c>
    </row>
    <row r="19374" spans="1:12" ht="21.6" customHeight="1" x14ac:dyDescent="0.3">
      <c r="A19374" s="46" t="s">
        <v>19397</v>
      </c>
      <c r="B19374" s="47">
        <v>0.13001828744806401</v>
      </c>
      <c r="C19374" s="48">
        <v>2.8803897994512701E-3</v>
      </c>
      <c r="D19374" s="49">
        <v>3.7450334890752667E-4</v>
      </c>
      <c r="E19374" s="48">
        <v>1.4497908746510799E-3</v>
      </c>
      <c r="F19374" s="49">
        <v>1.8849932667996426E-4</v>
      </c>
      <c r="G19374" s="50">
        <v>1168.20019631982</v>
      </c>
      <c r="H19374" s="51">
        <v>151.88738892199515</v>
      </c>
      <c r="I19374" s="52">
        <v>700.92011779189397</v>
      </c>
      <c r="J19374" s="51">
        <v>91.132433353197356</v>
      </c>
      <c r="K19374" s="53">
        <v>1869.1203141117101</v>
      </c>
      <c r="L19374" s="51">
        <v>243.0198222751925</v>
      </c>
    </row>
    <row r="19375" spans="1:12" ht="21.6" customHeight="1" x14ac:dyDescent="0.3">
      <c r="A19375" s="46" t="s">
        <v>19398</v>
      </c>
      <c r="B19375" s="47">
        <v>0.13001828744806401</v>
      </c>
      <c r="C19375" s="48">
        <v>2.9548228873858698E-3</v>
      </c>
      <c r="D19375" s="49">
        <v>3.8418101153025449E-4</v>
      </c>
      <c r="E19375" s="48">
        <v>1.4855956174261999E-3</v>
      </c>
      <c r="F19375" s="49">
        <v>1.931545980181038E-4</v>
      </c>
      <c r="G19375" s="50">
        <v>1182.7389321101</v>
      </c>
      <c r="H19375" s="51">
        <v>153.77769045110725</v>
      </c>
      <c r="I19375" s="52">
        <v>709.643359266061</v>
      </c>
      <c r="J19375" s="51">
        <v>92.266614270664476</v>
      </c>
      <c r="K19375" s="53">
        <v>1892.3822913761601</v>
      </c>
      <c r="L19375" s="51">
        <v>246.04430472177171</v>
      </c>
    </row>
    <row r="19376" spans="1:12" ht="21.6" customHeight="1" x14ac:dyDescent="0.3">
      <c r="A19376" s="46" t="s">
        <v>19399</v>
      </c>
      <c r="B19376" s="47">
        <v>0.13001828744806401</v>
      </c>
      <c r="C19376" s="48">
        <v>2.84890479853757E-3</v>
      </c>
      <c r="D19376" s="49">
        <v>3.7040972300842666E-4</v>
      </c>
      <c r="E19376" s="48">
        <v>1.4345597204721799E-3</v>
      </c>
      <c r="F19376" s="49">
        <v>1.8651899809776624E-4</v>
      </c>
      <c r="G19376" s="50">
        <v>1145.25586649361</v>
      </c>
      <c r="H19376" s="51">
        <v>148.90420645134782</v>
      </c>
      <c r="I19376" s="52">
        <v>687.15351989617102</v>
      </c>
      <c r="J19376" s="51">
        <v>89.34252387080933</v>
      </c>
      <c r="K19376" s="53">
        <v>1832.4093863897899</v>
      </c>
      <c r="L19376" s="51">
        <v>238.24673032215713</v>
      </c>
    </row>
    <row r="19377" spans="1:12" ht="21.6" customHeight="1" x14ac:dyDescent="0.3">
      <c r="A19377" s="46" t="s">
        <v>19400</v>
      </c>
      <c r="B19377" s="47">
        <v>0.13001828744806401</v>
      </c>
      <c r="C19377" s="48">
        <v>2.9079961477468199E-3</v>
      </c>
      <c r="D19377" s="49">
        <v>3.7809267903560884E-4</v>
      </c>
      <c r="E19377" s="48">
        <v>1.4666373765384901E-3</v>
      </c>
      <c r="F19377" s="49">
        <v>1.9068968000485591E-4</v>
      </c>
      <c r="G19377" s="50">
        <v>1179.1481529789801</v>
      </c>
      <c r="H19377" s="51">
        <v>153.31082349787479</v>
      </c>
      <c r="I19377" s="52">
        <v>707.48889178739205</v>
      </c>
      <c r="J19377" s="51">
        <v>91.986494098725387</v>
      </c>
      <c r="K19377" s="53">
        <v>1886.6370447663801</v>
      </c>
      <c r="L19377" s="51">
        <v>245.29731759660018</v>
      </c>
    </row>
    <row r="19378" spans="1:12" ht="21.6" customHeight="1" x14ac:dyDescent="0.3">
      <c r="A19378" s="46" t="s">
        <v>19401</v>
      </c>
      <c r="B19378" s="47">
        <v>0.13001828744806401</v>
      </c>
      <c r="C19378" s="48">
        <v>2.8045362233489199E-3</v>
      </c>
      <c r="D19378" s="49">
        <v>3.6464099684588774E-4</v>
      </c>
      <c r="E19378" s="48">
        <v>1.4166308319865E-3</v>
      </c>
      <c r="F19378" s="49">
        <v>1.8418791472101084E-4</v>
      </c>
      <c r="G19378" s="50">
        <v>1141.7840681591799</v>
      </c>
      <c r="H19378" s="51">
        <v>148.45280917754016</v>
      </c>
      <c r="I19378" s="52">
        <v>685.070440895508</v>
      </c>
      <c r="J19378" s="51">
        <v>89.071685506524105</v>
      </c>
      <c r="K19378" s="53">
        <v>1826.85450905468</v>
      </c>
      <c r="L19378" s="51">
        <v>237.52449468406428</v>
      </c>
    </row>
    <row r="19379" spans="1:12" ht="21.6" customHeight="1" x14ac:dyDescent="0.3">
      <c r="A19379" s="46" t="s">
        <v>19402</v>
      </c>
      <c r="B19379" s="47">
        <v>0.13001828744806401</v>
      </c>
      <c r="C19379" s="48">
        <v>2.9897708159973601E-3</v>
      </c>
      <c r="D19379" s="49">
        <v>3.8872488135817764E-4</v>
      </c>
      <c r="E19379" s="48">
        <v>1.4387824698185001E-3</v>
      </c>
      <c r="F19379" s="49">
        <v>1.8706803273609723E-4</v>
      </c>
      <c r="G19379" s="50">
        <v>1207.8008870876299</v>
      </c>
      <c r="H19379" s="51">
        <v>157.03620291738616</v>
      </c>
      <c r="I19379" s="52">
        <v>724.68053225257904</v>
      </c>
      <c r="J19379" s="51">
        <v>94.22172175043184</v>
      </c>
      <c r="K19379" s="53">
        <v>1932.4814193402101</v>
      </c>
      <c r="L19379" s="51">
        <v>251.257924667818</v>
      </c>
    </row>
    <row r="19380" spans="1:12" ht="21.6" customHeight="1" x14ac:dyDescent="0.3">
      <c r="A19380" s="46" t="s">
        <v>19403</v>
      </c>
      <c r="B19380" s="47">
        <v>0.13001828744806401</v>
      </c>
      <c r="C19380" s="48">
        <v>2.8808364883157402E-3</v>
      </c>
      <c r="D19380" s="49">
        <v>3.7456142662870722E-4</v>
      </c>
      <c r="E19380" s="48">
        <v>1.38750875224484E-3</v>
      </c>
      <c r="F19380" s="49">
        <v>1.8040151178607422E-4</v>
      </c>
      <c r="G19380" s="50">
        <v>1169.0779731498501</v>
      </c>
      <c r="H19380" s="51">
        <v>152.00151596219726</v>
      </c>
      <c r="I19380" s="52">
        <v>701.44678388991497</v>
      </c>
      <c r="J19380" s="51">
        <v>91.200909577318996</v>
      </c>
      <c r="K19380" s="53">
        <v>1870.5247570397701</v>
      </c>
      <c r="L19380" s="51">
        <v>243.20242553951624</v>
      </c>
    </row>
    <row r="19381" spans="1:12" ht="21.6" customHeight="1" x14ac:dyDescent="0.3">
      <c r="A19381" s="46" t="s">
        <v>19404</v>
      </c>
      <c r="B19381" s="47">
        <v>0.13001828744806401</v>
      </c>
      <c r="C19381" s="48">
        <v>2.9414125597418202E-3</v>
      </c>
      <c r="D19381" s="49">
        <v>3.8243742369585776E-4</v>
      </c>
      <c r="E19381" s="48">
        <v>1.41922404798492E-3</v>
      </c>
      <c r="F19381" s="49">
        <v>1.8452508022410833E-4</v>
      </c>
      <c r="G19381" s="50">
        <v>1204.0911194004</v>
      </c>
      <c r="H19381" s="51">
        <v>156.55386527586236</v>
      </c>
      <c r="I19381" s="52">
        <v>722.45467164024501</v>
      </c>
      <c r="J19381" s="51">
        <v>93.932319165518081</v>
      </c>
      <c r="K19381" s="53">
        <v>1926.5457910406501</v>
      </c>
      <c r="L19381" s="51">
        <v>250.48618444138043</v>
      </c>
    </row>
    <row r="19382" spans="1:12" ht="21.6" customHeight="1" x14ac:dyDescent="0.3">
      <c r="A19382" s="46" t="s">
        <v>19405</v>
      </c>
      <c r="B19382" s="47">
        <v>0.13001828744806401</v>
      </c>
      <c r="C19382" s="48">
        <v>2.8350190141160098E-3</v>
      </c>
      <c r="D19382" s="49">
        <v>3.686043170980624E-4</v>
      </c>
      <c r="E19382" s="48">
        <v>1.36901227010353E-3</v>
      </c>
      <c r="F19382" s="49">
        <v>1.779966308542474E-4</v>
      </c>
      <c r="G19382" s="50">
        <v>1165.4913959068999</v>
      </c>
      <c r="H19382" s="51">
        <v>151.53519533126868</v>
      </c>
      <c r="I19382" s="52">
        <v>699.29483754414002</v>
      </c>
      <c r="J19382" s="51">
        <v>90.921117198761223</v>
      </c>
      <c r="K19382" s="53">
        <v>1864.7862334510401</v>
      </c>
      <c r="L19382" s="51">
        <v>242.45631253002989</v>
      </c>
    </row>
    <row r="19383" spans="1:12" ht="21.6" customHeight="1" x14ac:dyDescent="0.3">
      <c r="A19383" s="46" t="s">
        <v>19406</v>
      </c>
      <c r="B19383" s="47">
        <v>0.13001828744806401</v>
      </c>
      <c r="C19383" s="48">
        <v>2.90948900468147E-3</v>
      </c>
      <c r="D19383" s="49">
        <v>3.7828677773765702E-4</v>
      </c>
      <c r="E19383" s="48">
        <v>1.40463048686779E-3</v>
      </c>
      <c r="F19383" s="49">
        <v>1.8262765039989042E-4</v>
      </c>
      <c r="G19383" s="50">
        <v>1180.0379138856699</v>
      </c>
      <c r="H19383" s="51">
        <v>153.42650868720085</v>
      </c>
      <c r="I19383" s="52">
        <v>708.022748331407</v>
      </c>
      <c r="J19383" s="51">
        <v>92.055905212321164</v>
      </c>
      <c r="K19383" s="53">
        <v>1888.0606622170801</v>
      </c>
      <c r="L19383" s="51">
        <v>245.48241389952202</v>
      </c>
    </row>
    <row r="19384" spans="1:12" ht="21.6" customHeight="1" x14ac:dyDescent="0.3">
      <c r="A19384" s="46" t="s">
        <v>19407</v>
      </c>
      <c r="B19384" s="47">
        <v>0.13001828744806401</v>
      </c>
      <c r="C19384" s="48">
        <v>2.80437803288005E-3</v>
      </c>
      <c r="D19384" s="49">
        <v>3.6462042919203463E-4</v>
      </c>
      <c r="E19384" s="48">
        <v>1.35521107771296E-3</v>
      </c>
      <c r="F19384" s="49">
        <v>1.7620222345488427E-4</v>
      </c>
      <c r="G19384" s="50">
        <v>1142.59914386023</v>
      </c>
      <c r="H19384" s="51">
        <v>148.55878392433124</v>
      </c>
      <c r="I19384" s="52">
        <v>685.55948631614206</v>
      </c>
      <c r="J19384" s="51">
        <v>89.135270354599271</v>
      </c>
      <c r="K19384" s="53">
        <v>1828.15863017637</v>
      </c>
      <c r="L19384" s="51">
        <v>237.69405427893051</v>
      </c>
    </row>
    <row r="19385" spans="1:12" ht="21.6" customHeight="1" x14ac:dyDescent="0.3">
      <c r="A19385" s="46" t="s">
        <v>19408</v>
      </c>
      <c r="B19385" s="47">
        <v>0.13001828744806401</v>
      </c>
      <c r="C19385" s="48">
        <v>2.8626146976027502E-3</v>
      </c>
      <c r="D19385" s="49">
        <v>3.7219226060596723E-4</v>
      </c>
      <c r="E19385" s="48">
        <v>1.38567224598008E-3</v>
      </c>
      <c r="F19385" s="49">
        <v>1.801627323866425E-4</v>
      </c>
      <c r="G19385" s="50">
        <v>1176.4419862566299</v>
      </c>
      <c r="H19385" s="51">
        <v>152.95897233508589</v>
      </c>
      <c r="I19385" s="52">
        <v>705.865191753982</v>
      </c>
      <c r="J19385" s="51">
        <v>91.775383401052054</v>
      </c>
      <c r="K19385" s="53">
        <v>1882.30717801061</v>
      </c>
      <c r="L19385" s="51">
        <v>244.73435573613796</v>
      </c>
    </row>
    <row r="19386" spans="1:12" ht="21.6" customHeight="1" x14ac:dyDescent="0.3">
      <c r="A19386" s="46" t="s">
        <v>19409</v>
      </c>
      <c r="B19386" s="47">
        <v>0.13001828744806401</v>
      </c>
      <c r="C19386" s="48">
        <v>2.7599665399622702E-3</v>
      </c>
      <c r="D19386" s="49">
        <v>3.5884612293985308E-4</v>
      </c>
      <c r="E19386" s="48">
        <v>1.3372821892272801E-3</v>
      </c>
      <c r="F19386" s="49">
        <v>1.7387114007812884E-4</v>
      </c>
      <c r="G19386" s="50">
        <v>1139.1226263828501</v>
      </c>
      <c r="H19386" s="51">
        <v>148.10677307563901</v>
      </c>
      <c r="I19386" s="52">
        <v>683.47357582971404</v>
      </c>
      <c r="J19386" s="51">
        <v>88.864063845383939</v>
      </c>
      <c r="K19386" s="53">
        <v>1822.59620221257</v>
      </c>
      <c r="L19386" s="51">
        <v>236.97083692102296</v>
      </c>
    </row>
    <row r="19387" spans="1:12" ht="21.6" customHeight="1" x14ac:dyDescent="0.3">
      <c r="A19387" s="46" t="s">
        <v>19410</v>
      </c>
      <c r="B19387" s="47">
        <v>0.13001828744806401</v>
      </c>
      <c r="C19387" s="48">
        <v>2.98416076216552E-3</v>
      </c>
      <c r="D19387" s="49">
        <v>3.8799547176647037E-4</v>
      </c>
      <c r="E19387" s="48">
        <v>1.4280786223059699E-3</v>
      </c>
      <c r="F19387" s="49">
        <v>1.8567633681341284E-4</v>
      </c>
      <c r="G19387" s="50">
        <v>1207.49203441705</v>
      </c>
      <c r="H19387" s="51">
        <v>156.99604642208362</v>
      </c>
      <c r="I19387" s="52">
        <v>724.495220650232</v>
      </c>
      <c r="J19387" s="51">
        <v>94.197627853250424</v>
      </c>
      <c r="K19387" s="53">
        <v>1931.9872550672801</v>
      </c>
      <c r="L19387" s="51">
        <v>251.19367427533405</v>
      </c>
    </row>
    <row r="19388" spans="1:12" ht="21.6" customHeight="1" x14ac:dyDescent="0.3">
      <c r="A19388" s="46" t="s">
        <v>19411</v>
      </c>
      <c r="B19388" s="47">
        <v>0.13001828744806401</v>
      </c>
      <c r="C19388" s="48">
        <v>2.8750414931195301E-3</v>
      </c>
      <c r="D19388" s="49">
        <v>3.7380797127752622E-4</v>
      </c>
      <c r="E19388" s="48">
        <v>1.3765429190352599E-3</v>
      </c>
      <c r="F19388" s="49">
        <v>1.7897575293172353E-4</v>
      </c>
      <c r="G19388" s="50">
        <v>1168.76015091052</v>
      </c>
      <c r="H19388" s="51">
        <v>151.96019325892667</v>
      </c>
      <c r="I19388" s="52">
        <v>701.25609054631502</v>
      </c>
      <c r="J19388" s="51">
        <v>91.176115955356394</v>
      </c>
      <c r="K19388" s="53">
        <v>1870.0162414568299</v>
      </c>
      <c r="L19388" s="51">
        <v>243.13630921428307</v>
      </c>
    </row>
    <row r="19389" spans="1:12" ht="21.6" customHeight="1" x14ac:dyDescent="0.3">
      <c r="A19389" s="46" t="s">
        <v>19412</v>
      </c>
      <c r="B19389" s="47">
        <v>0.13001828744806401</v>
      </c>
      <c r="C19389" s="48">
        <v>2.9358109218632399E-3</v>
      </c>
      <c r="D19389" s="49">
        <v>3.8170910833198053E-4</v>
      </c>
      <c r="E19389" s="48">
        <v>1.4085202004723899E-3</v>
      </c>
      <c r="F19389" s="49">
        <v>1.8313338430142395E-4</v>
      </c>
      <c r="G19389" s="50">
        <v>1203.7828767066101</v>
      </c>
      <c r="H19389" s="51">
        <v>156.51378808869742</v>
      </c>
      <c r="I19389" s="52">
        <v>722.26972602396995</v>
      </c>
      <c r="J19389" s="51">
        <v>93.908272853218961</v>
      </c>
      <c r="K19389" s="53">
        <v>1926.05260273058</v>
      </c>
      <c r="L19389" s="51">
        <v>250.42206094191638</v>
      </c>
    </row>
    <row r="19390" spans="1:12" ht="21.6" customHeight="1" x14ac:dyDescent="0.3">
      <c r="A19390" s="46" t="s">
        <v>19413</v>
      </c>
      <c r="B19390" s="47">
        <v>0.13001828744806401</v>
      </c>
      <c r="C19390" s="48">
        <v>2.8292324348730699E-3</v>
      </c>
      <c r="D19390" s="49">
        <v>3.6785195597471284E-4</v>
      </c>
      <c r="E19390" s="48">
        <v>1.35804643689395E-3</v>
      </c>
      <c r="F19390" s="49">
        <v>1.7657087199989671E-4</v>
      </c>
      <c r="G19390" s="50">
        <v>1165.17418364435</v>
      </c>
      <c r="H19390" s="51">
        <v>151.49395193613444</v>
      </c>
      <c r="I19390" s="52">
        <v>699.10451018661001</v>
      </c>
      <c r="J19390" s="51">
        <v>90.896371161680662</v>
      </c>
      <c r="K19390" s="53">
        <v>1864.27869383095</v>
      </c>
      <c r="L19390" s="51">
        <v>242.3903230978151</v>
      </c>
    </row>
    <row r="19391" spans="1:12" ht="21.6" customHeight="1" x14ac:dyDescent="0.3">
      <c r="A19391" s="46" t="s">
        <v>19414</v>
      </c>
      <c r="B19391" s="47">
        <v>0.13001828744806401</v>
      </c>
      <c r="C19391" s="48">
        <v>2.9038889763064102E-3</v>
      </c>
      <c r="D19391" s="49">
        <v>3.7755867163867117E-4</v>
      </c>
      <c r="E19391" s="48">
        <v>1.3939266393552599E-3</v>
      </c>
      <c r="F19391" s="49">
        <v>1.8123595447720603E-4</v>
      </c>
      <c r="G19391" s="50">
        <v>1179.7297878464899</v>
      </c>
      <c r="H19391" s="51">
        <v>153.3864466672685</v>
      </c>
      <c r="I19391" s="52">
        <v>707.83787270789901</v>
      </c>
      <c r="J19391" s="51">
        <v>92.031868000361754</v>
      </c>
      <c r="K19391" s="53">
        <v>1887.5676605543899</v>
      </c>
      <c r="L19391" s="51">
        <v>245.41831466763026</v>
      </c>
    </row>
    <row r="19392" spans="1:12" ht="21.6" customHeight="1" x14ac:dyDescent="0.3">
      <c r="A19392" s="46" t="s">
        <v>19415</v>
      </c>
      <c r="B19392" s="47">
        <v>0.13001828744806401</v>
      </c>
      <c r="C19392" s="48">
        <v>2.7985930631406202E-3</v>
      </c>
      <c r="D19392" s="49">
        <v>3.638682773335751E-4</v>
      </c>
      <c r="E19392" s="48">
        <v>1.34424524450338E-3</v>
      </c>
      <c r="F19392" s="49">
        <v>1.7477646460053355E-4</v>
      </c>
      <c r="G19392" s="50">
        <v>1142.2820482523</v>
      </c>
      <c r="H19392" s="51">
        <v>148.51755569643086</v>
      </c>
      <c r="I19392" s="52">
        <v>685.36922895138002</v>
      </c>
      <c r="J19392" s="51">
        <v>89.11053341785852</v>
      </c>
      <c r="K19392" s="53">
        <v>1827.6512772036799</v>
      </c>
      <c r="L19392" s="51">
        <v>237.62808911428937</v>
      </c>
    </row>
    <row r="19393" spans="1:12" ht="21.6" customHeight="1" x14ac:dyDescent="0.3">
      <c r="A19393" s="46" t="s">
        <v>19416</v>
      </c>
      <c r="B19393" s="47">
        <v>0.13001828744806401</v>
      </c>
      <c r="C19393" s="48">
        <v>2.85702282692419E-3</v>
      </c>
      <c r="D19393" s="49">
        <v>3.714652151567098E-4</v>
      </c>
      <c r="E19393" s="48">
        <v>1.3749683984675401E-3</v>
      </c>
      <c r="F19393" s="49">
        <v>1.7877103646395684E-4</v>
      </c>
      <c r="G19393" s="50">
        <v>1176.1344514761399</v>
      </c>
      <c r="H19393" s="51">
        <v>152.91898718959587</v>
      </c>
      <c r="I19393" s="52">
        <v>705.68067088568603</v>
      </c>
      <c r="J19393" s="51">
        <v>91.751392313757776</v>
      </c>
      <c r="K19393" s="53">
        <v>1881.8151223618299</v>
      </c>
      <c r="L19393" s="51">
        <v>244.67037950335364</v>
      </c>
    </row>
    <row r="19394" spans="1:12" ht="21.6" customHeight="1" x14ac:dyDescent="0.3">
      <c r="A19394" s="46" t="s">
        <v>19417</v>
      </c>
      <c r="B19394" s="47">
        <v>0.13001828744806401</v>
      </c>
      <c r="C19394" s="48">
        <v>2.75418972791934E-3</v>
      </c>
      <c r="D19394" s="49">
        <v>3.5809503173112197E-4</v>
      </c>
      <c r="E19394" s="48">
        <v>1.3263163560177E-3</v>
      </c>
      <c r="F19394" s="49">
        <v>1.7244538122377812E-4</v>
      </c>
      <c r="G19394" s="50">
        <v>1138.8061220336001</v>
      </c>
      <c r="H19394" s="51">
        <v>148.06562172217969</v>
      </c>
      <c r="I19394" s="52">
        <v>683.28367322016402</v>
      </c>
      <c r="J19394" s="51">
        <v>88.83937303330832</v>
      </c>
      <c r="K19394" s="53">
        <v>1822.08979525377</v>
      </c>
      <c r="L19394" s="51">
        <v>236.90499475548802</v>
      </c>
    </row>
    <row r="19395" spans="1:12" ht="21.6" customHeight="1" x14ac:dyDescent="0.3">
      <c r="A19395" s="46" t="s">
        <v>19418</v>
      </c>
      <c r="B19395" s="47">
        <v>0.13001828744806401</v>
      </c>
      <c r="C19395" s="48">
        <v>3.0050827301249302E-3</v>
      </c>
      <c r="D19395" s="49">
        <v>3.9071571021059615E-4</v>
      </c>
      <c r="E19395" s="48">
        <v>1.5616955819922199E-3</v>
      </c>
      <c r="F19395" s="49">
        <v>2.0304898508583606E-4</v>
      </c>
      <c r="G19395" s="50">
        <v>1208.93967379214</v>
      </c>
      <c r="H19395" s="51">
        <v>157.18426601447518</v>
      </c>
      <c r="I19395" s="52">
        <v>725.363804275289</v>
      </c>
      <c r="J19395" s="51">
        <v>94.310559608685764</v>
      </c>
      <c r="K19395" s="53">
        <v>1934.30347806743</v>
      </c>
      <c r="L19395" s="51">
        <v>251.49482562316095</v>
      </c>
    </row>
    <row r="19396" spans="1:12" ht="21.6" customHeight="1" x14ac:dyDescent="0.3">
      <c r="A19396" s="46" t="s">
        <v>19419</v>
      </c>
      <c r="B19396" s="47">
        <v>0.13001828744806401</v>
      </c>
      <c r="C19396" s="48">
        <v>2.89694050301707E-3</v>
      </c>
      <c r="D19396" s="49">
        <v>3.7665524304121258E-4</v>
      </c>
      <c r="E19396" s="48">
        <v>1.51040830516884E-3</v>
      </c>
      <c r="F19396" s="49">
        <v>1.9638070118538543E-4</v>
      </c>
      <c r="G19396" s="50">
        <v>1170.2533448531899</v>
      </c>
      <c r="H19396" s="51">
        <v>152.15433577818044</v>
      </c>
      <c r="I19396" s="52">
        <v>702.15200691191706</v>
      </c>
      <c r="J19396" s="51">
        <v>91.292601466908664</v>
      </c>
      <c r="K19396" s="53">
        <v>1872.40535176511</v>
      </c>
      <c r="L19396" s="51">
        <v>243.44693724508909</v>
      </c>
    </row>
    <row r="19397" spans="1:12" ht="21.6" customHeight="1" x14ac:dyDescent="0.3">
      <c r="A19397" s="46" t="s">
        <v>19420</v>
      </c>
      <c r="B19397" s="47">
        <v>0.13001828744806401</v>
      </c>
      <c r="C19397" s="48">
        <v>2.9571720335974101E-3</v>
      </c>
      <c r="D19397" s="49">
        <v>3.8448644349764406E-4</v>
      </c>
      <c r="E19397" s="48">
        <v>1.54331356787756E-3</v>
      </c>
      <c r="F19397" s="49">
        <v>2.0065898709080185E-4</v>
      </c>
      <c r="G19397" s="50">
        <v>1205.2430018094401</v>
      </c>
      <c r="H19397" s="51">
        <v>156.70363105402731</v>
      </c>
      <c r="I19397" s="52">
        <v>723.14580108566804</v>
      </c>
      <c r="J19397" s="51">
        <v>94.02217863241691</v>
      </c>
      <c r="K19397" s="53">
        <v>1928.3888028951101</v>
      </c>
      <c r="L19397" s="51">
        <v>250.72580968644422</v>
      </c>
    </row>
    <row r="19398" spans="1:12" ht="21.6" customHeight="1" x14ac:dyDescent="0.3">
      <c r="A19398" s="46" t="s">
        <v>19421</v>
      </c>
      <c r="B19398" s="47">
        <v>0.13001828744806401</v>
      </c>
      <c r="C19398" s="48">
        <v>2.8515512064705702E-3</v>
      </c>
      <c r="D19398" s="49">
        <v>3.7075380443576434E-4</v>
      </c>
      <c r="E19398" s="48">
        <v>1.4930243567763601E-3</v>
      </c>
      <c r="F19398" s="49">
        <v>1.9412046998630965E-4</v>
      </c>
      <c r="G19398" s="50">
        <v>1166.6792292438699</v>
      </c>
      <c r="H19398" s="51">
        <v>151.68963538751524</v>
      </c>
      <c r="I19398" s="52">
        <v>700.00753754632694</v>
      </c>
      <c r="J19398" s="51">
        <v>91.0137812325098</v>
      </c>
      <c r="K19398" s="53">
        <v>1866.6867667902</v>
      </c>
      <c r="L19398" s="51">
        <v>242.70341662002505</v>
      </c>
    </row>
    <row r="19399" spans="1:12" ht="21.6" customHeight="1" x14ac:dyDescent="0.3">
      <c r="A19399" s="46" t="s">
        <v>19422</v>
      </c>
      <c r="B19399" s="47">
        <v>0.13001828744806401</v>
      </c>
      <c r="C19399" s="48">
        <v>2.9252315650589102E-3</v>
      </c>
      <c r="D19399" s="49">
        <v>3.8033359847797953E-4</v>
      </c>
      <c r="E19399" s="48">
        <v>1.5262524947882001E-3</v>
      </c>
      <c r="F19399" s="49">
        <v>1.9844073558569701E-4</v>
      </c>
      <c r="G19399" s="50">
        <v>1181.19234074985</v>
      </c>
      <c r="H19399" s="51">
        <v>153.57660529106556</v>
      </c>
      <c r="I19399" s="52">
        <v>708.71540444991501</v>
      </c>
      <c r="J19399" s="51">
        <v>92.145963174640002</v>
      </c>
      <c r="K19399" s="53">
        <v>1889.90774519977</v>
      </c>
      <c r="L19399" s="51">
        <v>245.72256846570556</v>
      </c>
    </row>
    <row r="19400" spans="1:12" ht="21.6" customHeight="1" x14ac:dyDescent="0.3">
      <c r="A19400" s="46" t="s">
        <v>19423</v>
      </c>
      <c r="B19400" s="47">
        <v>0.13001828744806401</v>
      </c>
      <c r="C19400" s="48">
        <v>2.8208997281370801E-3</v>
      </c>
      <c r="D19400" s="49">
        <v>3.6676855171509251E-4</v>
      </c>
      <c r="E19400" s="48">
        <v>1.47688962789108E-3</v>
      </c>
      <c r="F19400" s="49">
        <v>1.9202266016820672E-4</v>
      </c>
      <c r="G19400" s="50">
        <v>1143.7899048138299</v>
      </c>
      <c r="H19400" s="51">
        <v>148.7136046242783</v>
      </c>
      <c r="I19400" s="52">
        <v>686.27394288830305</v>
      </c>
      <c r="J19400" s="51">
        <v>89.22816277456765</v>
      </c>
      <c r="K19400" s="53">
        <v>1830.06384770214</v>
      </c>
      <c r="L19400" s="51">
        <v>237.94176739884597</v>
      </c>
    </row>
    <row r="19401" spans="1:12" ht="21.6" customHeight="1" x14ac:dyDescent="0.3">
      <c r="A19401" s="46" t="s">
        <v>19424</v>
      </c>
      <c r="B19401" s="47">
        <v>0.13001828744806401</v>
      </c>
      <c r="C19401" s="48">
        <v>2.8787910836338098E-3</v>
      </c>
      <c r="D19401" s="49">
        <v>3.7429548661482436E-4</v>
      </c>
      <c r="E19401" s="48">
        <v>1.5084345616976701E-3</v>
      </c>
      <c r="F19401" s="49">
        <v>1.961240784394021E-4</v>
      </c>
      <c r="G19401" s="50">
        <v>1177.6091069630399</v>
      </c>
      <c r="H19401" s="51">
        <v>153.11071937057849</v>
      </c>
      <c r="I19401" s="52">
        <v>706.56546417782499</v>
      </c>
      <c r="J19401" s="51">
        <v>91.866431622347221</v>
      </c>
      <c r="K19401" s="53">
        <v>1884.1745711408601</v>
      </c>
      <c r="L19401" s="51">
        <v>244.97715099292571</v>
      </c>
    </row>
    <row r="19402" spans="1:12" ht="21.6" customHeight="1" x14ac:dyDescent="0.3">
      <c r="A19402" s="46" t="s">
        <v>19425</v>
      </c>
      <c r="B19402" s="47">
        <v>0.13001828744806401</v>
      </c>
      <c r="C19402" s="48">
        <v>2.7769032735675799E-3</v>
      </c>
      <c r="D19402" s="49">
        <v>3.6104820803817955E-4</v>
      </c>
      <c r="E19402" s="48">
        <v>1.4600391333057601E-3</v>
      </c>
      <c r="F19402" s="49">
        <v>1.8983178771957057E-4</v>
      </c>
      <c r="G19402" s="50">
        <v>1140.3254665652601</v>
      </c>
      <c r="H19402" s="51">
        <v>148.26316429622969</v>
      </c>
      <c r="I19402" s="52">
        <v>684.19527993915995</v>
      </c>
      <c r="J19402" s="51">
        <v>88.95789857773832</v>
      </c>
      <c r="K19402" s="53">
        <v>1824.52074650442</v>
      </c>
      <c r="L19402" s="51">
        <v>237.22106287396801</v>
      </c>
    </row>
    <row r="19403" spans="1:12" ht="21.6" customHeight="1" x14ac:dyDescent="0.3">
      <c r="A19403" s="46" t="s">
        <v>19426</v>
      </c>
      <c r="B19403" s="47">
        <v>0.13001828744806401</v>
      </c>
      <c r="C19403" s="48">
        <v>2.9979559329101498E-3</v>
      </c>
      <c r="D19403" s="49">
        <v>3.8978909624174079E-4</v>
      </c>
      <c r="E19403" s="48">
        <v>1.5483362742466E-3</v>
      </c>
      <c r="F19403" s="49">
        <v>2.0131203077125893E-4</v>
      </c>
      <c r="G19403" s="50">
        <v>1208.5400239355699</v>
      </c>
      <c r="H19403" s="51">
        <v>157.13230422454509</v>
      </c>
      <c r="I19403" s="52">
        <v>725.12401436134303</v>
      </c>
      <c r="J19403" s="51">
        <v>94.279382534727191</v>
      </c>
      <c r="K19403" s="53">
        <v>1933.6640382969099</v>
      </c>
      <c r="L19403" s="51">
        <v>251.4116867592723</v>
      </c>
    </row>
    <row r="19404" spans="1:12" ht="21.6" customHeight="1" x14ac:dyDescent="0.3">
      <c r="A19404" s="46" t="s">
        <v>19427</v>
      </c>
      <c r="B19404" s="47">
        <v>0.13001828744806401</v>
      </c>
      <c r="C19404" s="48">
        <v>2.8896120547499799E-3</v>
      </c>
      <c r="D19404" s="49">
        <v>3.7570241074787376E-4</v>
      </c>
      <c r="E19404" s="48">
        <v>1.4967220170969599E-3</v>
      </c>
      <c r="F19404" s="49">
        <v>1.9460123344875873E-4</v>
      </c>
      <c r="G19404" s="50">
        <v>1169.84366707256</v>
      </c>
      <c r="H19404" s="51">
        <v>152.1010701747374</v>
      </c>
      <c r="I19404" s="52">
        <v>701.90620024354098</v>
      </c>
      <c r="J19404" s="51">
        <v>91.260642104843086</v>
      </c>
      <c r="K19404" s="53">
        <v>1871.7498673161101</v>
      </c>
      <c r="L19404" s="51">
        <v>243.3617122795805</v>
      </c>
    </row>
    <row r="19405" spans="1:12" ht="21.6" customHeight="1" x14ac:dyDescent="0.3">
      <c r="A19405" s="46" t="s">
        <v>19428</v>
      </c>
      <c r="B19405" s="47">
        <v>0.13001828744806401</v>
      </c>
      <c r="C19405" s="48">
        <v>2.9500632888364701E-3</v>
      </c>
      <c r="D19405" s="49">
        <v>3.8356217667792126E-4</v>
      </c>
      <c r="E19405" s="48">
        <v>1.5299542601319299E-3</v>
      </c>
      <c r="F19405" s="49">
        <v>1.9892203277622336E-4</v>
      </c>
      <c r="G19405" s="50">
        <v>1204.8445392062699</v>
      </c>
      <c r="H19405" s="51">
        <v>156.65182362875103</v>
      </c>
      <c r="I19405" s="52">
        <v>722.90672352376498</v>
      </c>
      <c r="J19405" s="51">
        <v>93.991094177251014</v>
      </c>
      <c r="K19405" s="53">
        <v>1927.75126273004</v>
      </c>
      <c r="L19405" s="51">
        <v>250.64291780600206</v>
      </c>
    </row>
    <row r="19406" spans="1:12" ht="21.6" customHeight="1" x14ac:dyDescent="0.3">
      <c r="A19406" s="46" t="s">
        <v>19429</v>
      </c>
      <c r="B19406" s="47">
        <v>0.13001828744806401</v>
      </c>
      <c r="C19406" s="48">
        <v>2.84424081065732E-3</v>
      </c>
      <c r="D19406" s="49">
        <v>3.6980331929155802E-4</v>
      </c>
      <c r="E19406" s="48">
        <v>1.47933806870448E-3</v>
      </c>
      <c r="F19406" s="49">
        <v>1.9234100224968295E-4</v>
      </c>
      <c r="G19406" s="50">
        <v>1166.2707387166499</v>
      </c>
      <c r="H19406" s="51">
        <v>151.63652414872735</v>
      </c>
      <c r="I19406" s="52">
        <v>699.76244322999503</v>
      </c>
      <c r="J19406" s="51">
        <v>90.98191448923707</v>
      </c>
      <c r="K19406" s="53">
        <v>1866.0331819466501</v>
      </c>
      <c r="L19406" s="51">
        <v>242.6184386379644</v>
      </c>
    </row>
    <row r="19407" spans="1:12" ht="21.6" customHeight="1" x14ac:dyDescent="0.3">
      <c r="A19407" s="46" t="s">
        <v>19430</v>
      </c>
      <c r="B19407" s="47">
        <v>0.13001828744806401</v>
      </c>
      <c r="C19407" s="48">
        <v>2.9181262727277701E-3</v>
      </c>
      <c r="D19407" s="49">
        <v>3.7940978053726686E-4</v>
      </c>
      <c r="E19407" s="48">
        <v>1.51289318704258E-3</v>
      </c>
      <c r="F19407" s="49">
        <v>1.9670378127111982E-4</v>
      </c>
      <c r="G19407" s="50">
        <v>1180.7941052021899</v>
      </c>
      <c r="H19407" s="51">
        <v>153.52482738715787</v>
      </c>
      <c r="I19407" s="52">
        <v>708.47646312131599</v>
      </c>
      <c r="J19407" s="51">
        <v>92.114896432294984</v>
      </c>
      <c r="K19407" s="53">
        <v>1889.2705683235099</v>
      </c>
      <c r="L19407" s="51">
        <v>245.63972381945285</v>
      </c>
    </row>
    <row r="19408" spans="1:12" ht="21.6" customHeight="1" x14ac:dyDescent="0.3">
      <c r="A19408" s="46" t="s">
        <v>19431</v>
      </c>
      <c r="B19408" s="47">
        <v>0.13001828744806401</v>
      </c>
      <c r="C19408" s="48">
        <v>2.8135927847536299E-3</v>
      </c>
      <c r="D19408" s="49">
        <v>3.6581851544989632E-4</v>
      </c>
      <c r="E19408" s="48">
        <v>1.4632033398192001E-3</v>
      </c>
      <c r="F19408" s="49">
        <v>1.9024319243158004E-4</v>
      </c>
      <c r="G19408" s="50">
        <v>1143.38164134212</v>
      </c>
      <c r="H19408" s="51">
        <v>148.660522906859</v>
      </c>
      <c r="I19408" s="52">
        <v>686.02898480527404</v>
      </c>
      <c r="J19408" s="51">
        <v>89.196313744115656</v>
      </c>
      <c r="K19408" s="53">
        <v>1829.4106261473901</v>
      </c>
      <c r="L19408" s="51">
        <v>237.85683665097466</v>
      </c>
    </row>
    <row r="19409" spans="1:12" ht="21.6" customHeight="1" x14ac:dyDescent="0.3">
      <c r="A19409" s="46" t="s">
        <v>19432</v>
      </c>
      <c r="B19409" s="47">
        <v>0.13001828744806401</v>
      </c>
      <c r="C19409" s="48">
        <v>2.8717032897885401E-3</v>
      </c>
      <c r="D19409" s="49">
        <v>3.733739437972775E-4</v>
      </c>
      <c r="E19409" s="48">
        <v>1.49507525395204E-3</v>
      </c>
      <c r="F19409" s="49">
        <v>1.9438712412482364E-4</v>
      </c>
      <c r="G19409" s="50">
        <v>1177.21202223604</v>
      </c>
      <c r="H19409" s="51">
        <v>153.05909109440216</v>
      </c>
      <c r="I19409" s="52">
        <v>706.32721334162602</v>
      </c>
      <c r="J19409" s="51">
        <v>91.835454656641573</v>
      </c>
      <c r="K19409" s="53">
        <v>1883.5392355776701</v>
      </c>
      <c r="L19409" s="51">
        <v>244.89454575104372</v>
      </c>
    </row>
    <row r="19410" spans="1:12" ht="21.6" customHeight="1" x14ac:dyDescent="0.3">
      <c r="A19410" s="46" t="s">
        <v>19433</v>
      </c>
      <c r="B19410" s="47">
        <v>0.13001828744806401</v>
      </c>
      <c r="C19410" s="48">
        <v>2.76961382867001E-3</v>
      </c>
      <c r="D19410" s="49">
        <v>3.6010044689615048E-4</v>
      </c>
      <c r="E19410" s="48">
        <v>1.44635284523388E-3</v>
      </c>
      <c r="F19410" s="49">
        <v>1.8805231998294386E-4</v>
      </c>
      <c r="G19410" s="50">
        <v>1139.91835391421</v>
      </c>
      <c r="H19410" s="51">
        <v>148.21023220654172</v>
      </c>
      <c r="I19410" s="52">
        <v>683.95101234853098</v>
      </c>
      <c r="J19410" s="51">
        <v>88.926139323925682</v>
      </c>
      <c r="K19410" s="53">
        <v>1823.86936626275</v>
      </c>
      <c r="L19410" s="51">
        <v>237.13637153046739</v>
      </c>
    </row>
    <row r="19411" spans="1:12" ht="21.6" customHeight="1" x14ac:dyDescent="0.3">
      <c r="A19411" s="46" t="s">
        <v>19434</v>
      </c>
      <c r="B19411" s="47">
        <v>0.13001828744806401</v>
      </c>
      <c r="C19411" s="48">
        <v>2.94557395131065E-3</v>
      </c>
      <c r="D19411" s="49">
        <v>3.829784807010378E-4</v>
      </c>
      <c r="E19411" s="48">
        <v>1.45798546000412E-3</v>
      </c>
      <c r="F19411" s="49">
        <v>1.8956477263391353E-4</v>
      </c>
      <c r="G19411" s="50">
        <v>1205.4566995809</v>
      </c>
      <c r="H19411" s="51">
        <v>156.731415672304</v>
      </c>
      <c r="I19411" s="52">
        <v>723.27401974854001</v>
      </c>
      <c r="J19411" s="51">
        <v>94.0388494033824</v>
      </c>
      <c r="K19411" s="53">
        <v>1928.73071932944</v>
      </c>
      <c r="L19411" s="51">
        <v>250.77026507568638</v>
      </c>
    </row>
    <row r="19412" spans="1:12" ht="21.6" customHeight="1" x14ac:dyDescent="0.3">
      <c r="A19412" s="46" t="s">
        <v>19435</v>
      </c>
      <c r="B19412" s="47">
        <v>0.13001828744806401</v>
      </c>
      <c r="C19412" s="48">
        <v>2.83813866932825E-3</v>
      </c>
      <c r="D19412" s="49">
        <v>3.6900992932618632E-4</v>
      </c>
      <c r="E19412" s="48">
        <v>1.40823194341057E-3</v>
      </c>
      <c r="F19412" s="49">
        <v>1.8309590561190129E-4</v>
      </c>
      <c r="G19412" s="50">
        <v>1166.8104872546401</v>
      </c>
      <c r="H19412" s="51">
        <v>151.70670132928942</v>
      </c>
      <c r="I19412" s="52">
        <v>700.08629235278795</v>
      </c>
      <c r="J19412" s="51">
        <v>91.024020797574167</v>
      </c>
      <c r="K19412" s="53">
        <v>1866.8967796074301</v>
      </c>
      <c r="L19412" s="51">
        <v>242.73072212686358</v>
      </c>
    </row>
    <row r="19413" spans="1:12" ht="21.6" customHeight="1" x14ac:dyDescent="0.3">
      <c r="A19413" s="46" t="s">
        <v>19436</v>
      </c>
      <c r="B19413" s="47">
        <v>0.13001828744806401</v>
      </c>
      <c r="C19413" s="48">
        <v>2.8976403738730301E-3</v>
      </c>
      <c r="D19413" s="49">
        <v>3.7674623905133928E-4</v>
      </c>
      <c r="E19413" s="48">
        <v>1.4396034458894599E-3</v>
      </c>
      <c r="F19413" s="49">
        <v>1.8717477463887927E-4</v>
      </c>
      <c r="G19413" s="50">
        <v>1201.75587648141</v>
      </c>
      <c r="H19413" s="51">
        <v>156.25024099076009</v>
      </c>
      <c r="I19413" s="52">
        <v>721.05352588884705</v>
      </c>
      <c r="J19413" s="51">
        <v>93.750144594456188</v>
      </c>
      <c r="K19413" s="53">
        <v>1922.8094023702599</v>
      </c>
      <c r="L19413" s="51">
        <v>250.00038558521629</v>
      </c>
    </row>
    <row r="19414" spans="1:12" ht="21.6" customHeight="1" x14ac:dyDescent="0.3">
      <c r="A19414" s="46" t="s">
        <v>19437</v>
      </c>
      <c r="B19414" s="47">
        <v>0.13001828744806401</v>
      </c>
      <c r="C19414" s="48">
        <v>2.7927316852109801E-3</v>
      </c>
      <c r="D19414" s="49">
        <v>3.6310619101307746E-4</v>
      </c>
      <c r="E19414" s="48">
        <v>1.3908479950181E-3</v>
      </c>
      <c r="F19414" s="49">
        <v>1.8083567441282684E-4</v>
      </c>
      <c r="G19414" s="50">
        <v>1163.2327057617199</v>
      </c>
      <c r="H19414" s="51">
        <v>151.24152430671657</v>
      </c>
      <c r="I19414" s="52">
        <v>697.93962345703596</v>
      </c>
      <c r="J19414" s="51">
        <v>90.744914584030468</v>
      </c>
      <c r="K19414" s="53">
        <v>1861.1723292187601</v>
      </c>
      <c r="L19414" s="51">
        <v>241.98643889074702</v>
      </c>
    </row>
    <row r="19415" spans="1:12" ht="21.6" customHeight="1" x14ac:dyDescent="0.3">
      <c r="A19415" s="46" t="s">
        <v>19438</v>
      </c>
      <c r="B19415" s="47">
        <v>0.13001828744806401</v>
      </c>
      <c r="C19415" s="48">
        <v>2.8667124948385499E-3</v>
      </c>
      <c r="D19415" s="49">
        <v>3.7272504918487532E-4</v>
      </c>
      <c r="E19415" s="48">
        <v>1.4241987807790399E-3</v>
      </c>
      <c r="F19415" s="49">
        <v>1.8517188646251153E-4</v>
      </c>
      <c r="G19415" s="50">
        <v>1177.7668669975501</v>
      </c>
      <c r="H19415" s="51">
        <v>153.13123106009326</v>
      </c>
      <c r="I19415" s="52">
        <v>706.66012019853304</v>
      </c>
      <c r="J19415" s="51">
        <v>91.87873863605634</v>
      </c>
      <c r="K19415" s="53">
        <v>1884.4269871960901</v>
      </c>
      <c r="L19415" s="51">
        <v>245.0099696961496</v>
      </c>
    </row>
    <row r="19416" spans="1:12" ht="21.6" customHeight="1" x14ac:dyDescent="0.3">
      <c r="A19416" s="46" t="s">
        <v>19439</v>
      </c>
      <c r="B19416" s="47">
        <v>0.13001828744806401</v>
      </c>
      <c r="C19416" s="48">
        <v>2.76304752851542E-3</v>
      </c>
      <c r="D19416" s="49">
        <v>3.5924670779518072E-4</v>
      </c>
      <c r="E19416" s="48">
        <v>1.3762797381550399E-3</v>
      </c>
      <c r="F19416" s="49">
        <v>1.7894153460438824E-4</v>
      </c>
      <c r="G19416" s="50">
        <v>1140.4023241800501</v>
      </c>
      <c r="H19416" s="51">
        <v>148.27315719168203</v>
      </c>
      <c r="I19416" s="52">
        <v>684.241394508035</v>
      </c>
      <c r="J19416" s="51">
        <v>88.963894315009867</v>
      </c>
      <c r="K19416" s="53">
        <v>1824.6437186880901</v>
      </c>
      <c r="L19416" s="51">
        <v>237.2370515066919</v>
      </c>
    </row>
    <row r="19417" spans="1:12" ht="21.6" customHeight="1" x14ac:dyDescent="0.3">
      <c r="A19417" s="46" t="s">
        <v>19440</v>
      </c>
      <c r="B19417" s="47">
        <v>0.13001828744806401</v>
      </c>
      <c r="C19417" s="48">
        <v>2.8202498346400701E-3</v>
      </c>
      <c r="D19417" s="49">
        <v>3.6668405367558762E-4</v>
      </c>
      <c r="E19417" s="48">
        <v>1.4063808476885099E-3</v>
      </c>
      <c r="F19417" s="49">
        <v>1.8285522931621662E-4</v>
      </c>
      <c r="G19417" s="50">
        <v>1174.1796094775</v>
      </c>
      <c r="H19417" s="51">
        <v>152.66482198070113</v>
      </c>
      <c r="I19417" s="52">
        <v>704.50776568649997</v>
      </c>
      <c r="J19417" s="51">
        <v>91.598893188420675</v>
      </c>
      <c r="K19417" s="53">
        <v>1878.6873751640001</v>
      </c>
      <c r="L19417" s="51">
        <v>244.26371516912181</v>
      </c>
    </row>
    <row r="19418" spans="1:12" ht="21.6" customHeight="1" x14ac:dyDescent="0.3">
      <c r="A19418" s="46" t="s">
        <v>19441</v>
      </c>
      <c r="B19418" s="47">
        <v>0.13001828744806401</v>
      </c>
      <c r="C19418" s="48">
        <v>2.71903392914609E-3</v>
      </c>
      <c r="D19418" s="49">
        <v>3.5352413498075522E-4</v>
      </c>
      <c r="E19418" s="48">
        <v>1.3594292435697201E-3</v>
      </c>
      <c r="F19418" s="49">
        <v>1.7675066215575209E-4</v>
      </c>
      <c r="G19418" s="50">
        <v>1136.9343325412799</v>
      </c>
      <c r="H19418" s="51">
        <v>147.82225485792492</v>
      </c>
      <c r="I19418" s="52">
        <v>682.16059952477303</v>
      </c>
      <c r="J19418" s="51">
        <v>88.693352914755621</v>
      </c>
      <c r="K19418" s="53">
        <v>1819.09493206606</v>
      </c>
      <c r="L19418" s="51">
        <v>236.51560777268054</v>
      </c>
    </row>
    <row r="19419" spans="1:12" ht="21.6" customHeight="1" x14ac:dyDescent="0.3">
      <c r="A19419" s="46" t="s">
        <v>19442</v>
      </c>
      <c r="B19419" s="47">
        <v>0.13001828744806401</v>
      </c>
      <c r="C19419" s="48">
        <v>2.9395005692968998E-3</v>
      </c>
      <c r="D19419" s="49">
        <v>3.8218882997259211E-4</v>
      </c>
      <c r="E19419" s="48">
        <v>1.44625977768493E-3</v>
      </c>
      <c r="F19419" s="49">
        <v>1.8804021949961238E-4</v>
      </c>
      <c r="G19419" s="50">
        <v>1205.1210535708101</v>
      </c>
      <c r="H19419" s="51">
        <v>156.68777555288332</v>
      </c>
      <c r="I19419" s="52">
        <v>723.07263214248803</v>
      </c>
      <c r="J19419" s="51">
        <v>94.012665331730261</v>
      </c>
      <c r="K19419" s="53">
        <v>1928.1936857133001</v>
      </c>
      <c r="L19419" s="51">
        <v>250.70044088461358</v>
      </c>
    </row>
    <row r="19420" spans="1:12" ht="21.6" customHeight="1" x14ac:dyDescent="0.3">
      <c r="A19420" s="46" t="s">
        <v>19443</v>
      </c>
      <c r="B19420" s="47">
        <v>0.13001828744806401</v>
      </c>
      <c r="C19420" s="48">
        <v>2.8318807797835799E-3</v>
      </c>
      <c r="D19420" s="49">
        <v>3.6819628924454915E-4</v>
      </c>
      <c r="E19420" s="48">
        <v>1.3962192651254799E-3</v>
      </c>
      <c r="F19420" s="49">
        <v>1.8153403775360933E-4</v>
      </c>
      <c r="G19420" s="50">
        <v>1166.4657389675201</v>
      </c>
      <c r="H19420" s="51">
        <v>151.66187774739743</v>
      </c>
      <c r="I19420" s="52">
        <v>699.87944338051705</v>
      </c>
      <c r="J19420" s="51">
        <v>90.997126648439107</v>
      </c>
      <c r="K19420" s="53">
        <v>1866.34518234804</v>
      </c>
      <c r="L19420" s="51">
        <v>242.65900439583652</v>
      </c>
    </row>
    <row r="19421" spans="1:12" ht="21.6" customHeight="1" x14ac:dyDescent="0.3">
      <c r="A19421" s="46" t="s">
        <v>19444</v>
      </c>
      <c r="B19421" s="47">
        <v>0.13001828744806401</v>
      </c>
      <c r="C19421" s="48">
        <v>2.8915787166488801E-3</v>
      </c>
      <c r="D19421" s="49">
        <v>3.7595811275995813E-4</v>
      </c>
      <c r="E19421" s="48">
        <v>1.4278777635702599E-3</v>
      </c>
      <c r="F19421" s="49">
        <v>1.8565022150457685E-4</v>
      </c>
      <c r="G19421" s="50">
        <v>1201.42100157405</v>
      </c>
      <c r="H19421" s="51">
        <v>156.2067011287958</v>
      </c>
      <c r="I19421" s="52">
        <v>720.85260094443197</v>
      </c>
      <c r="J19421" s="51">
        <v>93.724020677277736</v>
      </c>
      <c r="K19421" s="53">
        <v>1922.2736025184799</v>
      </c>
      <c r="L19421" s="51">
        <v>249.93072180607354</v>
      </c>
    </row>
    <row r="19422" spans="1:12" ht="21.6" customHeight="1" x14ac:dyDescent="0.3">
      <c r="A19422" s="46" t="s">
        <v>19445</v>
      </c>
      <c r="B19422" s="47">
        <v>0.13001828744806401</v>
      </c>
      <c r="C19422" s="48">
        <v>2.7864855204559201E-3</v>
      </c>
      <c r="D19422" s="49">
        <v>3.6229407536850607E-4</v>
      </c>
      <c r="E19422" s="48">
        <v>1.378835316733E-3</v>
      </c>
      <c r="F19422" s="49">
        <v>1.7927380655453359E-4</v>
      </c>
      <c r="G19422" s="50">
        <v>1162.8887285773301</v>
      </c>
      <c r="H19422" s="51">
        <v>151.19680098228099</v>
      </c>
      <c r="I19422" s="52">
        <v>697.73323714640105</v>
      </c>
      <c r="J19422" s="51">
        <v>90.718080589368981</v>
      </c>
      <c r="K19422" s="53">
        <v>1860.62196572373</v>
      </c>
      <c r="L19422" s="51">
        <v>241.91488157164997</v>
      </c>
    </row>
    <row r="19423" spans="1:12" ht="21.6" customHeight="1" x14ac:dyDescent="0.3">
      <c r="A19423" s="46" t="s">
        <v>19446</v>
      </c>
      <c r="B19423" s="47">
        <v>0.13001828744806401</v>
      </c>
      <c r="C19423" s="48">
        <v>2.8606530799141698E-3</v>
      </c>
      <c r="D19423" s="49">
        <v>3.7193721443347014E-4</v>
      </c>
      <c r="E19423" s="48">
        <v>1.4124730984598499E-3</v>
      </c>
      <c r="F19423" s="49">
        <v>1.8364733332821038E-4</v>
      </c>
      <c r="G19423" s="50">
        <v>1177.4321395592301</v>
      </c>
      <c r="H19423" s="51">
        <v>153.08771037180099</v>
      </c>
      <c r="I19423" s="52">
        <v>706.45928373554204</v>
      </c>
      <c r="J19423" s="51">
        <v>91.852626223081117</v>
      </c>
      <c r="K19423" s="53">
        <v>1883.89142329477</v>
      </c>
      <c r="L19423" s="51">
        <v>244.94033659488213</v>
      </c>
    </row>
    <row r="19424" spans="1:12" ht="21.6" customHeight="1" x14ac:dyDescent="0.3">
      <c r="A19424" s="46" t="s">
        <v>19447</v>
      </c>
      <c r="B19424" s="47">
        <v>0.13001828744806401</v>
      </c>
      <c r="C19424" s="48">
        <v>2.75680360606012E-3</v>
      </c>
      <c r="D19424" s="49">
        <v>3.5843488369058412E-4</v>
      </c>
      <c r="E19424" s="48">
        <v>1.3642670598699501E-3</v>
      </c>
      <c r="F19424" s="49">
        <v>1.7737966674609632E-4</v>
      </c>
      <c r="G19424" s="50">
        <v>1140.0584944647001</v>
      </c>
      <c r="H19424" s="51">
        <v>148.22845304091848</v>
      </c>
      <c r="I19424" s="52">
        <v>684.03509667882395</v>
      </c>
      <c r="J19424" s="51">
        <v>88.937071824551595</v>
      </c>
      <c r="K19424" s="53">
        <v>1824.0935911435299</v>
      </c>
      <c r="L19424" s="51">
        <v>237.16552486547008</v>
      </c>
    </row>
    <row r="19425" spans="1:12" ht="21.6" customHeight="1" x14ac:dyDescent="0.3">
      <c r="A19425" s="46" t="s">
        <v>19448</v>
      </c>
      <c r="B19425" s="47">
        <v>0.13001828744806401</v>
      </c>
      <c r="C19425" s="48">
        <v>2.8142017847116799E-3</v>
      </c>
      <c r="D19425" s="49">
        <v>3.6589769658149795E-4</v>
      </c>
      <c r="E19425" s="48">
        <v>1.3946551653693201E-3</v>
      </c>
      <c r="F19425" s="49">
        <v>1.813306761819155E-4</v>
      </c>
      <c r="G19425" s="50">
        <v>1173.8456294794</v>
      </c>
      <c r="H19425" s="51">
        <v>152.62139847330627</v>
      </c>
      <c r="I19425" s="52">
        <v>704.30737768764504</v>
      </c>
      <c r="J19425" s="51">
        <v>91.57283908398442</v>
      </c>
      <c r="K19425" s="53">
        <v>1878.15300716705</v>
      </c>
      <c r="L19425" s="51">
        <v>244.19423755729071</v>
      </c>
    </row>
    <row r="19426" spans="1:12" ht="21.6" customHeight="1" x14ac:dyDescent="0.3">
      <c r="A19426" s="46" t="s">
        <v>19449</v>
      </c>
      <c r="B19426" s="47">
        <v>0.13001828744806401</v>
      </c>
      <c r="C19426" s="48">
        <v>2.7128013716867698E-3</v>
      </c>
      <c r="D19426" s="49">
        <v>3.5271378853347278E-4</v>
      </c>
      <c r="E19426" s="48">
        <v>1.34741656528463E-3</v>
      </c>
      <c r="F19426" s="49">
        <v>1.7518879429746014E-4</v>
      </c>
      <c r="G19426" s="50">
        <v>1136.5912502661599</v>
      </c>
      <c r="H19426" s="51">
        <v>147.77764788806005</v>
      </c>
      <c r="I19426" s="52">
        <v>681.95475015969896</v>
      </c>
      <c r="J19426" s="51">
        <v>88.666588732836416</v>
      </c>
      <c r="K19426" s="53">
        <v>1818.54600042586</v>
      </c>
      <c r="L19426" s="51">
        <v>236.44423662089645</v>
      </c>
    </row>
    <row r="19427" spans="1:12" ht="21.6" customHeight="1" x14ac:dyDescent="0.3">
      <c r="A19427" s="46" t="s">
        <v>19450</v>
      </c>
      <c r="B19427" s="47">
        <v>0.13001828744806401</v>
      </c>
      <c r="C19427" s="48">
        <v>2.9699518910849898E-3</v>
      </c>
      <c r="D19427" s="49">
        <v>3.861480586820095E-4</v>
      </c>
      <c r="E19427" s="48">
        <v>1.46374972831817E-3</v>
      </c>
      <c r="F19427" s="49">
        <v>1.9031423292849742E-4</v>
      </c>
      <c r="G19427" s="50">
        <v>1206.97029475197</v>
      </c>
      <c r="H19427" s="51">
        <v>156.92821072433617</v>
      </c>
      <c r="I19427" s="52">
        <v>724.18217685118395</v>
      </c>
      <c r="J19427" s="51">
        <v>94.156926434601971</v>
      </c>
      <c r="K19427" s="53">
        <v>1931.1524716031499</v>
      </c>
      <c r="L19427" s="51">
        <v>251.08513715893815</v>
      </c>
    </row>
    <row r="19428" spans="1:12" ht="21.6" customHeight="1" x14ac:dyDescent="0.3">
      <c r="A19428" s="46" t="s">
        <v>19451</v>
      </c>
      <c r="B19428" s="47">
        <v>0.13001828744806401</v>
      </c>
      <c r="C19428" s="48">
        <v>2.8623487627859301E-3</v>
      </c>
      <c r="D19428" s="49">
        <v>3.7215768421651143E-4</v>
      </c>
      <c r="E19428" s="48">
        <v>1.41486059948236E-3</v>
      </c>
      <c r="F19428" s="49">
        <v>1.8395775212243765E-4</v>
      </c>
      <c r="G19428" s="50">
        <v>1168.31864109304</v>
      </c>
      <c r="H19428" s="51">
        <v>151.90278890856641</v>
      </c>
      <c r="I19428" s="52">
        <v>700.99118465582796</v>
      </c>
      <c r="J19428" s="51">
        <v>91.141673345140362</v>
      </c>
      <c r="K19428" s="53">
        <v>1869.30982574887</v>
      </c>
      <c r="L19428" s="51">
        <v>243.04446225370677</v>
      </c>
    </row>
    <row r="19429" spans="1:12" ht="21.6" customHeight="1" x14ac:dyDescent="0.3">
      <c r="A19429" s="46" t="s">
        <v>19452</v>
      </c>
      <c r="B19429" s="47">
        <v>0.13001828744806401</v>
      </c>
      <c r="C19429" s="48">
        <v>2.9220881128096498E-3</v>
      </c>
      <c r="D19429" s="49">
        <v>3.7992489219985595E-4</v>
      </c>
      <c r="E19429" s="48">
        <v>1.4459869153473899E-3</v>
      </c>
      <c r="F19429" s="49">
        <v>1.8800474240577634E-4</v>
      </c>
      <c r="G19429" s="50">
        <v>1203.2816915107901</v>
      </c>
      <c r="H19429" s="51">
        <v>156.44862484784258</v>
      </c>
      <c r="I19429" s="52">
        <v>721.96901490647895</v>
      </c>
      <c r="J19429" s="51">
        <v>93.869174908706185</v>
      </c>
      <c r="K19429" s="53">
        <v>1925.2507064172701</v>
      </c>
      <c r="L19429" s="51">
        <v>250.31779975654877</v>
      </c>
    </row>
    <row r="19430" spans="1:12" ht="21.6" customHeight="1" x14ac:dyDescent="0.3">
      <c r="A19430" s="46" t="s">
        <v>19453</v>
      </c>
      <c r="B19430" s="47">
        <v>0.13001828744806401</v>
      </c>
      <c r="C19430" s="48">
        <v>2.81700494348052E-3</v>
      </c>
      <c r="D19430" s="49">
        <v>3.6626215848406757E-4</v>
      </c>
      <c r="E19430" s="48">
        <v>1.39806223222712E-3</v>
      </c>
      <c r="F19430" s="49">
        <v>1.8177365717998771E-4</v>
      </c>
      <c r="G19430" s="50">
        <v>1164.75220038474</v>
      </c>
      <c r="H19430" s="51">
        <v>151.43908639538819</v>
      </c>
      <c r="I19430" s="52">
        <v>698.85132023084702</v>
      </c>
      <c r="J19430" s="51">
        <v>90.863451837233299</v>
      </c>
      <c r="K19430" s="53">
        <v>1863.60352061559</v>
      </c>
      <c r="L19430" s="51">
        <v>242.30253823262149</v>
      </c>
    </row>
    <row r="19431" spans="1:12" ht="21.6" customHeight="1" x14ac:dyDescent="0.3">
      <c r="A19431" s="46" t="s">
        <v>19454</v>
      </c>
      <c r="B19431" s="47">
        <v>0.13001828744806401</v>
      </c>
      <c r="C19431" s="48">
        <v>2.89077236612563E-3</v>
      </c>
      <c r="D19431" s="49">
        <v>3.758532724458423E-4</v>
      </c>
      <c r="E19431" s="48">
        <v>1.4302246940053E-3</v>
      </c>
      <c r="F19431" s="49">
        <v>1.8595536538050048E-4</v>
      </c>
      <c r="G19431" s="50">
        <v>1179.2606135871599</v>
      </c>
      <c r="H19431" s="51">
        <v>153.3254454335557</v>
      </c>
      <c r="I19431" s="52">
        <v>707.55636815230105</v>
      </c>
      <c r="J19431" s="51">
        <v>91.995267260134085</v>
      </c>
      <c r="K19431" s="53">
        <v>1886.8169817394601</v>
      </c>
      <c r="L19431" s="51">
        <v>245.32071269368979</v>
      </c>
    </row>
    <row r="19432" spans="1:12" ht="21.6" customHeight="1" x14ac:dyDescent="0.3">
      <c r="A19432" s="46" t="s">
        <v>19455</v>
      </c>
      <c r="B19432" s="47">
        <v>0.13001828744806401</v>
      </c>
      <c r="C19432" s="48">
        <v>2.7869572594683202E-3</v>
      </c>
      <c r="D19432" s="49">
        <v>3.6235541006702078E-4</v>
      </c>
      <c r="E19432" s="48">
        <v>1.38315583292547E-3</v>
      </c>
      <c r="F19432" s="49">
        <v>1.7983555267077017E-4</v>
      </c>
      <c r="G19432" s="50">
        <v>1141.8913725403199</v>
      </c>
      <c r="H19432" s="51">
        <v>148.46676070941166</v>
      </c>
      <c r="I19432" s="52">
        <v>685.13482352419601</v>
      </c>
      <c r="J19432" s="51">
        <v>89.080056425647527</v>
      </c>
      <c r="K19432" s="53">
        <v>1827.02619606452</v>
      </c>
      <c r="L19432" s="51">
        <v>237.5468171350592</v>
      </c>
    </row>
    <row r="19433" spans="1:12" ht="21.6" customHeight="1" x14ac:dyDescent="0.3">
      <c r="A19433" s="46" t="s">
        <v>19456</v>
      </c>
      <c r="B19433" s="47">
        <v>0.13001828744806401</v>
      </c>
      <c r="C19433" s="48">
        <v>2.8443773631923199E-3</v>
      </c>
      <c r="D19433" s="49">
        <v>3.698210736183054E-4</v>
      </c>
      <c r="E19433" s="48">
        <v>1.4130069608973401E-3</v>
      </c>
      <c r="F19433" s="49">
        <v>1.8371674520806569E-4</v>
      </c>
      <c r="G19433" s="50">
        <v>1175.6852009398399</v>
      </c>
      <c r="H19433" s="51">
        <v>152.86057640423101</v>
      </c>
      <c r="I19433" s="52">
        <v>705.41112056390898</v>
      </c>
      <c r="J19433" s="51">
        <v>91.716345842539255</v>
      </c>
      <c r="K19433" s="53">
        <v>1881.09632150375</v>
      </c>
      <c r="L19433" s="51">
        <v>244.57692224677027</v>
      </c>
    </row>
    <row r="19434" spans="1:12" ht="21.6" customHeight="1" x14ac:dyDescent="0.3">
      <c r="A19434" s="46" t="s">
        <v>19457</v>
      </c>
      <c r="B19434" s="47">
        <v>0.13001828744806401</v>
      </c>
      <c r="C19434" s="48">
        <v>2.7430048865992001E-3</v>
      </c>
      <c r="D19434" s="49">
        <v>3.5664079781729902E-4</v>
      </c>
      <c r="E19434" s="48">
        <v>1.36687294999888E-3</v>
      </c>
      <c r="F19434" s="49">
        <v>1.7771848011793762E-4</v>
      </c>
      <c r="G19434" s="50">
        <v>1138.4343736763501</v>
      </c>
      <c r="H19434" s="51">
        <v>148.0172876374084</v>
      </c>
      <c r="I19434" s="52">
        <v>683.06062420581395</v>
      </c>
      <c r="J19434" s="51">
        <v>88.810372582445552</v>
      </c>
      <c r="K19434" s="53">
        <v>1821.4949978821701</v>
      </c>
      <c r="L19434" s="51">
        <v>236.82766021985395</v>
      </c>
    </row>
    <row r="19435" spans="1:12" ht="21.6" customHeight="1" x14ac:dyDescent="0.3">
      <c r="A19435" s="46" t="s">
        <v>19458</v>
      </c>
      <c r="B19435" s="47">
        <v>0.13001828744806401</v>
      </c>
      <c r="C19435" s="48">
        <v>2.9633406743476498E-3</v>
      </c>
      <c r="D19435" s="49">
        <v>3.8528847960387258E-4</v>
      </c>
      <c r="E19435" s="48">
        <v>1.45155461769777E-3</v>
      </c>
      <c r="F19435" s="49">
        <v>1.8872864553039331E-4</v>
      </c>
      <c r="G19435" s="50">
        <v>1206.59825329724</v>
      </c>
      <c r="H19435" s="51">
        <v>156.8798385315325</v>
      </c>
      <c r="I19435" s="52">
        <v>723.95895197834795</v>
      </c>
      <c r="J19435" s="51">
        <v>94.127903118920017</v>
      </c>
      <c r="K19435" s="53">
        <v>1930.5572052755899</v>
      </c>
      <c r="L19435" s="51">
        <v>251.00774165045252</v>
      </c>
    </row>
    <row r="19436" spans="1:12" ht="21.6" customHeight="1" x14ac:dyDescent="0.3">
      <c r="A19436" s="46" t="s">
        <v>19459</v>
      </c>
      <c r="B19436" s="47">
        <v>0.13001828744806401</v>
      </c>
      <c r="C19436" s="48">
        <v>2.85554530469973E-3</v>
      </c>
      <c r="D19436" s="49">
        <v>3.7127311024741903E-4</v>
      </c>
      <c r="E19436" s="48">
        <v>1.4023670032423999E-3</v>
      </c>
      <c r="F19436" s="49">
        <v>1.8233335613525046E-4</v>
      </c>
      <c r="G19436" s="50">
        <v>1167.9371190706399</v>
      </c>
      <c r="H19436" s="51">
        <v>151.85318406859022</v>
      </c>
      <c r="I19436" s="52">
        <v>700.76227144238806</v>
      </c>
      <c r="J19436" s="51">
        <v>91.111910441154663</v>
      </c>
      <c r="K19436" s="53">
        <v>1868.69939051303</v>
      </c>
      <c r="L19436" s="51">
        <v>242.96509450974489</v>
      </c>
    </row>
    <row r="19437" spans="1:12" ht="21.6" customHeight="1" x14ac:dyDescent="0.3">
      <c r="A19437" s="46" t="s">
        <v>19460</v>
      </c>
      <c r="B19437" s="47">
        <v>0.13001828744806401</v>
      </c>
      <c r="C19437" s="48">
        <v>2.9154931765061299E-3</v>
      </c>
      <c r="D19437" s="49">
        <v>3.7906742987584322E-4</v>
      </c>
      <c r="E19437" s="48">
        <v>1.4337918047269899E-3</v>
      </c>
      <c r="F19437" s="49">
        <v>1.8641915500767223E-4</v>
      </c>
      <c r="G19437" s="50">
        <v>1202.9107664286701</v>
      </c>
      <c r="H19437" s="51">
        <v>156.40039780389381</v>
      </c>
      <c r="I19437" s="52">
        <v>721.74645985720599</v>
      </c>
      <c r="J19437" s="51">
        <v>93.840238682336803</v>
      </c>
      <c r="K19437" s="53">
        <v>1924.6572262858799</v>
      </c>
      <c r="L19437" s="51">
        <v>250.24063648623061</v>
      </c>
    </row>
    <row r="19438" spans="1:12" ht="21.6" customHeight="1" x14ac:dyDescent="0.3">
      <c r="A19438" s="46" t="s">
        <v>19461</v>
      </c>
      <c r="B19438" s="47">
        <v>0.13001828744806401</v>
      </c>
      <c r="C19438" s="48">
        <v>2.8102177658281399E-3</v>
      </c>
      <c r="D19438" s="49">
        <v>3.6537970126909931E-4</v>
      </c>
      <c r="E19438" s="48">
        <v>1.3855686359871601E-3</v>
      </c>
      <c r="F19438" s="49">
        <v>1.8014926119280054E-4</v>
      </c>
      <c r="G19438" s="50">
        <v>1164.3717947349501</v>
      </c>
      <c r="H19438" s="51">
        <v>151.38962670426693</v>
      </c>
      <c r="I19438" s="52">
        <v>698.62307684097004</v>
      </c>
      <c r="J19438" s="51">
        <v>90.833776022560158</v>
      </c>
      <c r="K19438" s="53">
        <v>1862.9948715759199</v>
      </c>
      <c r="L19438" s="51">
        <v>242.22340272682709</v>
      </c>
    </row>
    <row r="19439" spans="1:12" ht="21.6" customHeight="1" x14ac:dyDescent="0.3">
      <c r="A19439" s="46" t="s">
        <v>19462</v>
      </c>
      <c r="B19439" s="47">
        <v>0.13001828744806401</v>
      </c>
      <c r="C19439" s="48">
        <v>2.8841805433630998E-3</v>
      </c>
      <c r="D19439" s="49">
        <v>3.7499621493909696E-4</v>
      </c>
      <c r="E19439" s="48">
        <v>1.4180295833849E-3</v>
      </c>
      <c r="F19439" s="49">
        <v>1.8436977798239637E-4</v>
      </c>
      <c r="G19439" s="50">
        <v>1178.8899020049901</v>
      </c>
      <c r="H19439" s="51">
        <v>153.27724614850482</v>
      </c>
      <c r="I19439" s="52">
        <v>707.33394120299897</v>
      </c>
      <c r="J19439" s="51">
        <v>91.966347689103529</v>
      </c>
      <c r="K19439" s="53">
        <v>1886.2238432079901</v>
      </c>
      <c r="L19439" s="51">
        <v>245.24359383760833</v>
      </c>
    </row>
    <row r="19440" spans="1:12" ht="21.6" customHeight="1" x14ac:dyDescent="0.3">
      <c r="A19440" s="46" t="s">
        <v>19463</v>
      </c>
      <c r="B19440" s="47">
        <v>0.13001828744806401</v>
      </c>
      <c r="C19440" s="48">
        <v>2.7801731953569198E-3</v>
      </c>
      <c r="D19440" s="49">
        <v>3.614733576693186E-4</v>
      </c>
      <c r="E19440" s="48">
        <v>1.3706622366855101E-3</v>
      </c>
      <c r="F19440" s="49">
        <v>1.78211156683583E-4</v>
      </c>
      <c r="G19440" s="50">
        <v>1141.5111803904799</v>
      </c>
      <c r="H19440" s="51">
        <v>148.41732877718826</v>
      </c>
      <c r="I19440" s="52">
        <v>684.90670823429105</v>
      </c>
      <c r="J19440" s="51">
        <v>89.050397266313368</v>
      </c>
      <c r="K19440" s="53">
        <v>1826.4178886247701</v>
      </c>
      <c r="L19440" s="51">
        <v>237.46772604350161</v>
      </c>
    </row>
    <row r="19441" spans="1:12" ht="21.6" customHeight="1" x14ac:dyDescent="0.3">
      <c r="A19441" s="46" t="s">
        <v>19464</v>
      </c>
      <c r="B19441" s="47">
        <v>0.13001828744806401</v>
      </c>
      <c r="C19441" s="48">
        <v>2.8378013212728799E-3</v>
      </c>
      <c r="D19441" s="49">
        <v>3.6896606790975316E-4</v>
      </c>
      <c r="E19441" s="48">
        <v>1.4008118502769401E-3</v>
      </c>
      <c r="F19441" s="49">
        <v>1.8213115780996161E-4</v>
      </c>
      <c r="G19441" s="50">
        <v>1175.3155714726299</v>
      </c>
      <c r="H19441" s="51">
        <v>152.81251781391401</v>
      </c>
      <c r="I19441" s="52">
        <v>705.18934288358105</v>
      </c>
      <c r="J19441" s="51">
        <v>91.687510688348809</v>
      </c>
      <c r="K19441" s="53">
        <v>1880.5049143562101</v>
      </c>
      <c r="L19441" s="51">
        <v>244.50002850226281</v>
      </c>
    </row>
    <row r="19442" spans="1:12" ht="21.6" customHeight="1" x14ac:dyDescent="0.3">
      <c r="A19442" s="46" t="s">
        <v>19465</v>
      </c>
      <c r="B19442" s="47">
        <v>0.13001828744806401</v>
      </c>
      <c r="C19442" s="48">
        <v>2.7362366033309E-3</v>
      </c>
      <c r="D19442" s="49">
        <v>3.5576079721779123E-4</v>
      </c>
      <c r="E19442" s="48">
        <v>1.3543793537589199E-3</v>
      </c>
      <c r="F19442" s="49">
        <v>1.7609408413075042E-4</v>
      </c>
      <c r="G19442" s="50">
        <v>1138.05526364147</v>
      </c>
      <c r="H19442" s="51">
        <v>147.96799639991892</v>
      </c>
      <c r="I19442" s="52">
        <v>682.833158184882</v>
      </c>
      <c r="J19442" s="51">
        <v>88.780797839951347</v>
      </c>
      <c r="K19442" s="53">
        <v>1820.8884218263499</v>
      </c>
      <c r="L19442" s="51">
        <v>236.74879423987028</v>
      </c>
    </row>
    <row r="19443" spans="1:12" ht="21.6" customHeight="1" x14ac:dyDescent="0.3">
      <c r="A19443" s="46" t="s">
        <v>19466</v>
      </c>
      <c r="B19443" s="47">
        <v>0.13001828744806401</v>
      </c>
      <c r="C19443" s="48">
        <v>2.9140040494639299E-3</v>
      </c>
      <c r="D19443" s="49">
        <v>3.7887381612802378E-4</v>
      </c>
      <c r="E19443" s="48">
        <v>1.3690774268649501E-3</v>
      </c>
      <c r="F19443" s="49">
        <v>1.7800510242478292E-4</v>
      </c>
      <c r="G19443" s="50">
        <v>1203.68398495166</v>
      </c>
      <c r="H19443" s="51">
        <v>156.5009303520761</v>
      </c>
      <c r="I19443" s="52">
        <v>722.21039097099799</v>
      </c>
      <c r="J19443" s="51">
        <v>93.900558211245908</v>
      </c>
      <c r="K19443" s="53">
        <v>1925.8943759226599</v>
      </c>
      <c r="L19443" s="51">
        <v>250.401488563322</v>
      </c>
    </row>
    <row r="19444" spans="1:12" ht="21.6" customHeight="1" x14ac:dyDescent="0.3">
      <c r="A19444" s="46" t="s">
        <v>19467</v>
      </c>
      <c r="B19444" s="47">
        <v>0.13001828744806401</v>
      </c>
      <c r="C19444" s="48">
        <v>2.8070710915344601E-3</v>
      </c>
      <c r="D19444" s="49">
        <v>3.6497057606627823E-4</v>
      </c>
      <c r="E19444" s="48">
        <v>1.32158839869485E-3</v>
      </c>
      <c r="F19444" s="49">
        <v>1.7183066030953363E-4</v>
      </c>
      <c r="G19444" s="50">
        <v>1165.07017495781</v>
      </c>
      <c r="H19444" s="51">
        <v>151.48042890483077</v>
      </c>
      <c r="I19444" s="52">
        <v>699.04210497468898</v>
      </c>
      <c r="J19444" s="51">
        <v>90.888257342898854</v>
      </c>
      <c r="K19444" s="53">
        <v>1864.1122799325001</v>
      </c>
      <c r="L19444" s="51">
        <v>242.36868624772961</v>
      </c>
    </row>
    <row r="19445" spans="1:12" ht="21.6" customHeight="1" x14ac:dyDescent="0.3">
      <c r="A19445" s="46" t="s">
        <v>19468</v>
      </c>
      <c r="B19445" s="47">
        <v>0.13001828744806401</v>
      </c>
      <c r="C19445" s="48">
        <v>2.8661297174418601E-3</v>
      </c>
      <c r="D19445" s="49">
        <v>3.7264927746579423E-4</v>
      </c>
      <c r="E19445" s="48">
        <v>1.35131461389418E-3</v>
      </c>
      <c r="F19445" s="49">
        <v>1.7569561190206314E-4</v>
      </c>
      <c r="G19445" s="50">
        <v>1199.9917236802301</v>
      </c>
      <c r="H19445" s="51">
        <v>156.02086886475396</v>
      </c>
      <c r="I19445" s="52">
        <v>719.99503420814199</v>
      </c>
      <c r="J19445" s="51">
        <v>93.612521318852885</v>
      </c>
      <c r="K19445" s="53">
        <v>1919.98675788837</v>
      </c>
      <c r="L19445" s="51">
        <v>249.63339018360685</v>
      </c>
    </row>
    <row r="19446" spans="1:12" ht="21.6" customHeight="1" x14ac:dyDescent="0.3">
      <c r="A19446" s="46" t="s">
        <v>19469</v>
      </c>
      <c r="B19446" s="47">
        <v>0.13001828744806401</v>
      </c>
      <c r="C19446" s="48">
        <v>2.7617208546802702E-3</v>
      </c>
      <c r="D19446" s="49">
        <v>3.5907421593513238E-4</v>
      </c>
      <c r="E19446" s="48">
        <v>1.3047900314396099E-3</v>
      </c>
      <c r="F19446" s="49">
        <v>1.6964656536708368E-4</v>
      </c>
      <c r="G19446" s="50">
        <v>1161.5005191667899</v>
      </c>
      <c r="H19446" s="51">
        <v>151.01630837210328</v>
      </c>
      <c r="I19446" s="52">
        <v>696.90031150007496</v>
      </c>
      <c r="J19446" s="51">
        <v>90.609785023262091</v>
      </c>
      <c r="K19446" s="53">
        <v>1858.40083066686</v>
      </c>
      <c r="L19446" s="51">
        <v>241.62609339536539</v>
      </c>
    </row>
    <row r="19447" spans="1:12" ht="21.6" customHeight="1" x14ac:dyDescent="0.3">
      <c r="A19447" s="46" t="s">
        <v>19470</v>
      </c>
      <c r="B19447" s="47">
        <v>0.13001828744806401</v>
      </c>
      <c r="C19447" s="48">
        <v>2.8357549876821099E-3</v>
      </c>
      <c r="D19447" s="49">
        <v>3.6870000712073382E-4</v>
      </c>
      <c r="E19447" s="48">
        <v>1.3370644528264901E-3</v>
      </c>
      <c r="F19447" s="49">
        <v>1.7384283036418302E-4</v>
      </c>
      <c r="G19447" s="50">
        <v>1176.0285683429199</v>
      </c>
      <c r="H19447" s="51">
        <v>152.90522044594496</v>
      </c>
      <c r="I19447" s="52">
        <v>705.61714100575205</v>
      </c>
      <c r="J19447" s="51">
        <v>91.743132267566992</v>
      </c>
      <c r="K19447" s="53">
        <v>1881.6457093486699</v>
      </c>
      <c r="L19447" s="51">
        <v>244.64835271351194</v>
      </c>
    </row>
    <row r="19448" spans="1:12" ht="21.6" customHeight="1" x14ac:dyDescent="0.3">
      <c r="A19448" s="46" t="s">
        <v>19471</v>
      </c>
      <c r="B19448" s="47">
        <v>0.13001828744806401</v>
      </c>
      <c r="C19448" s="48">
        <v>2.7325718525421801E-3</v>
      </c>
      <c r="D19448" s="49">
        <v>3.5528431259631795E-4</v>
      </c>
      <c r="E19448" s="48">
        <v>1.2913135939262999E-3</v>
      </c>
      <c r="F19448" s="49">
        <v>1.6789438204070227E-4</v>
      </c>
      <c r="G19448" s="50">
        <v>1138.69506951878</v>
      </c>
      <c r="H19448" s="51">
        <v>148.05118286438596</v>
      </c>
      <c r="I19448" s="52">
        <v>683.21704171127203</v>
      </c>
      <c r="J19448" s="51">
        <v>88.830709718632107</v>
      </c>
      <c r="K19448" s="53">
        <v>1821.91211123006</v>
      </c>
      <c r="L19448" s="51">
        <v>236.88189258301807</v>
      </c>
    </row>
    <row r="19449" spans="1:12" ht="21.6" customHeight="1" x14ac:dyDescent="0.3">
      <c r="A19449" s="46" t="s">
        <v>19472</v>
      </c>
      <c r="B19449" s="47">
        <v>0.13001828744806401</v>
      </c>
      <c r="C19449" s="48">
        <v>2.7893497548603799E-3</v>
      </c>
      <c r="D19449" s="49">
        <v>3.6266647822062379E-4</v>
      </c>
      <c r="E19449" s="48">
        <v>1.3198467197185399E-3</v>
      </c>
      <c r="F19449" s="49">
        <v>1.7160421019174951E-4</v>
      </c>
      <c r="G19449" s="50">
        <v>1172.44960991776</v>
      </c>
      <c r="H19449" s="51">
        <v>152.43989040065784</v>
      </c>
      <c r="I19449" s="52">
        <v>703.46976595065701</v>
      </c>
      <c r="J19449" s="51">
        <v>91.463934240394835</v>
      </c>
      <c r="K19449" s="53">
        <v>1875.91937586841</v>
      </c>
      <c r="L19449" s="51">
        <v>243.90382464105267</v>
      </c>
    </row>
    <row r="19450" spans="1:12" ht="21.6" customHeight="1" x14ac:dyDescent="0.3">
      <c r="A19450" s="46" t="s">
        <v>19473</v>
      </c>
      <c r="B19450" s="47">
        <v>0.13001828744806401</v>
      </c>
      <c r="C19450" s="48">
        <v>2.68861325905687E-3</v>
      </c>
      <c r="D19450" s="49">
        <v>3.4956889155273233E-4</v>
      </c>
      <c r="E19450" s="48">
        <v>1.2750307109997E-3</v>
      </c>
      <c r="F19450" s="49">
        <v>1.6577730948786842E-4</v>
      </c>
      <c r="G19450" s="50">
        <v>1135.23495423196</v>
      </c>
      <c r="H19450" s="51">
        <v>147.60130460042078</v>
      </c>
      <c r="I19450" s="52">
        <v>681.14097253917998</v>
      </c>
      <c r="J19450" s="51">
        <v>88.560782760252977</v>
      </c>
      <c r="K19450" s="53">
        <v>1816.37592677114</v>
      </c>
      <c r="L19450" s="51">
        <v>236.16208736067375</v>
      </c>
    </row>
    <row r="19451" spans="1:12" ht="21.6" customHeight="1" x14ac:dyDescent="0.3">
      <c r="A19451" s="46" t="s">
        <v>19474</v>
      </c>
      <c r="B19451" s="47">
        <v>0.13001828744806401</v>
      </c>
      <c r="C19451" s="48">
        <v>2.9083718117081298E-3</v>
      </c>
      <c r="D19451" s="49">
        <v>3.7814152222051431E-4</v>
      </c>
      <c r="E19451" s="48">
        <v>1.3583735793524199E-3</v>
      </c>
      <c r="F19451" s="49">
        <v>1.7661340650209853E-4</v>
      </c>
      <c r="G19451" s="50">
        <v>1203.3721157207301</v>
      </c>
      <c r="H19451" s="51">
        <v>156.46038164876285</v>
      </c>
      <c r="I19451" s="52">
        <v>722.023269432441</v>
      </c>
      <c r="J19451" s="51">
        <v>93.876228989258081</v>
      </c>
      <c r="K19451" s="53">
        <v>1925.3953851531701</v>
      </c>
      <c r="L19451" s="51">
        <v>250.33661063802094</v>
      </c>
    </row>
    <row r="19452" spans="1:12" ht="21.6" customHeight="1" x14ac:dyDescent="0.3">
      <c r="A19452" s="46" t="s">
        <v>19475</v>
      </c>
      <c r="B19452" s="47">
        <v>0.13001828744806401</v>
      </c>
      <c r="C19452" s="48">
        <v>2.8012630590636199E-3</v>
      </c>
      <c r="D19452" s="49">
        <v>3.6421542563097684E-4</v>
      </c>
      <c r="E19452" s="48">
        <v>1.3106225654852699E-3</v>
      </c>
      <c r="F19452" s="49">
        <v>1.7040490145518294E-4</v>
      </c>
      <c r="G19452" s="50">
        <v>1164.7497020241001</v>
      </c>
      <c r="H19452" s="51">
        <v>151.43876156281635</v>
      </c>
      <c r="I19452" s="52">
        <v>698.84982121446205</v>
      </c>
      <c r="J19452" s="51">
        <v>90.863256937690068</v>
      </c>
      <c r="K19452" s="53">
        <v>1863.5995232385601</v>
      </c>
      <c r="L19452" s="51">
        <v>242.30201850050642</v>
      </c>
    </row>
    <row r="19453" spans="1:12" ht="21.6" customHeight="1" x14ac:dyDescent="0.3">
      <c r="A19453" s="46" t="s">
        <v>19476</v>
      </c>
      <c r="B19453" s="47">
        <v>0.13001828744806401</v>
      </c>
      <c r="C19453" s="48">
        <v>2.8605080535760701E-3</v>
      </c>
      <c r="D19453" s="49">
        <v>3.7191835835735556E-4</v>
      </c>
      <c r="E19453" s="48">
        <v>1.3406107663816399E-3</v>
      </c>
      <c r="F19453" s="49">
        <v>1.7430391597937745E-4</v>
      </c>
      <c r="G19453" s="50">
        <v>1199.6805795160501</v>
      </c>
      <c r="H19453" s="51">
        <v>155.98041443337783</v>
      </c>
      <c r="I19453" s="52">
        <v>719.80834770963099</v>
      </c>
      <c r="J19453" s="51">
        <v>93.588248660026807</v>
      </c>
      <c r="K19453" s="53">
        <v>1919.4889272256801</v>
      </c>
      <c r="L19453" s="51">
        <v>249.56866309340464</v>
      </c>
    </row>
    <row r="19454" spans="1:12" ht="21.6" customHeight="1" x14ac:dyDescent="0.3">
      <c r="A19454" s="46" t="s">
        <v>19477</v>
      </c>
      <c r="B19454" s="47">
        <v>0.13001828744806401</v>
      </c>
      <c r="C19454" s="48">
        <v>2.7559233960994301E-3</v>
      </c>
      <c r="D19454" s="49">
        <v>3.583204402989005E-4</v>
      </c>
      <c r="E19454" s="48">
        <v>1.2938241982300301E-3</v>
      </c>
      <c r="F19454" s="49">
        <v>1.6822080651273302E-4</v>
      </c>
      <c r="G19454" s="50">
        <v>1161.18077129982</v>
      </c>
      <c r="H19454" s="51">
        <v>150.97473530202467</v>
      </c>
      <c r="I19454" s="52">
        <v>696.70846277989301</v>
      </c>
      <c r="J19454" s="51">
        <v>90.584841181214941</v>
      </c>
      <c r="K19454" s="53">
        <v>1857.8892340797099</v>
      </c>
      <c r="L19454" s="51">
        <v>241.5595764832396</v>
      </c>
    </row>
    <row r="19455" spans="1:12" ht="21.6" customHeight="1" x14ac:dyDescent="0.3">
      <c r="A19455" s="46" t="s">
        <v>19478</v>
      </c>
      <c r="B19455" s="47">
        <v>0.13001828744806401</v>
      </c>
      <c r="C19455" s="48">
        <v>2.83013534601304E-3</v>
      </c>
      <c r="D19455" s="49">
        <v>3.6796935093484954E-4</v>
      </c>
      <c r="E19455" s="48">
        <v>1.3263606053139599E-3</v>
      </c>
      <c r="F19455" s="49">
        <v>1.7245113444149863E-4</v>
      </c>
      <c r="G19455" s="50">
        <v>1175.7175628436501</v>
      </c>
      <c r="H19455" s="51">
        <v>152.86478404354295</v>
      </c>
      <c r="I19455" s="52">
        <v>705.43053770619201</v>
      </c>
      <c r="J19455" s="51">
        <v>91.718870426126031</v>
      </c>
      <c r="K19455" s="53">
        <v>1881.1481005498399</v>
      </c>
      <c r="L19455" s="51">
        <v>244.583654469669</v>
      </c>
    </row>
    <row r="19456" spans="1:12" ht="21.6" customHeight="1" x14ac:dyDescent="0.3">
      <c r="A19456" s="46" t="s">
        <v>19479</v>
      </c>
      <c r="B19456" s="47">
        <v>0.13001828744806401</v>
      </c>
      <c r="C19456" s="48">
        <v>2.72677641615807E-3</v>
      </c>
      <c r="D19456" s="49">
        <v>3.5453079988264177E-4</v>
      </c>
      <c r="E19456" s="48">
        <v>1.2803477607167099E-3</v>
      </c>
      <c r="F19456" s="49">
        <v>1.6646862318635028E-4</v>
      </c>
      <c r="G19456" s="50">
        <v>1138.3754603167299</v>
      </c>
      <c r="H19456" s="51">
        <v>148.00962782328278</v>
      </c>
      <c r="I19456" s="52">
        <v>683.02527619004195</v>
      </c>
      <c r="J19456" s="51">
        <v>88.805776693970188</v>
      </c>
      <c r="K19456" s="53">
        <v>1821.40073650677</v>
      </c>
      <c r="L19456" s="51">
        <v>236.81540451725297</v>
      </c>
    </row>
    <row r="19457" spans="1:12" ht="21.6" customHeight="1" x14ac:dyDescent="0.3">
      <c r="A19457" s="46" t="s">
        <v>19480</v>
      </c>
      <c r="B19457" s="47">
        <v>0.13001828744806401</v>
      </c>
      <c r="C19457" s="48">
        <v>2.78374036260487E-3</v>
      </c>
      <c r="D19457" s="49">
        <v>3.6193715464593793E-4</v>
      </c>
      <c r="E19457" s="48">
        <v>1.309142872206E-3</v>
      </c>
      <c r="F19457" s="49">
        <v>1.7021251426906385E-4</v>
      </c>
      <c r="G19457" s="50">
        <v>1172.1393072354199</v>
      </c>
      <c r="H19457" s="51">
        <v>152.39954537730944</v>
      </c>
      <c r="I19457" s="52">
        <v>703.28358434125505</v>
      </c>
      <c r="J19457" s="51">
        <v>91.439727226386069</v>
      </c>
      <c r="K19457" s="53">
        <v>1875.4228915766801</v>
      </c>
      <c r="L19457" s="51">
        <v>243.83927260369552</v>
      </c>
    </row>
    <row r="19458" spans="1:12" ht="21.6" customHeight="1" x14ac:dyDescent="0.3">
      <c r="A19458" s="46" t="s">
        <v>19481</v>
      </c>
      <c r="B19458" s="47">
        <v>0.13001828744806401</v>
      </c>
      <c r="C19458" s="48">
        <v>2.68282807208631E-3</v>
      </c>
      <c r="D19458" s="49">
        <v>3.4881671145025326E-4</v>
      </c>
      <c r="E19458" s="48">
        <v>1.26406487779012E-3</v>
      </c>
      <c r="F19458" s="49">
        <v>1.6435155063351773E-4</v>
      </c>
      <c r="G19458" s="50">
        <v>1134.91604784684</v>
      </c>
      <c r="H19458" s="51">
        <v>147.55984093837122</v>
      </c>
      <c r="I19458" s="52">
        <v>680.94962870810696</v>
      </c>
      <c r="J19458" s="51">
        <v>88.535904563023109</v>
      </c>
      <c r="K19458" s="53">
        <v>1815.8656765549499</v>
      </c>
      <c r="L19458" s="51">
        <v>236.09574550139433</v>
      </c>
    </row>
    <row r="19459" spans="1:12" ht="21.6" customHeight="1" x14ac:dyDescent="0.3">
      <c r="A19459" s="46" t="s">
        <v>19482</v>
      </c>
      <c r="B19459" s="47">
        <v>0.13001828744806401</v>
      </c>
      <c r="C19459" s="48">
        <v>2.7930946163625399E-3</v>
      </c>
      <c r="D19459" s="49">
        <v>3.6315337869986477E-4</v>
      </c>
      <c r="E19459" s="48">
        <v>1.7137119779076001E-3</v>
      </c>
      <c r="F19459" s="49">
        <v>2.2281389654678067E-4</v>
      </c>
      <c r="G19459" s="50">
        <v>1174.39632144045</v>
      </c>
      <c r="H19459" s="51">
        <v>152.6929984989934</v>
      </c>
      <c r="I19459" s="52">
        <v>704.63779286427496</v>
      </c>
      <c r="J19459" s="51">
        <v>91.615799099396696</v>
      </c>
      <c r="K19459" s="53">
        <v>1879.0341143047301</v>
      </c>
      <c r="L19459" s="51">
        <v>244.3087975983901</v>
      </c>
    </row>
    <row r="19460" spans="1:12" ht="21.6" customHeight="1" x14ac:dyDescent="0.3">
      <c r="A19460" s="46" t="s">
        <v>19483</v>
      </c>
      <c r="B19460" s="47">
        <v>0.13001828744806401</v>
      </c>
      <c r="C19460" s="48">
        <v>2.7026116156046499E-3</v>
      </c>
      <c r="D19460" s="49">
        <v>3.5138893389816204E-4</v>
      </c>
      <c r="E19460" s="48">
        <v>1.6564474886241801E-3</v>
      </c>
      <c r="F19460" s="49">
        <v>2.1536846571856239E-4</v>
      </c>
      <c r="G19460" s="50">
        <v>1137.3834101400701</v>
      </c>
      <c r="H19460" s="51">
        <v>147.8806431582509</v>
      </c>
      <c r="I19460" s="52">
        <v>682.43004608404397</v>
      </c>
      <c r="J19460" s="51">
        <v>88.728385894950804</v>
      </c>
      <c r="K19460" s="53">
        <v>1819.81345622411</v>
      </c>
      <c r="L19460" s="51">
        <v>236.60902905320171</v>
      </c>
    </row>
    <row r="19461" spans="1:12" ht="21.6" customHeight="1" x14ac:dyDescent="0.3">
      <c r="A19461" s="46" t="s">
        <v>19484</v>
      </c>
      <c r="B19461" s="47">
        <v>0.13001828744806401</v>
      </c>
      <c r="C19461" s="48">
        <v>2.7546198149284401E-3</v>
      </c>
      <c r="D19461" s="49">
        <v>3.581509509074988E-4</v>
      </c>
      <c r="E19461" s="48">
        <v>1.6940950785218701E-3</v>
      </c>
      <c r="F19461" s="49">
        <v>2.2026334088360707E-4</v>
      </c>
      <c r="G19461" s="50">
        <v>1170.8783655980101</v>
      </c>
      <c r="H19461" s="51">
        <v>152.23559990504145</v>
      </c>
      <c r="I19461" s="52">
        <v>702.52701935880702</v>
      </c>
      <c r="J19461" s="51">
        <v>91.341359943024997</v>
      </c>
      <c r="K19461" s="53">
        <v>1873.4053849568199</v>
      </c>
      <c r="L19461" s="51">
        <v>243.57695984806645</v>
      </c>
    </row>
    <row r="19462" spans="1:12" ht="21.6" customHeight="1" x14ac:dyDescent="0.3">
      <c r="A19462" s="46" t="s">
        <v>19485</v>
      </c>
      <c r="B19462" s="47">
        <v>0.13001828744806401</v>
      </c>
      <c r="C19462" s="48">
        <v>2.6661521933565302E-3</v>
      </c>
      <c r="D19462" s="49">
        <v>3.4664854225611568E-4</v>
      </c>
      <c r="E19462" s="48">
        <v>1.6378957040147999E-3</v>
      </c>
      <c r="F19462" s="49">
        <v>2.1295639445454543E-4</v>
      </c>
      <c r="G19462" s="50">
        <v>1133.97223209868</v>
      </c>
      <c r="H19462" s="51">
        <v>147.43712763112893</v>
      </c>
      <c r="I19462" s="52">
        <v>680.38333925921199</v>
      </c>
      <c r="J19462" s="51">
        <v>88.462276578677887</v>
      </c>
      <c r="K19462" s="53">
        <v>1814.3555713578901</v>
      </c>
      <c r="L19462" s="51">
        <v>235.89940420980682</v>
      </c>
    </row>
    <row r="19463" spans="1:12" ht="21.6" customHeight="1" x14ac:dyDescent="0.3">
      <c r="A19463" s="46" t="s">
        <v>19486</v>
      </c>
      <c r="B19463" s="47">
        <v>0.13001828744806401</v>
      </c>
      <c r="C19463" s="48">
        <v>2.7209597631483902E-3</v>
      </c>
      <c r="D19463" s="49">
        <v>3.5377452861964356E-4</v>
      </c>
      <c r="E19463" s="48">
        <v>1.67438906340958E-3</v>
      </c>
      <c r="F19463" s="49">
        <v>2.1770119854628146E-4</v>
      </c>
      <c r="G19463" s="50">
        <v>1147.5506268468</v>
      </c>
      <c r="H19463" s="51">
        <v>149.2025672625733</v>
      </c>
      <c r="I19463" s="52">
        <v>688.53037610808497</v>
      </c>
      <c r="J19463" s="51">
        <v>89.521540357544623</v>
      </c>
      <c r="K19463" s="53">
        <v>1836.08100295489</v>
      </c>
      <c r="L19463" s="51">
        <v>238.72410762011793</v>
      </c>
    </row>
    <row r="19464" spans="1:12" ht="21.6" customHeight="1" x14ac:dyDescent="0.3">
      <c r="A19464" s="46" t="s">
        <v>19487</v>
      </c>
      <c r="B19464" s="47">
        <v>0.13001828744806401</v>
      </c>
      <c r="C19464" s="48">
        <v>2.6337908602288599E-3</v>
      </c>
      <c r="D19464" s="49">
        <v>3.4244097714331972E-4</v>
      </c>
      <c r="E19464" s="48">
        <v>1.6192596422863899E-3</v>
      </c>
      <c r="F19464" s="49">
        <v>2.1053336562384115E-4</v>
      </c>
      <c r="G19464" s="50">
        <v>1111.76918968362</v>
      </c>
      <c r="H19464" s="51">
        <v>144.5503260801861</v>
      </c>
      <c r="I19464" s="52">
        <v>667.06151381017401</v>
      </c>
      <c r="J19464" s="51">
        <v>86.73019564811193</v>
      </c>
      <c r="K19464" s="53">
        <v>1778.83070349379</v>
      </c>
      <c r="L19464" s="51">
        <v>231.28052172829803</v>
      </c>
    </row>
    <row r="19465" spans="1:12" ht="21.6" customHeight="1" x14ac:dyDescent="0.3">
      <c r="A19465" s="46" t="s">
        <v>19488</v>
      </c>
      <c r="B19465" s="47">
        <v>0.13001828744806401</v>
      </c>
      <c r="C19465" s="48">
        <v>2.6836656215299499E-3</v>
      </c>
      <c r="D19465" s="49">
        <v>3.4892560819456837E-4</v>
      </c>
      <c r="E19465" s="48">
        <v>1.6553741394454099E-3</v>
      </c>
      <c r="F19465" s="49">
        <v>2.152289106965049E-4</v>
      </c>
      <c r="G19465" s="50">
        <v>1144.1406250143</v>
      </c>
      <c r="H19465" s="51">
        <v>148.75920466411688</v>
      </c>
      <c r="I19465" s="52">
        <v>686.48437500858097</v>
      </c>
      <c r="J19465" s="51">
        <v>89.255522798470253</v>
      </c>
      <c r="K19465" s="53">
        <v>1830.6250000228799</v>
      </c>
      <c r="L19465" s="51">
        <v>238.01472746258713</v>
      </c>
    </row>
    <row r="19466" spans="1:12" ht="21.6" customHeight="1" x14ac:dyDescent="0.3">
      <c r="A19466" s="46" t="s">
        <v>19489</v>
      </c>
      <c r="B19466" s="47">
        <v>0.13001828744806401</v>
      </c>
      <c r="C19466" s="48">
        <v>2.5984502527152198E-3</v>
      </c>
      <c r="D19466" s="49">
        <v>3.3784605187702204E-4</v>
      </c>
      <c r="E19466" s="48">
        <v>1.6012771483758701E-3</v>
      </c>
      <c r="F19466" s="49">
        <v>2.0819531256155012E-4</v>
      </c>
      <c r="G19466" s="50">
        <v>1108.46268900735</v>
      </c>
      <c r="H19466" s="51">
        <v>144.12042052481164</v>
      </c>
      <c r="I19466" s="52">
        <v>665.077613404413</v>
      </c>
      <c r="J19466" s="51">
        <v>86.472252314887356</v>
      </c>
      <c r="K19466" s="53">
        <v>1773.54030241177</v>
      </c>
      <c r="L19466" s="51">
        <v>230.59267283969899</v>
      </c>
    </row>
    <row r="19467" spans="1:12" ht="21.6" customHeight="1" x14ac:dyDescent="0.3">
      <c r="A19467" s="46" t="s">
        <v>19490</v>
      </c>
      <c r="B19467" s="47">
        <v>0.13001828744806401</v>
      </c>
      <c r="C19467" s="48">
        <v>2.7861413880267099E-3</v>
      </c>
      <c r="D19467" s="49">
        <v>3.6224933185940485E-4</v>
      </c>
      <c r="E19467" s="48">
        <v>1.6995842511E-3</v>
      </c>
      <c r="F19467" s="49">
        <v>2.209770337017224E-4</v>
      </c>
      <c r="G19467" s="50">
        <v>1174.0140722733599</v>
      </c>
      <c r="H19467" s="51">
        <v>152.6432991169099</v>
      </c>
      <c r="I19467" s="52">
        <v>704.40844336401801</v>
      </c>
      <c r="J19467" s="51">
        <v>91.585979470146214</v>
      </c>
      <c r="K19467" s="53">
        <v>1878.42251563738</v>
      </c>
      <c r="L19467" s="51">
        <v>244.22927858705611</v>
      </c>
    </row>
    <row r="19468" spans="1:12" ht="21.6" customHeight="1" x14ac:dyDescent="0.3">
      <c r="A19468" s="46" t="s">
        <v>19491</v>
      </c>
      <c r="B19468" s="47">
        <v>0.13001828744806401</v>
      </c>
      <c r="C19468" s="48">
        <v>2.6954446225768698E-3</v>
      </c>
      <c r="D19468" s="49">
        <v>3.5045709373853786E-4</v>
      </c>
      <c r="E19468" s="48">
        <v>1.6419739737855901E-3</v>
      </c>
      <c r="F19468" s="49">
        <v>2.1348664410589477E-4</v>
      </c>
      <c r="G19468" s="50">
        <v>1136.9905356571101</v>
      </c>
      <c r="H19468" s="51">
        <v>147.8295622907944</v>
      </c>
      <c r="I19468" s="52">
        <v>682.19432139426794</v>
      </c>
      <c r="J19468" s="51">
        <v>88.697737374476901</v>
      </c>
      <c r="K19468" s="53">
        <v>1819.18485705138</v>
      </c>
      <c r="L19468" s="51">
        <v>236.5272996652713</v>
      </c>
    </row>
    <row r="19469" spans="1:12" ht="21.6" customHeight="1" x14ac:dyDescent="0.3">
      <c r="A19469" s="46" t="s">
        <v>19492</v>
      </c>
      <c r="B19469" s="47">
        <v>0.13001828744806401</v>
      </c>
      <c r="C19469" s="48">
        <v>2.7476757401884901E-3</v>
      </c>
      <c r="D19469" s="49">
        <v>3.5724809420189916E-4</v>
      </c>
      <c r="E19469" s="48">
        <v>1.67996735171427E-3</v>
      </c>
      <c r="F19469" s="49">
        <v>2.1842647803854882E-4</v>
      </c>
      <c r="G19469" s="50">
        <v>1170.4967441060601</v>
      </c>
      <c r="H19469" s="51">
        <v>152.18598213220474</v>
      </c>
      <c r="I19469" s="52">
        <v>702.29804646363698</v>
      </c>
      <c r="J19469" s="51">
        <v>91.311589279322973</v>
      </c>
      <c r="K19469" s="53">
        <v>1872.7947905696999</v>
      </c>
      <c r="L19469" s="51">
        <v>243.4975714115277</v>
      </c>
    </row>
    <row r="19470" spans="1:12" ht="21.6" customHeight="1" x14ac:dyDescent="0.3">
      <c r="A19470" s="46" t="s">
        <v>19493</v>
      </c>
      <c r="B19470" s="47">
        <v>0.13001828744806401</v>
      </c>
      <c r="C19470" s="48">
        <v>2.6589943539246301E-3</v>
      </c>
      <c r="D19470" s="49">
        <v>3.4571789223135179E-4</v>
      </c>
      <c r="E19470" s="48">
        <v>1.6234221891762101E-3</v>
      </c>
      <c r="F19470" s="49">
        <v>2.1107457284187783E-4</v>
      </c>
      <c r="G19470" s="50">
        <v>1133.5799852908699</v>
      </c>
      <c r="H19470" s="51">
        <v>147.3861283729205</v>
      </c>
      <c r="I19470" s="52">
        <v>680.14799117452401</v>
      </c>
      <c r="J19470" s="51">
        <v>88.43167702375257</v>
      </c>
      <c r="K19470" s="53">
        <v>1813.7279764653899</v>
      </c>
      <c r="L19470" s="51">
        <v>235.81780539667307</v>
      </c>
    </row>
    <row r="19471" spans="1:12" ht="21.6" customHeight="1" x14ac:dyDescent="0.3">
      <c r="A19471" s="46" t="s">
        <v>19494</v>
      </c>
      <c r="B19471" s="47">
        <v>0.13001828744806401</v>
      </c>
      <c r="C19471" s="48">
        <v>2.7140174389819198E-3</v>
      </c>
      <c r="D19471" s="49">
        <v>3.5287189952060979E-4</v>
      </c>
      <c r="E19471" s="48">
        <v>1.6602613366019799E-3</v>
      </c>
      <c r="F19471" s="49">
        <v>2.1586433570122319E-4</v>
      </c>
      <c r="G19471" s="50">
        <v>1147.1691253941799</v>
      </c>
      <c r="H19471" s="51">
        <v>149.15296509704467</v>
      </c>
      <c r="I19471" s="52">
        <v>688.30147523651101</v>
      </c>
      <c r="J19471" s="51">
        <v>89.491779058227209</v>
      </c>
      <c r="K19471" s="53">
        <v>1835.4706006306899</v>
      </c>
      <c r="L19471" s="51">
        <v>238.64474415527189</v>
      </c>
    </row>
    <row r="19472" spans="1:12" ht="21.6" customHeight="1" x14ac:dyDescent="0.3">
      <c r="A19472" s="46" t="s">
        <v>19495</v>
      </c>
      <c r="B19472" s="47">
        <v>0.13001828744806401</v>
      </c>
      <c r="C19472" s="48">
        <v>2.6266347713704498E-3</v>
      </c>
      <c r="D19472" s="49">
        <v>3.4151055472512304E-4</v>
      </c>
      <c r="E19472" s="48">
        <v>1.6047861274477999E-3</v>
      </c>
      <c r="F19472" s="49">
        <v>2.0865154401117353E-4</v>
      </c>
      <c r="G19472" s="50">
        <v>1111.37706291513</v>
      </c>
      <c r="H19472" s="51">
        <v>144.4993424292845</v>
      </c>
      <c r="I19472" s="52">
        <v>666.82623774908097</v>
      </c>
      <c r="J19472" s="51">
        <v>86.699605457571082</v>
      </c>
      <c r="K19472" s="53">
        <v>1778.20330066421</v>
      </c>
      <c r="L19472" s="51">
        <v>231.19894788685559</v>
      </c>
    </row>
    <row r="19473" spans="1:12" ht="21.6" customHeight="1" x14ac:dyDescent="0.3">
      <c r="A19473" s="46" t="s">
        <v>19496</v>
      </c>
      <c r="B19473" s="47">
        <v>0.13001828744806401</v>
      </c>
      <c r="C19473" s="48">
        <v>2.6767321700668801E-3</v>
      </c>
      <c r="D19473" s="49">
        <v>3.480241327092358E-4</v>
      </c>
      <c r="E19473" s="48">
        <v>1.6412464126378001E-3</v>
      </c>
      <c r="F19473" s="49">
        <v>2.1339204785144537E-4</v>
      </c>
      <c r="G19473" s="50">
        <v>1143.7597319756201</v>
      </c>
      <c r="H19473" s="51">
        <v>148.70968160352683</v>
      </c>
      <c r="I19473" s="52">
        <v>686.25583918537495</v>
      </c>
      <c r="J19473" s="51">
        <v>89.225808962116474</v>
      </c>
      <c r="K19473" s="53">
        <v>1830.015571161</v>
      </c>
      <c r="L19473" s="51">
        <v>237.93549056564331</v>
      </c>
    </row>
    <row r="19474" spans="1:12" ht="21.6" customHeight="1" x14ac:dyDescent="0.3">
      <c r="A19474" s="46" t="s">
        <v>19497</v>
      </c>
      <c r="B19474" s="47">
        <v>0.13001828744806401</v>
      </c>
      <c r="C19474" s="48">
        <v>2.5913030365601998E-3</v>
      </c>
      <c r="D19474" s="49">
        <v>3.3691678307252521E-4</v>
      </c>
      <c r="E19474" s="48">
        <v>1.5868036335372801E-3</v>
      </c>
      <c r="F19474" s="49">
        <v>2.063134909488825E-4</v>
      </c>
      <c r="G19474" s="50">
        <v>1108.07117065281</v>
      </c>
      <c r="H19474" s="51">
        <v>144.06951597884984</v>
      </c>
      <c r="I19474" s="52">
        <v>664.84270239168802</v>
      </c>
      <c r="J19474" s="51">
        <v>86.441709587310172</v>
      </c>
      <c r="K19474" s="53">
        <v>1772.9138730445</v>
      </c>
      <c r="L19474" s="51">
        <v>230.51122556616002</v>
      </c>
    </row>
    <row r="19475" spans="1:12" ht="21.6" customHeight="1" x14ac:dyDescent="0.3">
      <c r="A19475" s="46" t="s">
        <v>19498</v>
      </c>
      <c r="B19475" s="47">
        <v>0.13001828744806401</v>
      </c>
      <c r="C19475" s="48">
        <v>2.7302889965705899E-3</v>
      </c>
      <c r="D19475" s="49">
        <v>3.5498749957240121E-4</v>
      </c>
      <c r="E19475" s="48">
        <v>1.59727475441825E-3</v>
      </c>
      <c r="F19475" s="49">
        <v>2.0767492815348788E-4</v>
      </c>
      <c r="G19475" s="50">
        <v>1170.70574056539</v>
      </c>
      <c r="H19475" s="51">
        <v>152.21315549392952</v>
      </c>
      <c r="I19475" s="52">
        <v>702.42344433923404</v>
      </c>
      <c r="J19475" s="51">
        <v>91.327893296357729</v>
      </c>
      <c r="K19475" s="53">
        <v>1873.1291849046199</v>
      </c>
      <c r="L19475" s="51">
        <v>243.54104879028725</v>
      </c>
    </row>
    <row r="19476" spans="1:12" ht="21.6" customHeight="1" x14ac:dyDescent="0.3">
      <c r="A19476" s="46" t="s">
        <v>19499</v>
      </c>
      <c r="B19476" s="47">
        <v>0.13001828744806401</v>
      </c>
      <c r="C19476" s="48">
        <v>2.6406636211933898E-3</v>
      </c>
      <c r="D19476" s="49">
        <v>3.4333456175396777E-4</v>
      </c>
      <c r="E19476" s="48">
        <v>1.54195665780323E-3</v>
      </c>
      <c r="F19476" s="49">
        <v>2.0048256396671644E-4</v>
      </c>
      <c r="G19476" s="50">
        <v>1133.74162196016</v>
      </c>
      <c r="H19476" s="51">
        <v>147.40714409585041</v>
      </c>
      <c r="I19476" s="52">
        <v>680.24497317609803</v>
      </c>
      <c r="J19476" s="51">
        <v>88.444286457510501</v>
      </c>
      <c r="K19476" s="53">
        <v>1813.9865951362599</v>
      </c>
      <c r="L19476" s="51">
        <v>235.8514305533609</v>
      </c>
    </row>
    <row r="19477" spans="1:12" ht="21.6" customHeight="1" x14ac:dyDescent="0.3">
      <c r="A19477" s="46" t="s">
        <v>19500</v>
      </c>
      <c r="B19477" s="47">
        <v>0.13001828744806401</v>
      </c>
      <c r="C19477" s="48">
        <v>2.6917390747568598E-3</v>
      </c>
      <c r="D19477" s="49">
        <v>3.4997530475692329E-4</v>
      </c>
      <c r="E19477" s="48">
        <v>1.5776578550325199E-3</v>
      </c>
      <c r="F19477" s="49">
        <v>2.0512437249031428E-4</v>
      </c>
      <c r="G19477" s="50">
        <v>1167.1808154855</v>
      </c>
      <c r="H19477" s="51">
        <v>151.75485077165951</v>
      </c>
      <c r="I19477" s="52">
        <v>700.30848929130195</v>
      </c>
      <c r="J19477" s="51">
        <v>91.052910462995953</v>
      </c>
      <c r="K19477" s="53">
        <v>1867.4893047768001</v>
      </c>
      <c r="L19477" s="51">
        <v>242.80776123465546</v>
      </c>
    </row>
    <row r="19478" spans="1:12" ht="21.6" customHeight="1" x14ac:dyDescent="0.3">
      <c r="A19478" s="46" t="s">
        <v>19501</v>
      </c>
      <c r="B19478" s="47">
        <v>0.13001828744806401</v>
      </c>
      <c r="C19478" s="48">
        <v>2.6041359736273099E-3</v>
      </c>
      <c r="D19478" s="49">
        <v>3.3858529957291961E-4</v>
      </c>
      <c r="E19478" s="48">
        <v>1.5234048731938401E-3</v>
      </c>
      <c r="F19478" s="49">
        <v>1.980704927026982E-4</v>
      </c>
      <c r="G19478" s="50">
        <v>1130.3240462021099</v>
      </c>
      <c r="H19478" s="51">
        <v>146.96279674856473</v>
      </c>
      <c r="I19478" s="52">
        <v>678.19442772126604</v>
      </c>
      <c r="J19478" s="51">
        <v>88.177678049138834</v>
      </c>
      <c r="K19478" s="53">
        <v>1808.51847392337</v>
      </c>
      <c r="L19478" s="51">
        <v>235.14047479770358</v>
      </c>
    </row>
    <row r="19479" spans="1:12" ht="21.6" customHeight="1" x14ac:dyDescent="0.3">
      <c r="A19479" s="46" t="s">
        <v>19502</v>
      </c>
      <c r="B19479" s="47">
        <v>0.13001828744806401</v>
      </c>
      <c r="C19479" s="48">
        <v>2.6592054572383999E-3</v>
      </c>
      <c r="D19479" s="49">
        <v>3.4574533952268276E-4</v>
      </c>
      <c r="E19479" s="48">
        <v>1.5599028020589201E-3</v>
      </c>
      <c r="F19479" s="49">
        <v>2.0281589090913717E-4</v>
      </c>
      <c r="G19479" s="50">
        <v>1143.92168666579</v>
      </c>
      <c r="H19479" s="51">
        <v>148.7307386749869</v>
      </c>
      <c r="I19479" s="52">
        <v>686.35301199948003</v>
      </c>
      <c r="J19479" s="51">
        <v>89.238443204992919</v>
      </c>
      <c r="K19479" s="53">
        <v>1830.2746986652701</v>
      </c>
      <c r="L19479" s="51">
        <v>237.96918187997983</v>
      </c>
    </row>
    <row r="19480" spans="1:12" ht="21.6" customHeight="1" x14ac:dyDescent="0.3">
      <c r="A19480" s="46" t="s">
        <v>19503</v>
      </c>
      <c r="B19480" s="47">
        <v>0.13001828744806401</v>
      </c>
      <c r="C19480" s="48">
        <v>2.5728490597692602E-3</v>
      </c>
      <c r="D19480" s="49">
        <v>3.3451742861356087E-4</v>
      </c>
      <c r="E19480" s="48">
        <v>1.5066138446007101E-3</v>
      </c>
      <c r="F19480" s="49">
        <v>1.9588735192052796E-4</v>
      </c>
      <c r="G19480" s="50">
        <v>1108.1865156180099</v>
      </c>
      <c r="H19480" s="51">
        <v>144.08451293369089</v>
      </c>
      <c r="I19480" s="52">
        <v>664.91190937081001</v>
      </c>
      <c r="J19480" s="51">
        <v>86.450707760215067</v>
      </c>
      <c r="K19480" s="53">
        <v>1773.0984249888199</v>
      </c>
      <c r="L19480" s="51">
        <v>230.53522069390596</v>
      </c>
    </row>
    <row r="19481" spans="1:12" ht="21.6" customHeight="1" x14ac:dyDescent="0.3">
      <c r="A19481" s="46" t="s">
        <v>19504</v>
      </c>
      <c r="B19481" s="47">
        <v>0.13001828744806401</v>
      </c>
      <c r="C19481" s="48">
        <v>2.6218385004273801E-3</v>
      </c>
      <c r="D19481" s="49">
        <v>3.4088695179096819E-4</v>
      </c>
      <c r="E19481" s="48">
        <v>1.54088787809474E-3</v>
      </c>
      <c r="F19481" s="49">
        <v>2.0034360305935933E-4</v>
      </c>
      <c r="G19481" s="50">
        <v>1140.50492945786</v>
      </c>
      <c r="H19481" s="51">
        <v>148.28649775418603</v>
      </c>
      <c r="I19481" s="52">
        <v>684.30295767472103</v>
      </c>
      <c r="J19481" s="51">
        <v>88.971898652512266</v>
      </c>
      <c r="K19481" s="53">
        <v>1824.8078871325899</v>
      </c>
      <c r="L19481" s="51">
        <v>237.2583964066983</v>
      </c>
    </row>
    <row r="19482" spans="1:12" ht="21.6" customHeight="1" x14ac:dyDescent="0.3">
      <c r="A19482" s="46" t="s">
        <v>19505</v>
      </c>
      <c r="B19482" s="47">
        <v>0.13001828744806401</v>
      </c>
      <c r="C19482" s="48">
        <v>2.5374423205388901E-3</v>
      </c>
      <c r="D19482" s="49">
        <v>3.2991390501470802E-4</v>
      </c>
      <c r="E19482" s="48">
        <v>1.48863135069019E-3</v>
      </c>
      <c r="F19482" s="49">
        <v>1.935492988582369E-4</v>
      </c>
      <c r="G19482" s="50">
        <v>1104.8738135490801</v>
      </c>
      <c r="H19482" s="51">
        <v>143.65380108386299</v>
      </c>
      <c r="I19482" s="52">
        <v>662.92428812945002</v>
      </c>
      <c r="J19482" s="51">
        <v>86.19228065031804</v>
      </c>
      <c r="K19482" s="53">
        <v>1767.79810167853</v>
      </c>
      <c r="L19482" s="51">
        <v>229.84608173418104</v>
      </c>
    </row>
    <row r="19483" spans="1:12" ht="21.6" customHeight="1" x14ac:dyDescent="0.3">
      <c r="A19483" s="46" t="s">
        <v>19506</v>
      </c>
      <c r="B19483" s="47">
        <v>0.13001828744806401</v>
      </c>
      <c r="C19483" s="48">
        <v>2.7243787706827602E-3</v>
      </c>
      <c r="D19483" s="49">
        <v>3.542190621240344E-4</v>
      </c>
      <c r="E19483" s="48">
        <v>1.58487461815427E-3</v>
      </c>
      <c r="F19483" s="49">
        <v>2.0606268367232255E-4</v>
      </c>
      <c r="G19483" s="50">
        <v>1170.3871213355401</v>
      </c>
      <c r="H19483" s="51">
        <v>152.17172916731641</v>
      </c>
      <c r="I19483" s="52">
        <v>702.23227280132596</v>
      </c>
      <c r="J19483" s="51">
        <v>91.303037500390104</v>
      </c>
      <c r="K19483" s="53">
        <v>1872.6193941368599</v>
      </c>
      <c r="L19483" s="51">
        <v>243.47476666770652</v>
      </c>
    </row>
    <row r="19484" spans="1:12" ht="21.6" customHeight="1" x14ac:dyDescent="0.3">
      <c r="A19484" s="46" t="s">
        <v>19507</v>
      </c>
      <c r="B19484" s="47">
        <v>0.13001828744806401</v>
      </c>
      <c r="C19484" s="48">
        <v>2.63455683900454E-3</v>
      </c>
      <c r="D19484" s="49">
        <v>3.425405683919552E-4</v>
      </c>
      <c r="E19484" s="48">
        <v>1.5292530177441099E-3</v>
      </c>
      <c r="F19484" s="49">
        <v>1.9883085844187303E-4</v>
      </c>
      <c r="G19484" s="50">
        <v>1133.4133194555</v>
      </c>
      <c r="H19484" s="51">
        <v>147.36445876642961</v>
      </c>
      <c r="I19484" s="52">
        <v>680.04799167330202</v>
      </c>
      <c r="J19484" s="51">
        <v>88.41867525985802</v>
      </c>
      <c r="K19484" s="53">
        <v>1813.4613111287999</v>
      </c>
      <c r="L19484" s="51">
        <v>235.78313402628763</v>
      </c>
    </row>
    <row r="19485" spans="1:12" ht="21.6" customHeight="1" x14ac:dyDescent="0.3">
      <c r="A19485" s="46" t="s">
        <v>19508</v>
      </c>
      <c r="B19485" s="47">
        <v>0.13001828744806401</v>
      </c>
      <c r="C19485" s="48">
        <v>2.68583254242527E-3</v>
      </c>
      <c r="D19485" s="49">
        <v>3.4920734753841334E-4</v>
      </c>
      <c r="E19485" s="48">
        <v>1.56525771876853E-3</v>
      </c>
      <c r="F19485" s="49">
        <v>2.0351212800914767E-4</v>
      </c>
      <c r="G19485" s="50">
        <v>1166.8624495280801</v>
      </c>
      <c r="H19485" s="51">
        <v>151.71345737509401</v>
      </c>
      <c r="I19485" s="52">
        <v>700.11746971684897</v>
      </c>
      <c r="J19485" s="51">
        <v>91.028074425056516</v>
      </c>
      <c r="K19485" s="53">
        <v>1866.97991924493</v>
      </c>
      <c r="L19485" s="51">
        <v>242.74153180015054</v>
      </c>
    </row>
    <row r="19486" spans="1:12" ht="21.6" customHeight="1" x14ac:dyDescent="0.3">
      <c r="A19486" s="46" t="s">
        <v>19509</v>
      </c>
      <c r="B19486" s="47">
        <v>0.13001828744806401</v>
      </c>
      <c r="C19486" s="48">
        <v>2.5980328849946901E-3</v>
      </c>
      <c r="D19486" s="49">
        <v>3.3779178644076266E-4</v>
      </c>
      <c r="E19486" s="48">
        <v>1.51070123313472E-3</v>
      </c>
      <c r="F19486" s="49">
        <v>1.9641878717785479E-4</v>
      </c>
      <c r="G19486" s="50">
        <v>1129.99599696987</v>
      </c>
      <c r="H19486" s="51">
        <v>146.92014434919022</v>
      </c>
      <c r="I19486" s="52">
        <v>677.99759818192695</v>
      </c>
      <c r="J19486" s="51">
        <v>88.152086609514782</v>
      </c>
      <c r="K19486" s="53">
        <v>1807.9935951518</v>
      </c>
      <c r="L19486" s="51">
        <v>235.07223095870501</v>
      </c>
    </row>
    <row r="19487" spans="1:12" ht="21.6" customHeight="1" x14ac:dyDescent="0.3">
      <c r="A19487" s="46" t="s">
        <v>19510</v>
      </c>
      <c r="B19487" s="47">
        <v>0.13001828744806401</v>
      </c>
      <c r="C19487" s="48">
        <v>2.6532996312785598E-3</v>
      </c>
      <c r="D19487" s="49">
        <v>3.4497747414541802E-4</v>
      </c>
      <c r="E19487" s="48">
        <v>1.5475026657949299E-3</v>
      </c>
      <c r="F19487" s="49">
        <v>2.0120364642797054E-4</v>
      </c>
      <c r="G19487" s="50">
        <v>1143.6033691452999</v>
      </c>
      <c r="H19487" s="51">
        <v>148.68935157610807</v>
      </c>
      <c r="I19487" s="52">
        <v>686.16202148718003</v>
      </c>
      <c r="J19487" s="51">
        <v>89.213610945664854</v>
      </c>
      <c r="K19487" s="53">
        <v>1829.7653906324799</v>
      </c>
      <c r="L19487" s="51">
        <v>237.90296252177291</v>
      </c>
    </row>
    <row r="19488" spans="1:12" ht="21.6" customHeight="1" x14ac:dyDescent="0.3">
      <c r="A19488" s="46" t="s">
        <v>19511</v>
      </c>
      <c r="B19488" s="47">
        <v>0.13001828744806401</v>
      </c>
      <c r="C19488" s="48">
        <v>2.5667466775084E-3</v>
      </c>
      <c r="D19488" s="49">
        <v>3.3372400732265044E-4</v>
      </c>
      <c r="E19488" s="48">
        <v>1.49391020454159E-3</v>
      </c>
      <c r="F19488" s="49">
        <v>1.9423564639568455E-4</v>
      </c>
      <c r="G19488" s="50">
        <v>1107.8585148227</v>
      </c>
      <c r="H19488" s="51">
        <v>144.04186683200311</v>
      </c>
      <c r="I19488" s="52">
        <v>664.71510889362298</v>
      </c>
      <c r="J19488" s="51">
        <v>86.425120099202246</v>
      </c>
      <c r="K19488" s="53">
        <v>1772.5736237163301</v>
      </c>
      <c r="L19488" s="51">
        <v>230.46698693120535</v>
      </c>
    </row>
    <row r="19489" spans="1:12" ht="21.6" customHeight="1" x14ac:dyDescent="0.3">
      <c r="A19489" s="46" t="s">
        <v>19512</v>
      </c>
      <c r="B19489" s="47">
        <v>0.13001828744806401</v>
      </c>
      <c r="C19489" s="48">
        <v>2.6159362546811899E-3</v>
      </c>
      <c r="D19489" s="49">
        <v>3.4011955190695091E-4</v>
      </c>
      <c r="E19489" s="48">
        <v>1.52848774183076E-3</v>
      </c>
      <c r="F19489" s="49">
        <v>1.9873135857819403E-4</v>
      </c>
      <c r="G19489" s="50">
        <v>1140.1868574377299</v>
      </c>
      <c r="H19489" s="51">
        <v>148.24514257484356</v>
      </c>
      <c r="I19489" s="52">
        <v>684.11211446263997</v>
      </c>
      <c r="J19489" s="51">
        <v>88.947085544906386</v>
      </c>
      <c r="K19489" s="53">
        <v>1824.2989719003699</v>
      </c>
      <c r="L19489" s="51">
        <v>237.19222811974993</v>
      </c>
    </row>
    <row r="19490" spans="1:12" ht="21.6" customHeight="1" x14ac:dyDescent="0.3">
      <c r="A19490" s="46" t="s">
        <v>19513</v>
      </c>
      <c r="B19490" s="47">
        <v>0.13001828744806401</v>
      </c>
      <c r="C19490" s="48">
        <v>2.5313435184916798E-3</v>
      </c>
      <c r="D19490" s="49">
        <v>3.2912094921704499E-4</v>
      </c>
      <c r="E19490" s="48">
        <v>1.47592771063107E-3</v>
      </c>
      <c r="F19490" s="49">
        <v>1.9189759333339349E-4</v>
      </c>
      <c r="G19490" s="50">
        <v>1104.54605825413</v>
      </c>
      <c r="H19490" s="51">
        <v>143.61118690171153</v>
      </c>
      <c r="I19490" s="52">
        <v>662.72763495248205</v>
      </c>
      <c r="J19490" s="51">
        <v>86.166712141027446</v>
      </c>
      <c r="K19490" s="53">
        <v>1767.27369320662</v>
      </c>
      <c r="L19490" s="51">
        <v>229.77789904273897</v>
      </c>
    </row>
    <row r="19491" spans="1:12" ht="21.6" customHeight="1" x14ac:dyDescent="0.3">
      <c r="A19491" s="46" t="s">
        <v>19514</v>
      </c>
      <c r="B19491" s="47">
        <v>0.13001828744806401</v>
      </c>
      <c r="C19491" s="48">
        <v>2.7537952549188801E-3</v>
      </c>
      <c r="D19491" s="49">
        <v>3.5804374302715765E-4</v>
      </c>
      <c r="E19491" s="48">
        <v>1.60265308368656E-3</v>
      </c>
      <c r="F19491" s="49">
        <v>2.0837420931428535E-4</v>
      </c>
      <c r="G19491" s="50">
        <v>1172.18548100419</v>
      </c>
      <c r="H19491" s="51">
        <v>152.40554881164996</v>
      </c>
      <c r="I19491" s="52">
        <v>703.31128860251897</v>
      </c>
      <c r="J19491" s="51">
        <v>91.443329286990618</v>
      </c>
      <c r="K19491" s="53">
        <v>1875.4967696067099</v>
      </c>
      <c r="L19491" s="51">
        <v>243.84887809864057</v>
      </c>
    </row>
    <row r="19492" spans="1:12" ht="21.6" customHeight="1" x14ac:dyDescent="0.3">
      <c r="A19492" s="46" t="s">
        <v>19515</v>
      </c>
      <c r="B19492" s="47">
        <v>0.13001828744806401</v>
      </c>
      <c r="C19492" s="48">
        <v>2.66396919825262E-3</v>
      </c>
      <c r="D19492" s="49">
        <v>3.4636471297119775E-4</v>
      </c>
      <c r="E19492" s="48">
        <v>1.5483003276401299E-3</v>
      </c>
      <c r="F19492" s="49">
        <v>2.0130735705504611E-4</v>
      </c>
      <c r="G19492" s="50">
        <v>1135.2148254179001</v>
      </c>
      <c r="H19492" s="51">
        <v>147.59868748648833</v>
      </c>
      <c r="I19492" s="52">
        <v>681.12889525074002</v>
      </c>
      <c r="J19492" s="51">
        <v>88.559212491892993</v>
      </c>
      <c r="K19492" s="53">
        <v>1816.3437206686399</v>
      </c>
      <c r="L19492" s="51">
        <v>236.15789997838132</v>
      </c>
    </row>
    <row r="19493" spans="1:12" ht="21.6" customHeight="1" x14ac:dyDescent="0.3">
      <c r="A19493" s="46" t="s">
        <v>19516</v>
      </c>
      <c r="B19493" s="47">
        <v>0.13001828744806401</v>
      </c>
      <c r="C19493" s="48">
        <v>2.7153603864200201E-3</v>
      </c>
      <c r="D19493" s="49">
        <v>3.5304650724664435E-4</v>
      </c>
      <c r="E19493" s="48">
        <v>1.58375953658537E-3</v>
      </c>
      <c r="F19493" s="49">
        <v>2.0591770267636928E-4</v>
      </c>
      <c r="G19493" s="50">
        <v>1168.6763560019999</v>
      </c>
      <c r="H19493" s="51">
        <v>151.94929838842401</v>
      </c>
      <c r="I19493" s="52">
        <v>701.205813601204</v>
      </c>
      <c r="J19493" s="51">
        <v>91.16957903305493</v>
      </c>
      <c r="K19493" s="53">
        <v>1869.8821696032101</v>
      </c>
      <c r="L19493" s="51">
        <v>243.11887742147894</v>
      </c>
    </row>
    <row r="19494" spans="1:12" ht="21.6" customHeight="1" x14ac:dyDescent="0.3">
      <c r="A19494" s="46" t="s">
        <v>19517</v>
      </c>
      <c r="B19494" s="47">
        <v>0.13001828744806401</v>
      </c>
      <c r="C19494" s="48">
        <v>2.6275481087518599E-3</v>
      </c>
      <c r="D19494" s="49">
        <v>3.4162930528731629E-4</v>
      </c>
      <c r="E19494" s="48">
        <v>1.5304326203416101E-3</v>
      </c>
      <c r="F19494" s="49">
        <v>1.9898422835146928E-4</v>
      </c>
      <c r="G19494" s="50">
        <v>1131.8120214595101</v>
      </c>
      <c r="H19494" s="51">
        <v>147.15626074329697</v>
      </c>
      <c r="I19494" s="52">
        <v>679.08721287570995</v>
      </c>
      <c r="J19494" s="51">
        <v>88.293756445978687</v>
      </c>
      <c r="K19494" s="53">
        <v>1810.8992343352199</v>
      </c>
      <c r="L19494" s="51">
        <v>235.45001718927566</v>
      </c>
    </row>
    <row r="19495" spans="1:12" ht="21.6" customHeight="1" x14ac:dyDescent="0.3">
      <c r="A19495" s="46" t="s">
        <v>19518</v>
      </c>
      <c r="B19495" s="47">
        <v>0.13001828744806401</v>
      </c>
      <c r="C19495" s="48">
        <v>2.6824331099140298E-3</v>
      </c>
      <c r="D19495" s="49">
        <v>3.4876535914500661E-4</v>
      </c>
      <c r="E19495" s="48">
        <v>1.5655822044713099E-3</v>
      </c>
      <c r="F19495" s="49">
        <v>2.0355431708452451E-4</v>
      </c>
      <c r="G19495" s="50">
        <v>1145.3833634569</v>
      </c>
      <c r="H19495" s="51">
        <v>148.92078338816961</v>
      </c>
      <c r="I19495" s="52">
        <v>687.230018074143</v>
      </c>
      <c r="J19495" s="51">
        <v>89.352470032902147</v>
      </c>
      <c r="K19495" s="53">
        <v>1832.61338153104</v>
      </c>
      <c r="L19495" s="51">
        <v>238.27325342107176</v>
      </c>
    </row>
    <row r="19496" spans="1:12" ht="21.6" customHeight="1" x14ac:dyDescent="0.3">
      <c r="A19496" s="46" t="s">
        <v>19519</v>
      </c>
      <c r="B19496" s="47">
        <v>0.13001828744806401</v>
      </c>
      <c r="C19496" s="48">
        <v>2.5958948724688598E-3</v>
      </c>
      <c r="D19496" s="49">
        <v>3.3751380571361167E-4</v>
      </c>
      <c r="E19496" s="48">
        <v>1.5132422405816799E-3</v>
      </c>
      <c r="F19496" s="49">
        <v>1.9674916461450131E-4</v>
      </c>
      <c r="G19496" s="50">
        <v>1109.64244300524</v>
      </c>
      <c r="H19496" s="51">
        <v>144.27381011922728</v>
      </c>
      <c r="I19496" s="52">
        <v>665.78546580314605</v>
      </c>
      <c r="J19496" s="51">
        <v>86.564286071536642</v>
      </c>
      <c r="K19496" s="53">
        <v>1775.4279088083899</v>
      </c>
      <c r="L19496" s="51">
        <v>230.83809619076391</v>
      </c>
    </row>
    <row r="19497" spans="1:12" ht="21.6" customHeight="1" x14ac:dyDescent="0.3">
      <c r="A19497" s="46" t="s">
        <v>19520</v>
      </c>
      <c r="B19497" s="47">
        <v>0.13001828744806401</v>
      </c>
      <c r="C19497" s="48">
        <v>2.6451776758258999E-3</v>
      </c>
      <c r="D19497" s="49">
        <v>3.4392147140673376E-4</v>
      </c>
      <c r="E19497" s="48">
        <v>1.54726843558875E-3</v>
      </c>
      <c r="F19497" s="49">
        <v>2.0117319221769442E-4</v>
      </c>
      <c r="G19497" s="50">
        <v>1141.98192147642</v>
      </c>
      <c r="H19497" s="51">
        <v>148.47853372701363</v>
      </c>
      <c r="I19497" s="52">
        <v>685.18915288585697</v>
      </c>
      <c r="J19497" s="51">
        <v>89.087120236208833</v>
      </c>
      <c r="K19497" s="53">
        <v>1827.17107436228</v>
      </c>
      <c r="L19497" s="51">
        <v>237.56565396322247</v>
      </c>
    </row>
    <row r="19498" spans="1:12" ht="21.6" customHeight="1" x14ac:dyDescent="0.3">
      <c r="A19498" s="46" t="s">
        <v>19521</v>
      </c>
      <c r="B19498" s="47">
        <v>0.13001828744806401</v>
      </c>
      <c r="C19498" s="48">
        <v>2.56059142140192E-3</v>
      </c>
      <c r="D19498" s="49">
        <v>3.3292371146488163E-4</v>
      </c>
      <c r="E19498" s="48">
        <v>1.49592283199347E-3</v>
      </c>
      <c r="F19498" s="49">
        <v>1.9449732477024896E-4</v>
      </c>
      <c r="G19498" s="50">
        <v>1106.3440594400599</v>
      </c>
      <c r="H19498" s="51">
        <v>143.84495993673573</v>
      </c>
      <c r="I19498" s="52">
        <v>663.80643566403899</v>
      </c>
      <c r="J19498" s="51">
        <v>86.306975962041832</v>
      </c>
      <c r="K19498" s="53">
        <v>1770.1504951040999</v>
      </c>
      <c r="L19498" s="51">
        <v>230.15193589877757</v>
      </c>
    </row>
    <row r="19499" spans="1:12" ht="21.6" customHeight="1" x14ac:dyDescent="0.3">
      <c r="A19499" s="46" t="s">
        <v>19522</v>
      </c>
      <c r="B19499" s="47">
        <v>0.13001828744806401</v>
      </c>
      <c r="C19499" s="48">
        <v>2.7473655013046001E-3</v>
      </c>
      <c r="D19499" s="49">
        <v>3.57207757473516E-4</v>
      </c>
      <c r="E19499" s="48">
        <v>1.58975651789782E-3</v>
      </c>
      <c r="F19499" s="49">
        <v>2.0669741991647208E-4</v>
      </c>
      <c r="G19499" s="50">
        <v>1171.83155779207</v>
      </c>
      <c r="H19499" s="51">
        <v>152.35953232172199</v>
      </c>
      <c r="I19499" s="52">
        <v>703.09893467524705</v>
      </c>
      <c r="J19499" s="51">
        <v>91.415719393033854</v>
      </c>
      <c r="K19499" s="53">
        <v>1874.9304924673199</v>
      </c>
      <c r="L19499" s="51">
        <v>243.77525171475583</v>
      </c>
    </row>
    <row r="19500" spans="1:12" ht="21.6" customHeight="1" x14ac:dyDescent="0.3">
      <c r="A19500" s="46" t="s">
        <v>19523</v>
      </c>
      <c r="B19500" s="47">
        <v>0.13001828744806401</v>
      </c>
      <c r="C19500" s="48">
        <v>2.6573364979161299E-3</v>
      </c>
      <c r="D19500" s="49">
        <v>3.4550234063229112E-4</v>
      </c>
      <c r="E19500" s="48">
        <v>1.5350881075248701E-3</v>
      </c>
      <c r="F19500" s="49">
        <v>1.9958952682227316E-4</v>
      </c>
      <c r="G19500" s="50">
        <v>1134.8508904109301</v>
      </c>
      <c r="H19500" s="51">
        <v>147.55136928013971</v>
      </c>
      <c r="I19500" s="52">
        <v>680.91053424656002</v>
      </c>
      <c r="J19500" s="51">
        <v>88.530821568084079</v>
      </c>
      <c r="K19500" s="53">
        <v>1815.7614246574899</v>
      </c>
      <c r="L19500" s="51">
        <v>236.08219084822377</v>
      </c>
    </row>
    <row r="19501" spans="1:12" ht="21.6" customHeight="1" x14ac:dyDescent="0.3">
      <c r="A19501" s="46" t="s">
        <v>19524</v>
      </c>
      <c r="B19501" s="47">
        <v>0.13001828744806401</v>
      </c>
      <c r="C19501" s="48">
        <v>2.7089386852171501E-3</v>
      </c>
      <c r="D19501" s="49">
        <v>3.52211568653744E-4</v>
      </c>
      <c r="E19501" s="48">
        <v>1.5708629707966201E-3</v>
      </c>
      <c r="F19501" s="49">
        <v>2.0424091327855473E-4</v>
      </c>
      <c r="G19501" s="50">
        <v>1168.32301641765</v>
      </c>
      <c r="H19501" s="51">
        <v>151.90335778077923</v>
      </c>
      <c r="I19501" s="52">
        <v>700.99380985059202</v>
      </c>
      <c r="J19501" s="51">
        <v>91.142014668467795</v>
      </c>
      <c r="K19501" s="53">
        <v>1869.31682626824</v>
      </c>
      <c r="L19501" s="51">
        <v>243.04537244924703</v>
      </c>
    </row>
    <row r="19502" spans="1:12" ht="21.6" customHeight="1" x14ac:dyDescent="0.3">
      <c r="A19502" s="46" t="s">
        <v>19525</v>
      </c>
      <c r="B19502" s="47">
        <v>0.13001828744806401</v>
      </c>
      <c r="C19502" s="48">
        <v>2.6209234608267698E-3</v>
      </c>
      <c r="D19502" s="49">
        <v>3.4076797990914971E-4</v>
      </c>
      <c r="E19502" s="48">
        <v>1.51722040022636E-3</v>
      </c>
      <c r="F19502" s="49">
        <v>1.972663981186976E-4</v>
      </c>
      <c r="G19502" s="50">
        <v>1131.44867008031</v>
      </c>
      <c r="H19502" s="51">
        <v>147.10901841923149</v>
      </c>
      <c r="I19502" s="52">
        <v>678.86920204819</v>
      </c>
      <c r="J19502" s="51">
        <v>88.265411051539417</v>
      </c>
      <c r="K19502" s="53">
        <v>1810.3178721285001</v>
      </c>
      <c r="L19502" s="51">
        <v>235.37442947077091</v>
      </c>
    </row>
    <row r="19503" spans="1:12" ht="21.6" customHeight="1" x14ac:dyDescent="0.3">
      <c r="A19503" s="46" t="s">
        <v>19526</v>
      </c>
      <c r="B19503" s="47">
        <v>0.13001828744806401</v>
      </c>
      <c r="C19503" s="48">
        <v>2.6760129486893499E-3</v>
      </c>
      <c r="D19503" s="49">
        <v>3.4793062077743329E-4</v>
      </c>
      <c r="E19503" s="48">
        <v>1.55268563868257E-3</v>
      </c>
      <c r="F19503" s="49">
        <v>2.0187752768671124E-4</v>
      </c>
      <c r="G19503" s="50">
        <v>1145.0301354880601</v>
      </c>
      <c r="H19503" s="51">
        <v>148.87485729258228</v>
      </c>
      <c r="I19503" s="52">
        <v>687.01808129283995</v>
      </c>
      <c r="J19503" s="51">
        <v>89.324914375549881</v>
      </c>
      <c r="K19503" s="53">
        <v>1832.0482167809</v>
      </c>
      <c r="L19503" s="51">
        <v>238.19977166813214</v>
      </c>
    </row>
    <row r="19504" spans="1:12" ht="21.6" customHeight="1" x14ac:dyDescent="0.3">
      <c r="A19504" s="46" t="s">
        <v>19527</v>
      </c>
      <c r="B19504" s="47">
        <v>0.13001828744806401</v>
      </c>
      <c r="C19504" s="48">
        <v>2.5892717645219598E-3</v>
      </c>
      <c r="D19504" s="49">
        <v>3.3665268056077207E-4</v>
      </c>
      <c r="E19504" s="48">
        <v>1.5000300204664301E-3</v>
      </c>
      <c r="F19504" s="49">
        <v>1.9503133438172966E-4</v>
      </c>
      <c r="G19504" s="50">
        <v>1109.27920324155</v>
      </c>
      <c r="H19504" s="51">
        <v>144.22658230721927</v>
      </c>
      <c r="I19504" s="52">
        <v>665.56752194493299</v>
      </c>
      <c r="J19504" s="51">
        <v>86.535949384331957</v>
      </c>
      <c r="K19504" s="53">
        <v>1774.8467251864899</v>
      </c>
      <c r="L19504" s="51">
        <v>230.76253169155123</v>
      </c>
    </row>
    <row r="19505" spans="1:12" ht="21.6" customHeight="1" x14ac:dyDescent="0.3">
      <c r="A19505" s="46" t="s">
        <v>19528</v>
      </c>
      <c r="B19505" s="47">
        <v>0.13001828744806401</v>
      </c>
      <c r="C19505" s="48">
        <v>2.6387653199117099E-3</v>
      </c>
      <c r="D19505" s="49">
        <v>3.4308774787226331E-4</v>
      </c>
      <c r="E19505" s="48">
        <v>1.5343718698000101E-3</v>
      </c>
      <c r="F19505" s="49">
        <v>1.9949640281988117E-4</v>
      </c>
      <c r="G19505" s="50">
        <v>1141.6292592258101</v>
      </c>
      <c r="H19505" s="51">
        <v>148.43268118514175</v>
      </c>
      <c r="I19505" s="52">
        <v>684.97755553549098</v>
      </c>
      <c r="J19505" s="51">
        <v>89.059608711085701</v>
      </c>
      <c r="K19505" s="53">
        <v>1826.60681476131</v>
      </c>
      <c r="L19505" s="51">
        <v>237.49228989622745</v>
      </c>
    </row>
    <row r="19506" spans="1:12" ht="21.6" customHeight="1" x14ac:dyDescent="0.3">
      <c r="A19506" s="46" t="s">
        <v>19529</v>
      </c>
      <c r="B19506" s="47">
        <v>0.13001828744806401</v>
      </c>
      <c r="C19506" s="48">
        <v>2.5539761187655099E-3</v>
      </c>
      <c r="D19506" s="49">
        <v>3.3206360114514496E-4</v>
      </c>
      <c r="E19506" s="48">
        <v>1.4827106118782199E-3</v>
      </c>
      <c r="F19506" s="49">
        <v>1.9277949453747726E-4</v>
      </c>
      <c r="G19506" s="50">
        <v>1105.9813853946</v>
      </c>
      <c r="H19506" s="51">
        <v>143.79780567844318</v>
      </c>
      <c r="I19506" s="52">
        <v>663.58883123676503</v>
      </c>
      <c r="J19506" s="51">
        <v>86.278683407066552</v>
      </c>
      <c r="K19506" s="53">
        <v>1769.5702166313699</v>
      </c>
      <c r="L19506" s="51">
        <v>230.07648908550973</v>
      </c>
    </row>
    <row r="19507" spans="1:12" ht="21.6" customHeight="1" x14ac:dyDescent="0.3">
      <c r="A19507" s="46" t="s">
        <v>19530</v>
      </c>
      <c r="B19507" s="47">
        <v>0.13001828744806401</v>
      </c>
      <c r="C19507" s="48">
        <v>2.69492338245656E-3</v>
      </c>
      <c r="D19507" s="49">
        <v>3.5038932299074596E-4</v>
      </c>
      <c r="E19507" s="48">
        <v>1.4963627842322399E-3</v>
      </c>
      <c r="F19507" s="49">
        <v>1.9455452660689274E-4</v>
      </c>
      <c r="G19507" s="50">
        <v>1168.7131315665199</v>
      </c>
      <c r="H19507" s="51">
        <v>151.95407988434283</v>
      </c>
      <c r="I19507" s="52">
        <v>701.22787893991494</v>
      </c>
      <c r="J19507" s="51">
        <v>91.172447930606097</v>
      </c>
      <c r="K19507" s="53">
        <v>1869.9410105064401</v>
      </c>
      <c r="L19507" s="51">
        <v>243.12652781494893</v>
      </c>
    </row>
    <row r="19508" spans="1:12" ht="21.6" customHeight="1" x14ac:dyDescent="0.3">
      <c r="A19508" s="46" t="s">
        <v>19531</v>
      </c>
      <c r="B19508" s="47">
        <v>0.13001828744806401</v>
      </c>
      <c r="C19508" s="48">
        <v>2.6059091987535401E-3</v>
      </c>
      <c r="D19508" s="49">
        <v>3.3881585126709193E-4</v>
      </c>
      <c r="E19508" s="48">
        <v>1.44378680242844E-3</v>
      </c>
      <c r="F19508" s="49">
        <v>1.877186874918621E-4</v>
      </c>
      <c r="G19508" s="50">
        <v>1131.7884208681301</v>
      </c>
      <c r="H19508" s="51">
        <v>147.153192234823</v>
      </c>
      <c r="I19508" s="52">
        <v>679.07305252087997</v>
      </c>
      <c r="J19508" s="51">
        <v>88.291915340894036</v>
      </c>
      <c r="K19508" s="53">
        <v>1810.8614733890099</v>
      </c>
      <c r="L19508" s="51">
        <v>235.44510757571703</v>
      </c>
    </row>
    <row r="19509" spans="1:12" ht="21.6" customHeight="1" x14ac:dyDescent="0.3">
      <c r="A19509" s="46" t="s">
        <v>19532</v>
      </c>
      <c r="B19509" s="47">
        <v>0.13001828744806401</v>
      </c>
      <c r="C19509" s="48">
        <v>2.6564300858823099E-3</v>
      </c>
      <c r="D19509" s="49">
        <v>3.4538449049193153E-4</v>
      </c>
      <c r="E19509" s="48">
        <v>1.47746923713105E-3</v>
      </c>
      <c r="F19509" s="49">
        <v>1.920980199689767E-4</v>
      </c>
      <c r="G19509" s="50">
        <v>1165.1977050190601</v>
      </c>
      <c r="H19509" s="51">
        <v>151.49701014499266</v>
      </c>
      <c r="I19509" s="52">
        <v>699.11862301143697</v>
      </c>
      <c r="J19509" s="51">
        <v>90.898206086995714</v>
      </c>
      <c r="K19509" s="53">
        <v>1864.3163280305</v>
      </c>
      <c r="L19509" s="51">
        <v>242.39521623198837</v>
      </c>
    </row>
    <row r="19510" spans="1:12" ht="21.6" customHeight="1" x14ac:dyDescent="0.3">
      <c r="A19510" s="46" t="s">
        <v>19533</v>
      </c>
      <c r="B19510" s="47">
        <v>0.13001828744806401</v>
      </c>
      <c r="C19510" s="48">
        <v>2.5694353311093302E-3</v>
      </c>
      <c r="D19510" s="49">
        <v>3.3407358145938444E-4</v>
      </c>
      <c r="E19510" s="48">
        <v>1.4259190951299301E-3</v>
      </c>
      <c r="F19510" s="49">
        <v>1.8539555878828659E-4</v>
      </c>
      <c r="G19510" s="50">
        <v>1128.37983708006</v>
      </c>
      <c r="H19510" s="51">
        <v>146.71001400807489</v>
      </c>
      <c r="I19510" s="52">
        <v>677.027902248038</v>
      </c>
      <c r="J19510" s="51">
        <v>88.026008404845186</v>
      </c>
      <c r="K19510" s="53">
        <v>1805.4077393281</v>
      </c>
      <c r="L19510" s="51">
        <v>234.73602241292008</v>
      </c>
    </row>
    <row r="19511" spans="1:12" ht="21.6" customHeight="1" x14ac:dyDescent="0.3">
      <c r="A19511" s="46" t="s">
        <v>19534</v>
      </c>
      <c r="B19511" s="47">
        <v>0.13001828744806401</v>
      </c>
      <c r="C19511" s="48">
        <v>2.62454535909795E-3</v>
      </c>
      <c r="D19511" s="49">
        <v>3.4123889291967966E-4</v>
      </c>
      <c r="E19511" s="48">
        <v>1.46107285052335E-3</v>
      </c>
      <c r="F19511" s="49">
        <v>1.8996618986190719E-4</v>
      </c>
      <c r="G19511" s="50">
        <v>1141.96894692406</v>
      </c>
      <c r="H19511" s="51">
        <v>148.47684679793539</v>
      </c>
      <c r="I19511" s="52">
        <v>685.18136815444097</v>
      </c>
      <c r="J19511" s="51">
        <v>89.086108078761882</v>
      </c>
      <c r="K19511" s="53">
        <v>1827.1503150785099</v>
      </c>
      <c r="L19511" s="51">
        <v>237.56295487669729</v>
      </c>
    </row>
    <row r="19512" spans="1:12" ht="21.6" customHeight="1" x14ac:dyDescent="0.3">
      <c r="A19512" s="46" t="s">
        <v>19535</v>
      </c>
      <c r="B19512" s="47">
        <v>0.13001828744806401</v>
      </c>
      <c r="C19512" s="48">
        <v>2.5387760839059798E-3</v>
      </c>
      <c r="D19512" s="49">
        <v>3.3008731864355795E-4</v>
      </c>
      <c r="E19512" s="48">
        <v>1.4104129630579301E-3</v>
      </c>
      <c r="F19512" s="49">
        <v>1.8337947805134163E-4</v>
      </c>
      <c r="G19512" s="50">
        <v>1106.2715885364701</v>
      </c>
      <c r="H19512" s="51">
        <v>143.83553739396118</v>
      </c>
      <c r="I19512" s="52">
        <v>663.76295312188597</v>
      </c>
      <c r="J19512" s="51">
        <v>86.301322436377205</v>
      </c>
      <c r="K19512" s="53">
        <v>1770.03454165836</v>
      </c>
      <c r="L19512" s="51">
        <v>230.13685983033838</v>
      </c>
    </row>
    <row r="19513" spans="1:12" ht="21.6" customHeight="1" x14ac:dyDescent="0.3">
      <c r="A19513" s="46" t="s">
        <v>19536</v>
      </c>
      <c r="B19513" s="47">
        <v>0.13001828744806401</v>
      </c>
      <c r="C19513" s="48">
        <v>2.5872332898918401E-3</v>
      </c>
      <c r="D19513" s="49">
        <v>3.3638764158035758E-4</v>
      </c>
      <c r="E19513" s="48">
        <v>1.4427590816407799E-3</v>
      </c>
      <c r="F19513" s="49">
        <v>1.8758506499507577E-4</v>
      </c>
      <c r="G19513" s="50">
        <v>1138.5613967711499</v>
      </c>
      <c r="H19513" s="51">
        <v>148.03380296266064</v>
      </c>
      <c r="I19513" s="52">
        <v>683.13683806269103</v>
      </c>
      <c r="J19513" s="51">
        <v>88.82028177759652</v>
      </c>
      <c r="K19513" s="53">
        <v>1821.6982348338399</v>
      </c>
      <c r="L19513" s="51">
        <v>236.85408474025718</v>
      </c>
    </row>
    <row r="19514" spans="1:12" ht="21.6" customHeight="1" x14ac:dyDescent="0.3">
      <c r="A19514" s="46" t="s">
        <v>19537</v>
      </c>
      <c r="B19514" s="47">
        <v>0.13001828744806401</v>
      </c>
      <c r="C19514" s="48">
        <v>2.5034214742759601E-3</v>
      </c>
      <c r="D19514" s="49">
        <v>3.2549057284606795E-4</v>
      </c>
      <c r="E19514" s="48">
        <v>1.3930935544697199E-3</v>
      </c>
      <c r="F19514" s="49">
        <v>1.8112763820708926E-4</v>
      </c>
      <c r="G19514" s="50">
        <v>1102.96760250478</v>
      </c>
      <c r="H19514" s="51">
        <v>143.40595878836848</v>
      </c>
      <c r="I19514" s="52">
        <v>661.78056150286795</v>
      </c>
      <c r="J19514" s="51">
        <v>86.043575273021091</v>
      </c>
      <c r="K19514" s="53">
        <v>1764.7481640076501</v>
      </c>
      <c r="L19514" s="51">
        <v>229.44953406138956</v>
      </c>
    </row>
    <row r="19515" spans="1:12" ht="21.6" customHeight="1" x14ac:dyDescent="0.3">
      <c r="A19515" s="46" t="s">
        <v>19538</v>
      </c>
      <c r="B19515" s="47">
        <v>0.13001828744806401</v>
      </c>
      <c r="C19515" s="48">
        <v>2.6894579135458099E-3</v>
      </c>
      <c r="D19515" s="49">
        <v>3.4967871208286958E-4</v>
      </c>
      <c r="E19515" s="48">
        <v>1.48504325807664E-3</v>
      </c>
      <c r="F19515" s="49">
        <v>1.9308278120141811E-4</v>
      </c>
      <c r="G19515" s="50">
        <v>1168.4187862764099</v>
      </c>
      <c r="H19515" s="51">
        <v>151.91580961380433</v>
      </c>
      <c r="I19515" s="52">
        <v>701.05127176584597</v>
      </c>
      <c r="J19515" s="51">
        <v>91.149485768282602</v>
      </c>
      <c r="K19515" s="53">
        <v>1869.47005804225</v>
      </c>
      <c r="L19515" s="51">
        <v>243.06529538208693</v>
      </c>
    </row>
    <row r="19516" spans="1:12" ht="21.6" customHeight="1" x14ac:dyDescent="0.3">
      <c r="A19516" s="46" t="s">
        <v>19539</v>
      </c>
      <c r="B19516" s="47">
        <v>0.13001828744806401</v>
      </c>
      <c r="C19516" s="48">
        <v>2.6002572545393999E-3</v>
      </c>
      <c r="D19516" s="49">
        <v>3.3808099515961746E-4</v>
      </c>
      <c r="E19516" s="48">
        <v>1.4321902213216501E-3</v>
      </c>
      <c r="F19516" s="49">
        <v>1.8621091987610473E-4</v>
      </c>
      <c r="G19516" s="50">
        <v>1131.4849542361701</v>
      </c>
      <c r="H19516" s="51">
        <v>147.11373602303792</v>
      </c>
      <c r="I19516" s="52">
        <v>678.89097254170599</v>
      </c>
      <c r="J19516" s="51">
        <v>88.268241613823264</v>
      </c>
      <c r="K19516" s="53">
        <v>1810.3759267778801</v>
      </c>
      <c r="L19516" s="51">
        <v>235.38197763686117</v>
      </c>
    </row>
    <row r="19517" spans="1:12" ht="21.6" customHeight="1" x14ac:dyDescent="0.3">
      <c r="A19517" s="46" t="s">
        <v>19540</v>
      </c>
      <c r="B19517" s="47">
        <v>0.13001828744806401</v>
      </c>
      <c r="C19517" s="48">
        <v>2.6509678661902E-3</v>
      </c>
      <c r="D19517" s="49">
        <v>3.4467430204189833E-4</v>
      </c>
      <c r="E19517" s="48">
        <v>1.4661497109754501E-3</v>
      </c>
      <c r="F19517" s="49">
        <v>1.9062627456350203E-4</v>
      </c>
      <c r="G19517" s="50">
        <v>1164.90359522787</v>
      </c>
      <c r="H19517" s="51">
        <v>151.45877049362042</v>
      </c>
      <c r="I19517" s="52">
        <v>698.94215713672304</v>
      </c>
      <c r="J19517" s="51">
        <v>90.87526229617238</v>
      </c>
      <c r="K19517" s="53">
        <v>1863.84575236459</v>
      </c>
      <c r="L19517" s="51">
        <v>242.33403278979279</v>
      </c>
    </row>
    <row r="19518" spans="1:12" ht="21.6" customHeight="1" x14ac:dyDescent="0.3">
      <c r="A19518" s="46" t="s">
        <v>19541</v>
      </c>
      <c r="B19518" s="47">
        <v>0.13001828744806401</v>
      </c>
      <c r="C19518" s="48">
        <v>2.5637866361138302E-3</v>
      </c>
      <c r="D19518" s="49">
        <v>3.3333914780975309E-4</v>
      </c>
      <c r="E19518" s="48">
        <v>1.41432251402314E-3</v>
      </c>
      <c r="F19518" s="49">
        <v>1.8388779117252917E-4</v>
      </c>
      <c r="G19518" s="50">
        <v>1128.07660594703</v>
      </c>
      <c r="H19518" s="51">
        <v>146.67058841545739</v>
      </c>
      <c r="I19518" s="52">
        <v>676.84596356821896</v>
      </c>
      <c r="J19518" s="51">
        <v>88.002353049274561</v>
      </c>
      <c r="K19518" s="53">
        <v>1804.92256951525</v>
      </c>
      <c r="L19518" s="51">
        <v>234.67294146473193</v>
      </c>
    </row>
    <row r="19519" spans="1:12" ht="21.6" customHeight="1" x14ac:dyDescent="0.3">
      <c r="A19519" s="46" t="s">
        <v>19542</v>
      </c>
      <c r="B19519" s="47">
        <v>0.13001828744806401</v>
      </c>
      <c r="C19519" s="48">
        <v>2.6190837608005401E-3</v>
      </c>
      <c r="D19519" s="49">
        <v>3.4052878526232114E-4</v>
      </c>
      <c r="E19519" s="48">
        <v>1.4497533243677399E-3</v>
      </c>
      <c r="F19519" s="49">
        <v>1.884944444564312E-4</v>
      </c>
      <c r="G19519" s="50">
        <v>1141.6748821707099</v>
      </c>
      <c r="H19519" s="51">
        <v>148.43861300230597</v>
      </c>
      <c r="I19519" s="52">
        <v>685.00492930243001</v>
      </c>
      <c r="J19519" s="51">
        <v>89.063167801384111</v>
      </c>
      <c r="K19519" s="53">
        <v>1826.67981147314</v>
      </c>
      <c r="L19519" s="51">
        <v>237.50178080369008</v>
      </c>
    </row>
    <row r="19520" spans="1:12" ht="21.6" customHeight="1" x14ac:dyDescent="0.3">
      <c r="A19520" s="46" t="s">
        <v>19543</v>
      </c>
      <c r="B19520" s="47">
        <v>0.13001828744806401</v>
      </c>
      <c r="C19520" s="48">
        <v>2.5331280103051798E-3</v>
      </c>
      <c r="D19520" s="49">
        <v>3.2935296578660134E-4</v>
      </c>
      <c r="E19520" s="48">
        <v>1.39881638195114E-3</v>
      </c>
      <c r="F19520" s="49">
        <v>1.8187171043558423E-4</v>
      </c>
      <c r="G19520" s="50">
        <v>1105.96840244128</v>
      </c>
      <c r="H19520" s="51">
        <v>143.79611765708648</v>
      </c>
      <c r="I19520" s="52">
        <v>663.58104146476899</v>
      </c>
      <c r="J19520" s="51">
        <v>86.277670594252015</v>
      </c>
      <c r="K19520" s="53">
        <v>1769.5494439060501</v>
      </c>
      <c r="L19520" s="51">
        <v>230.0737882513385</v>
      </c>
    </row>
    <row r="19521" spans="1:12" ht="21.6" customHeight="1" x14ac:dyDescent="0.3">
      <c r="A19521" s="46" t="s">
        <v>19544</v>
      </c>
      <c r="B19521" s="47">
        <v>0.13001828744806401</v>
      </c>
      <c r="C19521" s="48">
        <v>2.5817748411056901E-3</v>
      </c>
      <c r="D19521" s="49">
        <v>3.3567794341705942E-4</v>
      </c>
      <c r="E19521" s="48">
        <v>1.4314395554851801E-3</v>
      </c>
      <c r="F19521" s="49">
        <v>1.8611331958960111E-4</v>
      </c>
      <c r="G19521" s="50">
        <v>1138.2675602900599</v>
      </c>
      <c r="H19521" s="51">
        <v>147.99559884659953</v>
      </c>
      <c r="I19521" s="52">
        <v>682.96053617404095</v>
      </c>
      <c r="J19521" s="51">
        <v>88.797359307960377</v>
      </c>
      <c r="K19521" s="53">
        <v>1821.2280964641</v>
      </c>
      <c r="L19521" s="51">
        <v>236.79295815455993</v>
      </c>
    </row>
    <row r="19522" spans="1:12" ht="21.6" customHeight="1" x14ac:dyDescent="0.3">
      <c r="A19522" s="46" t="s">
        <v>19545</v>
      </c>
      <c r="B19522" s="47">
        <v>0.13001828744806401</v>
      </c>
      <c r="C19522" s="48">
        <v>2.49777655018642E-3</v>
      </c>
      <c r="D19522" s="49">
        <v>3.2475662948317163E-4</v>
      </c>
      <c r="E19522" s="48">
        <v>1.38149697336293E-3</v>
      </c>
      <c r="F19522" s="49">
        <v>1.7961987059133188E-4</v>
      </c>
      <c r="G19522" s="50">
        <v>1102.6646446818499</v>
      </c>
      <c r="H19522" s="51">
        <v>143.36656873106213</v>
      </c>
      <c r="I19522" s="52">
        <v>661.59878680911299</v>
      </c>
      <c r="J19522" s="51">
        <v>86.019941238637671</v>
      </c>
      <c r="K19522" s="53">
        <v>1764.2634314909601</v>
      </c>
      <c r="L19522" s="51">
        <v>229.3865099696998</v>
      </c>
    </row>
    <row r="19523" spans="1:12" ht="21.6" customHeight="1" x14ac:dyDescent="0.3">
      <c r="A19523" s="46" t="s">
        <v>19546</v>
      </c>
      <c r="B19523" s="47">
        <v>0.13001828744806401</v>
      </c>
      <c r="C19523" s="48">
        <v>2.7222705003356602E-3</v>
      </c>
      <c r="D19523" s="49">
        <v>3.5394494842402689E-4</v>
      </c>
      <c r="E19523" s="48">
        <v>1.65336977714777E-3</v>
      </c>
      <c r="F19523" s="49">
        <v>2.1496830694314029E-4</v>
      </c>
      <c r="G19523" s="50">
        <v>1170.56361357738</v>
      </c>
      <c r="H19523" s="51">
        <v>152.19467638634833</v>
      </c>
      <c r="I19523" s="52">
        <v>702.33816814643296</v>
      </c>
      <c r="J19523" s="51">
        <v>91.316805831809631</v>
      </c>
      <c r="K19523" s="53">
        <v>1872.90178172382</v>
      </c>
      <c r="L19523" s="51">
        <v>243.51148221815797</v>
      </c>
    </row>
    <row r="19524" spans="1:12" ht="21.6" customHeight="1" x14ac:dyDescent="0.3">
      <c r="A19524" s="46" t="s">
        <v>19547</v>
      </c>
      <c r="B19524" s="47">
        <v>0.13001828744806401</v>
      </c>
      <c r="C19524" s="48">
        <v>2.6336059788225701E-3</v>
      </c>
      <c r="D19524" s="49">
        <v>3.4241693917949292E-4</v>
      </c>
      <c r="E19524" s="48">
        <v>1.59938161448472E-3</v>
      </c>
      <c r="F19524" s="49">
        <v>2.0794885849122302E-4</v>
      </c>
      <c r="G19524" s="50">
        <v>1133.64911587346</v>
      </c>
      <c r="H19524" s="51">
        <v>147.39511661287915</v>
      </c>
      <c r="I19524" s="52">
        <v>680.18946952407998</v>
      </c>
      <c r="J19524" s="51">
        <v>88.437069967728007</v>
      </c>
      <c r="K19524" s="53">
        <v>1813.8385853975401</v>
      </c>
      <c r="L19524" s="51">
        <v>235.83218658060716</v>
      </c>
    </row>
    <row r="19525" spans="1:12" ht="21.6" customHeight="1" x14ac:dyDescent="0.3">
      <c r="A19525" s="46" t="s">
        <v>19548</v>
      </c>
      <c r="B19525" s="47">
        <v>0.13001828744806401</v>
      </c>
      <c r="C19525" s="48">
        <v>2.6842420411971901E-3</v>
      </c>
      <c r="D19525" s="49">
        <v>3.4900055329255432E-4</v>
      </c>
      <c r="E19525" s="48">
        <v>1.6353072988755501E-3</v>
      </c>
      <c r="F19525" s="49">
        <v>2.1261985445111839E-4</v>
      </c>
      <c r="G19525" s="50">
        <v>1167.06091230466</v>
      </c>
      <c r="H19525" s="51">
        <v>151.73926116542711</v>
      </c>
      <c r="I19525" s="52">
        <v>700.23654738280004</v>
      </c>
      <c r="J19525" s="51">
        <v>91.043556699256797</v>
      </c>
      <c r="K19525" s="53">
        <v>1867.2974596874601</v>
      </c>
      <c r="L19525" s="51">
        <v>242.78281786468392</v>
      </c>
    </row>
    <row r="19526" spans="1:12" ht="21.6" customHeight="1" x14ac:dyDescent="0.3">
      <c r="A19526" s="46" t="s">
        <v>19549</v>
      </c>
      <c r="B19526" s="47">
        <v>0.13001828744806401</v>
      </c>
      <c r="C19526" s="48">
        <v>2.5975770660623199E-3</v>
      </c>
      <c r="D19526" s="49">
        <v>3.3773252164378945E-4</v>
      </c>
      <c r="E19526" s="48">
        <v>1.5822998524881401E-3</v>
      </c>
      <c r="F19526" s="49">
        <v>2.0572791704983229E-4</v>
      </c>
      <c r="G19526" s="50">
        <v>1130.2526860108001</v>
      </c>
      <c r="H19526" s="51">
        <v>146.95351861869864</v>
      </c>
      <c r="I19526" s="52">
        <v>678.15161160647995</v>
      </c>
      <c r="J19526" s="51">
        <v>88.172111171219171</v>
      </c>
      <c r="K19526" s="53">
        <v>1808.40429761728</v>
      </c>
      <c r="L19526" s="51">
        <v>235.12562978991781</v>
      </c>
    </row>
    <row r="19527" spans="1:12" ht="21.6" customHeight="1" x14ac:dyDescent="0.3">
      <c r="A19527" s="46" t="s">
        <v>19550</v>
      </c>
      <c r="B19527" s="47">
        <v>0.13001828744806401</v>
      </c>
      <c r="C19527" s="48">
        <v>2.65202964899356E-3</v>
      </c>
      <c r="D19527" s="49">
        <v>3.4481235322363302E-4</v>
      </c>
      <c r="E19527" s="48">
        <v>1.6158985580184101E-3</v>
      </c>
      <c r="F19527" s="49">
        <v>2.1009636320334978E-4</v>
      </c>
      <c r="G19527" s="50">
        <v>1143.8175777393101</v>
      </c>
      <c r="H19527" s="51">
        <v>148.71720261065792</v>
      </c>
      <c r="I19527" s="52">
        <v>686.29054664358603</v>
      </c>
      <c r="J19527" s="51">
        <v>89.23032156639475</v>
      </c>
      <c r="K19527" s="53">
        <v>1830.1081243828901</v>
      </c>
      <c r="L19527" s="51">
        <v>237.94752417705268</v>
      </c>
    </row>
    <row r="19528" spans="1:12" ht="21.6" customHeight="1" x14ac:dyDescent="0.3">
      <c r="A19528" s="46" t="s">
        <v>19551</v>
      </c>
      <c r="B19528" s="47">
        <v>0.13001828744806401</v>
      </c>
      <c r="C19528" s="48">
        <v>2.56661185955551E-3</v>
      </c>
      <c r="D19528" s="49">
        <v>3.3370647852329843E-4</v>
      </c>
      <c r="E19528" s="48">
        <v>1.5639449242784999E-3</v>
      </c>
      <c r="F19528" s="49">
        <v>2.0334144071778272E-4</v>
      </c>
      <c r="G19528" s="50">
        <v>1108.13107168187</v>
      </c>
      <c r="H19528" s="51">
        <v>144.07730420806462</v>
      </c>
      <c r="I19528" s="52">
        <v>664.87864300912702</v>
      </c>
      <c r="J19528" s="51">
        <v>86.446382524839407</v>
      </c>
      <c r="K19528" s="53">
        <v>1773.009714691</v>
      </c>
      <c r="L19528" s="51">
        <v>230.52368673290403</v>
      </c>
    </row>
    <row r="19529" spans="1:12" ht="21.6" customHeight="1" x14ac:dyDescent="0.3">
      <c r="A19529" s="46" t="s">
        <v>19552</v>
      </c>
      <c r="B19529" s="47">
        <v>0.13001828744806401</v>
      </c>
      <c r="C19529" s="48">
        <v>2.61516815295517E-3</v>
      </c>
      <c r="D19529" s="49">
        <v>3.4001968463594792E-4</v>
      </c>
      <c r="E19529" s="48">
        <v>1.59839035531026E-3</v>
      </c>
      <c r="F19529" s="49">
        <v>2.0781997667094256E-4</v>
      </c>
      <c r="G19529" s="50">
        <v>1140.42236236605</v>
      </c>
      <c r="H19529" s="51">
        <v>148.27576252230932</v>
      </c>
      <c r="I19529" s="52">
        <v>684.25341741963302</v>
      </c>
      <c r="J19529" s="51">
        <v>88.965457513385971</v>
      </c>
      <c r="K19529" s="53">
        <v>1824.6757797856901</v>
      </c>
      <c r="L19529" s="51">
        <v>237.24122003569528</v>
      </c>
    </row>
    <row r="19530" spans="1:12" ht="21.6" customHeight="1" x14ac:dyDescent="0.3">
      <c r="A19530" s="46" t="s">
        <v>19553</v>
      </c>
      <c r="B19530" s="47">
        <v>0.13001828744806401</v>
      </c>
      <c r="C19530" s="48">
        <v>2.5316885506687799E-3</v>
      </c>
      <c r="D19530" s="49">
        <v>3.2916580970982601E-4</v>
      </c>
      <c r="E19530" s="48">
        <v>1.54738734302408E-3</v>
      </c>
      <c r="F19530" s="49">
        <v>2.0118865235880086E-4</v>
      </c>
      <c r="G19530" s="50">
        <v>1104.8388666132601</v>
      </c>
      <c r="H19530" s="51">
        <v>143.64925734311609</v>
      </c>
      <c r="I19530" s="52">
        <v>662.90331996795703</v>
      </c>
      <c r="J19530" s="51">
        <v>86.189554405869785</v>
      </c>
      <c r="K19530" s="53">
        <v>1767.74218658122</v>
      </c>
      <c r="L19530" s="51">
        <v>229.83881174898588</v>
      </c>
    </row>
    <row r="19531" spans="1:12" ht="21.6" customHeight="1" x14ac:dyDescent="0.3">
      <c r="A19531" s="46" t="s">
        <v>19554</v>
      </c>
      <c r="B19531" s="47">
        <v>0.13001828744806401</v>
      </c>
      <c r="C19531" s="48">
        <v>2.7152960463493799E-3</v>
      </c>
      <c r="D19531" s="49">
        <v>3.5303814186084541E-4</v>
      </c>
      <c r="E19531" s="48">
        <v>1.6392420503401599E-3</v>
      </c>
      <c r="F19531" s="49">
        <v>2.1313144409808074E-4</v>
      </c>
      <c r="G19531" s="50">
        <v>1170.17847815555</v>
      </c>
      <c r="H19531" s="51">
        <v>152.14460173836639</v>
      </c>
      <c r="I19531" s="52">
        <v>702.10708689333501</v>
      </c>
      <c r="J19531" s="51">
        <v>91.286761043020491</v>
      </c>
      <c r="K19531" s="53">
        <v>1872.28556504889</v>
      </c>
      <c r="L19531" s="51">
        <v>243.43136278138689</v>
      </c>
    </row>
    <row r="19532" spans="1:12" ht="21.6" customHeight="1" x14ac:dyDescent="0.3">
      <c r="A19532" s="46" t="s">
        <v>19555</v>
      </c>
      <c r="B19532" s="47">
        <v>0.13001828744806401</v>
      </c>
      <c r="C19532" s="48">
        <v>2.6264265116881002E-3</v>
      </c>
      <c r="D19532" s="49">
        <v>3.4148347715787946E-4</v>
      </c>
      <c r="E19532" s="48">
        <v>1.58490809964613E-3</v>
      </c>
      <c r="F19532" s="49">
        <v>2.060670368785554E-4</v>
      </c>
      <c r="G19532" s="50">
        <v>1133.25370519752</v>
      </c>
      <c r="H19532" s="51">
        <v>147.34370599395476</v>
      </c>
      <c r="I19532" s="52">
        <v>679.95222311851296</v>
      </c>
      <c r="J19532" s="51">
        <v>88.406223596372968</v>
      </c>
      <c r="K19532" s="53">
        <v>1813.2059283160299</v>
      </c>
      <c r="L19532" s="51">
        <v>235.74992959032772</v>
      </c>
    </row>
    <row r="19533" spans="1:12" ht="21.6" customHeight="1" x14ac:dyDescent="0.3">
      <c r="A19533" s="46" t="s">
        <v>19556</v>
      </c>
      <c r="B19533" s="47">
        <v>0.13001828744806401</v>
      </c>
      <c r="C19533" s="48">
        <v>2.6772788055276601E-3</v>
      </c>
      <c r="D19533" s="49">
        <v>3.4809520531570479E-4</v>
      </c>
      <c r="E19533" s="48">
        <v>1.62117957206794E-3</v>
      </c>
      <c r="F19533" s="49">
        <v>2.1078299160605884E-4</v>
      </c>
      <c r="G19533" s="50">
        <v>1166.6765146764301</v>
      </c>
      <c r="H19533" s="51">
        <v>151.68928244410557</v>
      </c>
      <c r="I19533" s="52">
        <v>700.00590880585798</v>
      </c>
      <c r="J19533" s="51">
        <v>91.013569466463323</v>
      </c>
      <c r="K19533" s="53">
        <v>1866.68242348228</v>
      </c>
      <c r="L19533" s="51">
        <v>242.70285191056888</v>
      </c>
    </row>
    <row r="19534" spans="1:12" ht="21.6" customHeight="1" x14ac:dyDescent="0.3">
      <c r="A19534" s="46" t="s">
        <v>19557</v>
      </c>
      <c r="B19534" s="47">
        <v>0.13001828744806401</v>
      </c>
      <c r="C19534" s="48">
        <v>2.5904088172445999E-3</v>
      </c>
      <c r="D19534" s="49">
        <v>3.368005182085079E-4</v>
      </c>
      <c r="E19534" s="48">
        <v>1.5678263376495501E-3</v>
      </c>
      <c r="F19534" s="49">
        <v>2.0384609543716467E-4</v>
      </c>
      <c r="G19534" s="50">
        <v>1129.85801312844</v>
      </c>
      <c r="H19534" s="51">
        <v>146.90220392643201</v>
      </c>
      <c r="I19534" s="52">
        <v>677.91480787706905</v>
      </c>
      <c r="J19534" s="51">
        <v>88.141322355859856</v>
      </c>
      <c r="K19534" s="53">
        <v>1807.77282100551</v>
      </c>
      <c r="L19534" s="51">
        <v>235.04352628229185</v>
      </c>
    </row>
    <row r="19535" spans="1:12" ht="21.6" customHeight="1" x14ac:dyDescent="0.3">
      <c r="A19535" s="46" t="s">
        <v>19558</v>
      </c>
      <c r="B19535" s="47">
        <v>0.13001828744806401</v>
      </c>
      <c r="C19535" s="48">
        <v>2.6450685587637301E-3</v>
      </c>
      <c r="D19535" s="49">
        <v>3.4390728419317904E-4</v>
      </c>
      <c r="E19535" s="48">
        <v>1.60177083121081E-3</v>
      </c>
      <c r="F19535" s="49">
        <v>2.0825950035829153E-4</v>
      </c>
      <c r="G19535" s="50">
        <v>1143.43332120992</v>
      </c>
      <c r="H19535" s="51">
        <v>148.66724223476589</v>
      </c>
      <c r="I19535" s="52">
        <v>686.05999272595704</v>
      </c>
      <c r="J19535" s="51">
        <v>89.200345340860196</v>
      </c>
      <c r="K19535" s="53">
        <v>1829.49331393588</v>
      </c>
      <c r="L19535" s="51">
        <v>237.86758757562609</v>
      </c>
    </row>
    <row r="19536" spans="1:12" ht="21.6" customHeight="1" x14ac:dyDescent="0.3">
      <c r="A19536" s="46" t="s">
        <v>19559</v>
      </c>
      <c r="B19536" s="47">
        <v>0.13001828744806401</v>
      </c>
      <c r="C19536" s="48">
        <v>2.55944575617749E-3</v>
      </c>
      <c r="D19536" s="49">
        <v>3.3277475403441247E-4</v>
      </c>
      <c r="E19536" s="48">
        <v>1.5494714094399099E-3</v>
      </c>
      <c r="F19536" s="49">
        <v>2.014596191051151E-4</v>
      </c>
      <c r="G19536" s="50">
        <v>1107.73653989838</v>
      </c>
      <c r="H19536" s="51">
        <v>144.02600786123139</v>
      </c>
      <c r="I19536" s="52">
        <v>664.64192393902897</v>
      </c>
      <c r="J19536" s="51">
        <v>86.415604716738969</v>
      </c>
      <c r="K19536" s="53">
        <v>1772.37846383741</v>
      </c>
      <c r="L19536" s="51">
        <v>230.44161257797037</v>
      </c>
    </row>
    <row r="19537" spans="1:12" ht="21.6" customHeight="1" x14ac:dyDescent="0.3">
      <c r="A19537" s="46" t="s">
        <v>19560</v>
      </c>
      <c r="B19537" s="47">
        <v>0.13001828744806401</v>
      </c>
      <c r="C19537" s="48">
        <v>2.60821793679039E-3</v>
      </c>
      <c r="D19537" s="49">
        <v>3.3911602943280936E-4</v>
      </c>
      <c r="E19537" s="48">
        <v>1.58426262850266E-3</v>
      </c>
      <c r="F19537" s="49">
        <v>2.0598311382588429E-4</v>
      </c>
      <c r="G19537" s="50">
        <v>1140.0388209898999</v>
      </c>
      <c r="H19537" s="51">
        <v>148.22589512941681</v>
      </c>
      <c r="I19537" s="52">
        <v>684.02329259394605</v>
      </c>
      <c r="J19537" s="51">
        <v>88.935537077650878</v>
      </c>
      <c r="K19537" s="53">
        <v>1824.0621135838501</v>
      </c>
      <c r="L19537" s="51">
        <v>237.16143220706769</v>
      </c>
    </row>
    <row r="19538" spans="1:12" ht="21.6" customHeight="1" x14ac:dyDescent="0.3">
      <c r="A19538" s="46" t="s">
        <v>19561</v>
      </c>
      <c r="B19538" s="47">
        <v>0.13001828744806401</v>
      </c>
      <c r="C19538" s="48">
        <v>2.5245333213558098E-3</v>
      </c>
      <c r="D19538" s="49">
        <v>3.2823549904825543E-4</v>
      </c>
      <c r="E19538" s="48">
        <v>1.5329138281854899E-3</v>
      </c>
      <c r="F19538" s="49">
        <v>1.9930683074613324E-4</v>
      </c>
      <c r="G19538" s="50">
        <v>1104.445049983</v>
      </c>
      <c r="H19538" s="51">
        <v>143.59805397928113</v>
      </c>
      <c r="I19538" s="52">
        <v>662.66702998980099</v>
      </c>
      <c r="J19538" s="51">
        <v>86.158832387568808</v>
      </c>
      <c r="K19538" s="53">
        <v>1767.1120799728001</v>
      </c>
      <c r="L19538" s="51">
        <v>229.75688636684993</v>
      </c>
    </row>
    <row r="19539" spans="1:12" ht="21.6" customHeight="1" x14ac:dyDescent="0.3">
      <c r="A19539" s="46" t="s">
        <v>19562</v>
      </c>
      <c r="B19539" s="47">
        <v>0.13001828744806401</v>
      </c>
      <c r="C19539" s="48">
        <v>2.6558649046837198E-3</v>
      </c>
      <c r="D19539" s="49">
        <v>3.4531100660039303E-4</v>
      </c>
      <c r="E19539" s="48">
        <v>1.5369325536584201E-3</v>
      </c>
      <c r="F19539" s="49">
        <v>1.9982933854984753E-4</v>
      </c>
      <c r="G19539" s="50">
        <v>1166.6851946963</v>
      </c>
      <c r="H19539" s="51">
        <v>151.69041100542407</v>
      </c>
      <c r="I19539" s="52">
        <v>700.01111681778502</v>
      </c>
      <c r="J19539" s="51">
        <v>91.014246603255089</v>
      </c>
      <c r="K19539" s="53">
        <v>1866.69631151409</v>
      </c>
      <c r="L19539" s="51">
        <v>242.70465760867916</v>
      </c>
    </row>
    <row r="19540" spans="1:12" ht="21.6" customHeight="1" x14ac:dyDescent="0.3">
      <c r="A19540" s="46" t="s">
        <v>19563</v>
      </c>
      <c r="B19540" s="47">
        <v>0.13001828744806401</v>
      </c>
      <c r="C19540" s="48">
        <v>2.5680930202000699E-3</v>
      </c>
      <c r="D19540" s="49">
        <v>3.3389905649373956E-4</v>
      </c>
      <c r="E19540" s="48">
        <v>1.4848907836637699E-3</v>
      </c>
      <c r="F19540" s="49">
        <v>1.9306295673937707E-4</v>
      </c>
      <c r="G19540" s="50">
        <v>1129.8211858718</v>
      </c>
      <c r="H19540" s="51">
        <v>146.89741570959225</v>
      </c>
      <c r="I19540" s="52">
        <v>677.89271152308095</v>
      </c>
      <c r="J19540" s="51">
        <v>88.138449425755468</v>
      </c>
      <c r="K19540" s="53">
        <v>1807.71389739488</v>
      </c>
      <c r="L19540" s="51">
        <v>235.03586513534771</v>
      </c>
    </row>
    <row r="19541" spans="1:12" ht="21.6" customHeight="1" x14ac:dyDescent="0.3">
      <c r="A19541" s="46" t="s">
        <v>19564</v>
      </c>
      <c r="B19541" s="47">
        <v>0.13001828744806401</v>
      </c>
      <c r="C19541" s="48">
        <v>2.6177873579690402E-3</v>
      </c>
      <c r="D19541" s="49">
        <v>3.4036022918632671E-4</v>
      </c>
      <c r="E19541" s="48">
        <v>1.5188700753862E-3</v>
      </c>
      <c r="F19541" s="49">
        <v>1.9748088605782559E-4</v>
      </c>
      <c r="G19541" s="50">
        <v>1163.1761481906699</v>
      </c>
      <c r="H19541" s="51">
        <v>151.23417078818642</v>
      </c>
      <c r="I19541" s="52">
        <v>697.90568891440603</v>
      </c>
      <c r="J19541" s="51">
        <v>90.740502472912382</v>
      </c>
      <c r="K19541" s="53">
        <v>1861.08183710508</v>
      </c>
      <c r="L19541" s="51">
        <v>241.97467326109881</v>
      </c>
    </row>
    <row r="19542" spans="1:12" ht="21.6" customHeight="1" x14ac:dyDescent="0.3">
      <c r="A19542" s="46" t="s">
        <v>19565</v>
      </c>
      <c r="B19542" s="47">
        <v>0.13001828744806401</v>
      </c>
      <c r="C19542" s="48">
        <v>2.5320211367192099E-3</v>
      </c>
      <c r="D19542" s="49">
        <v>3.29209051978532E-4</v>
      </c>
      <c r="E19542" s="48">
        <v>1.46780902166719E-3</v>
      </c>
      <c r="F19542" s="49">
        <v>1.9084201529798633E-4</v>
      </c>
      <c r="G19542" s="50">
        <v>1126.418982297</v>
      </c>
      <c r="H19542" s="51">
        <v>146.45506702724708</v>
      </c>
      <c r="I19542" s="52">
        <v>675.8513893782</v>
      </c>
      <c r="J19542" s="51">
        <v>87.873040216348244</v>
      </c>
      <c r="K19542" s="53">
        <v>1802.2703716752001</v>
      </c>
      <c r="L19542" s="51">
        <v>234.32810724359533</v>
      </c>
    </row>
    <row r="19543" spans="1:12" ht="21.6" customHeight="1" x14ac:dyDescent="0.3">
      <c r="A19543" s="46" t="s">
        <v>19566</v>
      </c>
      <c r="B19543" s="47">
        <v>0.13001828744806401</v>
      </c>
      <c r="C19543" s="48">
        <v>2.5867633873499101E-3</v>
      </c>
      <c r="D19543" s="49">
        <v>3.3632654565658835E-4</v>
      </c>
      <c r="E19543" s="48">
        <v>1.50141229666775E-3</v>
      </c>
      <c r="F19543" s="49">
        <v>1.9521105556620548E-4</v>
      </c>
      <c r="G19543" s="50">
        <v>1140.0051500800701</v>
      </c>
      <c r="H19543" s="51">
        <v>148.2215172953839</v>
      </c>
      <c r="I19543" s="52">
        <v>684.00309004804399</v>
      </c>
      <c r="J19543" s="51">
        <v>88.932910377230598</v>
      </c>
      <c r="K19543" s="53">
        <v>1824.0082401281099</v>
      </c>
      <c r="L19543" s="51">
        <v>237.1544276726145</v>
      </c>
    </row>
    <row r="19544" spans="1:12" ht="21.6" customHeight="1" x14ac:dyDescent="0.3">
      <c r="A19544" s="46" t="s">
        <v>19567</v>
      </c>
      <c r="B19544" s="47">
        <v>0.13001828744806401</v>
      </c>
      <c r="C19544" s="48">
        <v>2.5021910340792901E-3</v>
      </c>
      <c r="D19544" s="49">
        <v>3.253305931188897E-4</v>
      </c>
      <c r="E19544" s="48">
        <v>1.4512991265928201E-3</v>
      </c>
      <c r="F19544" s="49">
        <v>1.8869542701446953E-4</v>
      </c>
      <c r="G19544" s="50">
        <v>1104.3665140104499</v>
      </c>
      <c r="H19544" s="51">
        <v>143.58784286662708</v>
      </c>
      <c r="I19544" s="52">
        <v>662.61990840627095</v>
      </c>
      <c r="J19544" s="51">
        <v>86.152705719976382</v>
      </c>
      <c r="K19544" s="53">
        <v>1766.98642241672</v>
      </c>
      <c r="L19544" s="51">
        <v>229.74054858660347</v>
      </c>
    </row>
    <row r="19545" spans="1:12" ht="21.6" customHeight="1" x14ac:dyDescent="0.3">
      <c r="A19545" s="46" t="s">
        <v>19568</v>
      </c>
      <c r="B19545" s="47">
        <v>0.13001828744806401</v>
      </c>
      <c r="C19545" s="48">
        <v>2.54985431006482E-3</v>
      </c>
      <c r="D19545" s="49">
        <v>3.3152769063669272E-4</v>
      </c>
      <c r="E19545" s="48">
        <v>1.4839040939595999E-3</v>
      </c>
      <c r="F19545" s="49">
        <v>1.9293466903379824E-4</v>
      </c>
      <c r="G19545" s="50">
        <v>1136.6037841873599</v>
      </c>
      <c r="H19545" s="51">
        <v>147.77927752702948</v>
      </c>
      <c r="I19545" s="52">
        <v>681.96227051241897</v>
      </c>
      <c r="J19545" s="51">
        <v>88.667566516218074</v>
      </c>
      <c r="K19545" s="53">
        <v>1818.5660546997799</v>
      </c>
      <c r="L19545" s="51">
        <v>236.44684404324755</v>
      </c>
    </row>
    <row r="19546" spans="1:12" ht="21.6" customHeight="1" x14ac:dyDescent="0.3">
      <c r="A19546" s="46" t="s">
        <v>19569</v>
      </c>
      <c r="B19546" s="47">
        <v>0.13001828744806401</v>
      </c>
      <c r="C19546" s="48">
        <v>2.4672260730961202E-3</v>
      </c>
      <c r="D19546" s="49">
        <v>3.2078450877116957E-4</v>
      </c>
      <c r="E19546" s="48">
        <v>1.4347415453384001E-3</v>
      </c>
      <c r="F19546" s="49">
        <v>1.8654263865548767E-4</v>
      </c>
      <c r="G19546" s="50">
        <v>1101.0687124051401</v>
      </c>
      <c r="H19546" s="51">
        <v>143.15906834956124</v>
      </c>
      <c r="I19546" s="52">
        <v>660.64122744308395</v>
      </c>
      <c r="J19546" s="51">
        <v>85.895441009736729</v>
      </c>
      <c r="K19546" s="53">
        <v>1761.7099398482201</v>
      </c>
      <c r="L19546" s="51">
        <v>229.05450935929798</v>
      </c>
    </row>
    <row r="19547" spans="1:12" ht="21.6" customHeight="1" x14ac:dyDescent="0.3">
      <c r="A19547" s="46" t="s">
        <v>19570</v>
      </c>
      <c r="B19547" s="47">
        <v>0.13001828744806401</v>
      </c>
      <c r="C19547" s="48">
        <v>2.6500044576848098E-3</v>
      </c>
      <c r="D19547" s="49">
        <v>3.4454904131791457E-4</v>
      </c>
      <c r="E19547" s="48">
        <v>1.5245324173944301E-3</v>
      </c>
      <c r="F19547" s="49">
        <v>1.9821709406868092E-4</v>
      </c>
      <c r="G19547" s="50">
        <v>1166.36774458236</v>
      </c>
      <c r="H19547" s="51">
        <v>151.64913668525941</v>
      </c>
      <c r="I19547" s="52">
        <v>699.82064674941603</v>
      </c>
      <c r="J19547" s="51">
        <v>90.989482011155644</v>
      </c>
      <c r="K19547" s="53">
        <v>1866.1883913317699</v>
      </c>
      <c r="L19547" s="51">
        <v>242.63861869641505</v>
      </c>
    </row>
    <row r="19548" spans="1:12" ht="21.6" customHeight="1" x14ac:dyDescent="0.3">
      <c r="A19548" s="46" t="s">
        <v>19571</v>
      </c>
      <c r="B19548" s="47">
        <v>0.13001828744806401</v>
      </c>
      <c r="C19548" s="48">
        <v>2.5620456896590402E-3</v>
      </c>
      <c r="D19548" s="49">
        <v>3.3311279293316248E-4</v>
      </c>
      <c r="E19548" s="48">
        <v>1.4721871436046501E-3</v>
      </c>
      <c r="F19548" s="49">
        <v>1.9141125121453369E-4</v>
      </c>
      <c r="G19548" s="50">
        <v>1129.4944393933899</v>
      </c>
      <c r="H19548" s="51">
        <v>146.85493269203968</v>
      </c>
      <c r="I19548" s="52">
        <v>677.69666363603801</v>
      </c>
      <c r="J19548" s="51">
        <v>88.112959615224341</v>
      </c>
      <c r="K19548" s="53">
        <v>1807.19110302943</v>
      </c>
      <c r="L19548" s="51">
        <v>234.96789230726404</v>
      </c>
    </row>
    <row r="19549" spans="1:12" ht="21.6" customHeight="1" x14ac:dyDescent="0.3">
      <c r="A19549" s="46" t="s">
        <v>19572</v>
      </c>
      <c r="B19549" s="47">
        <v>0.13001828744806401</v>
      </c>
      <c r="C19549" s="48">
        <v>2.6119314376593498E-3</v>
      </c>
      <c r="D19549" s="49">
        <v>3.3959885245622842E-4</v>
      </c>
      <c r="E19549" s="48">
        <v>1.50646993912221E-3</v>
      </c>
      <c r="F19549" s="49">
        <v>1.9586864157665899E-4</v>
      </c>
      <c r="G19549" s="50">
        <v>1162.8589957829099</v>
      </c>
      <c r="H19549" s="51">
        <v>151.19293517526944</v>
      </c>
      <c r="I19549" s="52">
        <v>697.71539746974895</v>
      </c>
      <c r="J19549" s="51">
        <v>90.715761105162059</v>
      </c>
      <c r="K19549" s="53">
        <v>1860.57439325266</v>
      </c>
      <c r="L19549" s="51">
        <v>241.90869628043151</v>
      </c>
    </row>
    <row r="19550" spans="1:12" ht="21.6" customHeight="1" x14ac:dyDescent="0.3">
      <c r="A19550" s="46" t="s">
        <v>19573</v>
      </c>
      <c r="B19550" s="47">
        <v>0.13001828744806401</v>
      </c>
      <c r="C19550" s="48">
        <v>2.5259783328673898E-3</v>
      </c>
      <c r="D19550" s="49">
        <v>3.284233769703338E-4</v>
      </c>
      <c r="E19550" s="48">
        <v>1.45510538160807E-3</v>
      </c>
      <c r="F19550" s="49">
        <v>1.8919030977314292E-4</v>
      </c>
      <c r="G19550" s="50">
        <v>1126.09253352478</v>
      </c>
      <c r="H19550" s="51">
        <v>146.4126227169435</v>
      </c>
      <c r="I19550" s="52">
        <v>675.65552011487</v>
      </c>
      <c r="J19550" s="51">
        <v>87.847573630166366</v>
      </c>
      <c r="K19550" s="53">
        <v>1801.7480536396499</v>
      </c>
      <c r="L19550" s="51">
        <v>234.26019634710985</v>
      </c>
    </row>
    <row r="19551" spans="1:12" ht="21.6" customHeight="1" x14ac:dyDescent="0.3">
      <c r="A19551" s="46" t="s">
        <v>19574</v>
      </c>
      <c r="B19551" s="47">
        <v>0.13001828744806401</v>
      </c>
      <c r="C19551" s="48">
        <v>2.5809083327439598E-3</v>
      </c>
      <c r="D19551" s="49">
        <v>3.355652814838078E-4</v>
      </c>
      <c r="E19551" s="48">
        <v>1.48901216040377E-3</v>
      </c>
      <c r="F19551" s="49">
        <v>1.9359881108504015E-4</v>
      </c>
      <c r="G19551" s="50">
        <v>1139.6880546069301</v>
      </c>
      <c r="H19551" s="51">
        <v>148.18028908500872</v>
      </c>
      <c r="I19551" s="52">
        <v>683.81283276416298</v>
      </c>
      <c r="J19551" s="51">
        <v>88.908173451005865</v>
      </c>
      <c r="K19551" s="53">
        <v>1823.5008873710999</v>
      </c>
      <c r="L19551" s="51">
        <v>237.08846253601459</v>
      </c>
    </row>
    <row r="19552" spans="1:12" ht="21.6" customHeight="1" x14ac:dyDescent="0.3">
      <c r="A19552" s="46" t="s">
        <v>19575</v>
      </c>
      <c r="B19552" s="47">
        <v>0.13001828744806401</v>
      </c>
      <c r="C19552" s="48">
        <v>2.49614909593121E-3</v>
      </c>
      <c r="D19552" s="49">
        <v>3.2454503066800918E-4</v>
      </c>
      <c r="E19552" s="48">
        <v>1.4385954865337E-3</v>
      </c>
      <c r="F19552" s="49">
        <v>1.8704372148962612E-4</v>
      </c>
      <c r="G19552" s="50">
        <v>1104.04012217285</v>
      </c>
      <c r="H19552" s="51">
        <v>143.54540595886533</v>
      </c>
      <c r="I19552" s="52">
        <v>662.42407330371498</v>
      </c>
      <c r="J19552" s="51">
        <v>86.127243575319838</v>
      </c>
      <c r="K19552" s="53">
        <v>1766.46419547657</v>
      </c>
      <c r="L19552" s="51">
        <v>229.67264953418515</v>
      </c>
    </row>
    <row r="19553" spans="1:12" ht="21.6" customHeight="1" x14ac:dyDescent="0.3">
      <c r="A19553" s="46" t="s">
        <v>19576</v>
      </c>
      <c r="B19553" s="47">
        <v>0.13001828744806401</v>
      </c>
      <c r="C19553" s="48">
        <v>2.5440036432394998E-3</v>
      </c>
      <c r="D19553" s="49">
        <v>3.3076699695563537E-4</v>
      </c>
      <c r="E19553" s="48">
        <v>1.4715039576956199E-3</v>
      </c>
      <c r="F19553" s="49">
        <v>1.9132242455263294E-4</v>
      </c>
      <c r="G19553" s="50">
        <v>1136.2869772848301</v>
      </c>
      <c r="H19553" s="51">
        <v>147.73808683611082</v>
      </c>
      <c r="I19553" s="52">
        <v>681.77218637089902</v>
      </c>
      <c r="J19553" s="51">
        <v>88.64285210166662</v>
      </c>
      <c r="K19553" s="53">
        <v>1818.0591636557299</v>
      </c>
      <c r="L19553" s="51">
        <v>236.38093893777744</v>
      </c>
    </row>
    <row r="19554" spans="1:12" ht="21.6" customHeight="1" x14ac:dyDescent="0.3">
      <c r="A19554" s="46" t="s">
        <v>19577</v>
      </c>
      <c r="B19554" s="47">
        <v>0.13001828744806401</v>
      </c>
      <c r="C19554" s="48">
        <v>2.4611885227286698E-3</v>
      </c>
      <c r="D19554" s="49">
        <v>3.199995168120122E-4</v>
      </c>
      <c r="E19554" s="48">
        <v>1.4220379052792801E-3</v>
      </c>
      <c r="F19554" s="49">
        <v>1.8489093313064426E-4</v>
      </c>
      <c r="G19554" s="50">
        <v>1100.7426091381501</v>
      </c>
      <c r="H19554" s="51">
        <v>143.11666896125598</v>
      </c>
      <c r="I19554" s="52">
        <v>660.44556548289199</v>
      </c>
      <c r="J19554" s="51">
        <v>85.870001376753834</v>
      </c>
      <c r="K19554" s="53">
        <v>1761.1881746210399</v>
      </c>
      <c r="L19554" s="51">
        <v>228.98667033800982</v>
      </c>
    </row>
    <row r="19555" spans="1:12" ht="21.6" customHeight="1" x14ac:dyDescent="0.3">
      <c r="A19555" s="46" t="s">
        <v>19578</v>
      </c>
      <c r="B19555" s="47">
        <v>0.13001828744806401</v>
      </c>
      <c r="C19555" s="48">
        <v>2.6829711388919901E-3</v>
      </c>
      <c r="D19555" s="49">
        <v>3.4883531275131842E-4</v>
      </c>
      <c r="E19555" s="48">
        <v>1.5423108829267301E-3</v>
      </c>
      <c r="F19555" s="49">
        <v>2.00528619710645E-4</v>
      </c>
      <c r="G19555" s="50">
        <v>1168.35277314112</v>
      </c>
      <c r="H19555" s="51">
        <v>151.90722669900487</v>
      </c>
      <c r="I19555" s="52">
        <v>701.01166388467698</v>
      </c>
      <c r="J19555" s="51">
        <v>91.144336019403568</v>
      </c>
      <c r="K19555" s="53">
        <v>1869.3644370258</v>
      </c>
      <c r="L19555" s="51">
        <v>243.05156271840843</v>
      </c>
    </row>
    <row r="19556" spans="1:12" ht="21.6" customHeight="1" x14ac:dyDescent="0.3">
      <c r="A19556" s="46" t="s">
        <v>19579</v>
      </c>
      <c r="B19556" s="47">
        <v>0.13001828744806401</v>
      </c>
      <c r="C19556" s="48">
        <v>2.5949635614705398E-3</v>
      </c>
      <c r="D19556" s="49">
        <v>3.3739271825252858E-4</v>
      </c>
      <c r="E19556" s="48">
        <v>1.4912344535006599E-3</v>
      </c>
      <c r="F19556" s="49">
        <v>1.9388774982770544E-4</v>
      </c>
      <c r="G19556" s="50">
        <v>1131.4805311512901</v>
      </c>
      <c r="H19556" s="51">
        <v>147.11316094111658</v>
      </c>
      <c r="I19556" s="52">
        <v>678.88831869077603</v>
      </c>
      <c r="J19556" s="51">
        <v>88.26789656467021</v>
      </c>
      <c r="K19556" s="53">
        <v>1810.3688498420699</v>
      </c>
      <c r="L19556" s="51">
        <v>235.38105750578677</v>
      </c>
    </row>
    <row r="19557" spans="1:12" ht="21.6" customHeight="1" x14ac:dyDescent="0.3">
      <c r="A19557" s="46" t="s">
        <v>19580</v>
      </c>
      <c r="B19557" s="47">
        <v>0.13001828744806401</v>
      </c>
      <c r="C19557" s="48">
        <v>2.6449826126887601E-3</v>
      </c>
      <c r="D19557" s="49">
        <v>3.4389610963169858E-4</v>
      </c>
      <c r="E19557" s="48">
        <v>1.5249717569390401E-3</v>
      </c>
      <c r="F19557" s="49">
        <v>1.9827421624387932E-4</v>
      </c>
      <c r="G19557" s="50">
        <v>1164.85890270866</v>
      </c>
      <c r="H19557" s="51">
        <v>151.452959648811</v>
      </c>
      <c r="I19557" s="52">
        <v>698.91534162519702</v>
      </c>
      <c r="J19557" s="51">
        <v>90.87177578928673</v>
      </c>
      <c r="K19557" s="53">
        <v>1863.77424433386</v>
      </c>
      <c r="L19557" s="51">
        <v>242.32473543809772</v>
      </c>
    </row>
    <row r="19558" spans="1:12" ht="21.6" customHeight="1" x14ac:dyDescent="0.3">
      <c r="A19558" s="46" t="s">
        <v>19581</v>
      </c>
      <c r="B19558" s="47">
        <v>0.13001828744806401</v>
      </c>
      <c r="C19558" s="48">
        <v>2.55897298145765E-3</v>
      </c>
      <c r="D19558" s="49">
        <v>3.3271328467499012E-4</v>
      </c>
      <c r="E19558" s="48">
        <v>1.47483676881496E-3</v>
      </c>
      <c r="F19558" s="49">
        <v>1.9175575094675741E-4</v>
      </c>
      <c r="G19558" s="50">
        <v>1128.0924753716299</v>
      </c>
      <c r="H19558" s="51">
        <v>146.67265173086665</v>
      </c>
      <c r="I19558" s="52">
        <v>676.85548522297802</v>
      </c>
      <c r="J19558" s="51">
        <v>88.00359103852</v>
      </c>
      <c r="K19558" s="53">
        <v>1804.9479605946101</v>
      </c>
      <c r="L19558" s="51">
        <v>234.67624276938665</v>
      </c>
    </row>
    <row r="19559" spans="1:12" ht="21.6" customHeight="1" x14ac:dyDescent="0.3">
      <c r="A19559" s="46" t="s">
        <v>19582</v>
      </c>
      <c r="B19559" s="47">
        <v>0.13001828744806401</v>
      </c>
      <c r="C19559" s="48">
        <v>2.6135029957592101E-3</v>
      </c>
      <c r="D19559" s="49">
        <v>3.3980318374899742E-4</v>
      </c>
      <c r="E19559" s="48">
        <v>1.50709169908015E-3</v>
      </c>
      <c r="F19559" s="49">
        <v>1.9594948174159413E-4</v>
      </c>
      <c r="G19559" s="50">
        <v>1141.6503143494001</v>
      </c>
      <c r="H19559" s="51">
        <v>148.43541873625296</v>
      </c>
      <c r="I19559" s="52">
        <v>684.99018860964395</v>
      </c>
      <c r="J19559" s="51">
        <v>89.061251241752274</v>
      </c>
      <c r="K19559" s="53">
        <v>1826.6405029590501</v>
      </c>
      <c r="L19559" s="51">
        <v>237.49666997800523</v>
      </c>
    </row>
    <row r="19560" spans="1:12" ht="21.6" customHeight="1" x14ac:dyDescent="0.3">
      <c r="A19560" s="46" t="s">
        <v>19583</v>
      </c>
      <c r="B19560" s="47">
        <v>0.13001828744806401</v>
      </c>
      <c r="C19560" s="48">
        <v>2.5287158717955099E-3</v>
      </c>
      <c r="D19560" s="49">
        <v>3.2877930709359038E-4</v>
      </c>
      <c r="E19560" s="48">
        <v>1.4579275225737899E-3</v>
      </c>
      <c r="F19560" s="49">
        <v>1.8955723970844285E-4</v>
      </c>
      <c r="G19560" s="50">
        <v>1106.0043250034901</v>
      </c>
      <c r="H19560" s="51">
        <v>143.80078824710577</v>
      </c>
      <c r="I19560" s="52">
        <v>663.60259500209804</v>
      </c>
      <c r="J19560" s="51">
        <v>86.280472948263991</v>
      </c>
      <c r="K19560" s="53">
        <v>1769.6069200055899</v>
      </c>
      <c r="L19560" s="51">
        <v>230.08126119536976</v>
      </c>
    </row>
    <row r="19561" spans="1:12" ht="21.6" customHeight="1" x14ac:dyDescent="0.3">
      <c r="A19561" s="46" t="s">
        <v>19584</v>
      </c>
      <c r="B19561" s="47">
        <v>0.13001828744806401</v>
      </c>
      <c r="C19561" s="48">
        <v>2.57668020725111E-3</v>
      </c>
      <c r="D19561" s="49">
        <v>3.3501554784811196E-4</v>
      </c>
      <c r="E19561" s="48">
        <v>1.4902846514536099E-3</v>
      </c>
      <c r="F19561" s="49">
        <v>1.9376425819213333E-4</v>
      </c>
      <c r="G19561" s="50">
        <v>1138.26365882818</v>
      </c>
      <c r="H19561" s="51">
        <v>147.99509158520738</v>
      </c>
      <c r="I19561" s="52">
        <v>682.95819529690903</v>
      </c>
      <c r="J19561" s="51">
        <v>88.797054951124551</v>
      </c>
      <c r="K19561" s="53">
        <v>1821.22185412509</v>
      </c>
      <c r="L19561" s="51">
        <v>236.79214653633193</v>
      </c>
    </row>
    <row r="19562" spans="1:12" ht="21.6" customHeight="1" x14ac:dyDescent="0.3">
      <c r="A19562" s="46" t="s">
        <v>19585</v>
      </c>
      <c r="B19562" s="47">
        <v>0.13001828744806401</v>
      </c>
      <c r="C19562" s="48">
        <v>2.4938297193554701E-3</v>
      </c>
      <c r="D19562" s="49">
        <v>3.2424346929768431E-4</v>
      </c>
      <c r="E19562" s="48">
        <v>1.4420330266416801E-3</v>
      </c>
      <c r="F19562" s="49">
        <v>1.874906645674997E-4</v>
      </c>
      <c r="G19562" s="50">
        <v>1102.72023704597</v>
      </c>
      <c r="H19562" s="51">
        <v>143.37379675504022</v>
      </c>
      <c r="I19562" s="52">
        <v>661.63214222758302</v>
      </c>
      <c r="J19562" s="51">
        <v>86.024278053024261</v>
      </c>
      <c r="K19562" s="53">
        <v>1764.35237927355</v>
      </c>
      <c r="L19562" s="51">
        <v>229.39807480806448</v>
      </c>
    </row>
    <row r="19563" spans="1:12" ht="21.6" customHeight="1" x14ac:dyDescent="0.3">
      <c r="A19563" s="46" t="s">
        <v>19586</v>
      </c>
      <c r="B19563" s="47">
        <v>0.13001828744806401</v>
      </c>
      <c r="C19563" s="48">
        <v>2.6765201596272701E-3</v>
      </c>
      <c r="D19563" s="49">
        <v>3.4799656747495656E-4</v>
      </c>
      <c r="E19563" s="48">
        <v>1.5294143171379799E-3</v>
      </c>
      <c r="F19563" s="49">
        <v>1.988518303128304E-4</v>
      </c>
      <c r="G19563" s="50">
        <v>1167.9959636742699</v>
      </c>
      <c r="H19563" s="51">
        <v>151.86083494317975</v>
      </c>
      <c r="I19563" s="52">
        <v>700.79757820456405</v>
      </c>
      <c r="J19563" s="51">
        <v>91.116500965908131</v>
      </c>
      <c r="K19563" s="53">
        <v>1868.79354187883</v>
      </c>
      <c r="L19563" s="51">
        <v>242.97733590908788</v>
      </c>
    </row>
    <row r="19564" spans="1:12" ht="21.6" customHeight="1" x14ac:dyDescent="0.3">
      <c r="A19564" s="46" t="s">
        <v>19587</v>
      </c>
      <c r="B19564" s="47">
        <v>0.13001828744806401</v>
      </c>
      <c r="C19564" s="48">
        <v>2.5883183870273599E-3</v>
      </c>
      <c r="D19564" s="49">
        <v>3.3652872405163267E-4</v>
      </c>
      <c r="E19564" s="48">
        <v>1.47802223338541E-3</v>
      </c>
      <c r="F19564" s="49">
        <v>1.9216991959493379E-4</v>
      </c>
      <c r="G19564" s="50">
        <v>1131.1140599513401</v>
      </c>
      <c r="H19564" s="51">
        <v>147.06551298330004</v>
      </c>
      <c r="I19564" s="52">
        <v>678.66843597080401</v>
      </c>
      <c r="J19564" s="51">
        <v>88.239307789980018</v>
      </c>
      <c r="K19564" s="53">
        <v>1809.78249592214</v>
      </c>
      <c r="L19564" s="51">
        <v>235.30482077328006</v>
      </c>
    </row>
    <row r="19565" spans="1:12" ht="21.6" customHeight="1" x14ac:dyDescent="0.3">
      <c r="A19565" s="46" t="s">
        <v>19588</v>
      </c>
      <c r="B19565" s="47">
        <v>0.13001828744806401</v>
      </c>
      <c r="C19565" s="48">
        <v>2.6385417505563201E-3</v>
      </c>
      <c r="D19565" s="49">
        <v>3.4305867976754963E-4</v>
      </c>
      <c r="E19565" s="48">
        <v>1.5120751911502999E-3</v>
      </c>
      <c r="F19565" s="49">
        <v>1.9659742684606602E-4</v>
      </c>
      <c r="G19565" s="50">
        <v>1164.50278698802</v>
      </c>
      <c r="H19565" s="51">
        <v>151.40665809268003</v>
      </c>
      <c r="I19565" s="52">
        <v>698.701672192812</v>
      </c>
      <c r="J19565" s="51">
        <v>90.843994855608031</v>
      </c>
      <c r="K19565" s="53">
        <v>1863.2044591808301</v>
      </c>
      <c r="L19565" s="51">
        <v>242.25065294828806</v>
      </c>
    </row>
    <row r="19566" spans="1:12" ht="21.6" customHeight="1" x14ac:dyDescent="0.3">
      <c r="A19566" s="46" t="s">
        <v>19589</v>
      </c>
      <c r="B19566" s="47">
        <v>0.13001828744806401</v>
      </c>
      <c r="C19566" s="48">
        <v>2.55233792414675E-3</v>
      </c>
      <c r="D19566" s="49">
        <v>3.3185060588630712E-4</v>
      </c>
      <c r="E19566" s="48">
        <v>1.4616245486997E-3</v>
      </c>
      <c r="F19566" s="49">
        <v>1.9003792071398443E-4</v>
      </c>
      <c r="G19566" s="50">
        <v>1127.7266979178901</v>
      </c>
      <c r="H19566" s="51">
        <v>146.62509397274428</v>
      </c>
      <c r="I19566" s="52">
        <v>676.63601875073505</v>
      </c>
      <c r="J19566" s="51">
        <v>87.975056383646702</v>
      </c>
      <c r="K19566" s="53">
        <v>1804.3627166686199</v>
      </c>
      <c r="L19566" s="51">
        <v>234.600150356391</v>
      </c>
    </row>
    <row r="19567" spans="1:12" ht="21.6" customHeight="1" x14ac:dyDescent="0.3">
      <c r="A19567" s="46" t="s">
        <v>19590</v>
      </c>
      <c r="B19567" s="47">
        <v>0.13001828744806401</v>
      </c>
      <c r="C19567" s="48">
        <v>2.6070640684711498E-3</v>
      </c>
      <c r="D19567" s="49">
        <v>3.3896600545000119E-4</v>
      </c>
      <c r="E19567" s="48">
        <v>1.4941951332914101E-3</v>
      </c>
      <c r="F19567" s="49">
        <v>1.9427269234378088E-4</v>
      </c>
      <c r="G19567" s="50">
        <v>1141.2943313038099</v>
      </c>
      <c r="H19567" s="51">
        <v>148.38913443030475</v>
      </c>
      <c r="I19567" s="52">
        <v>684.77659878228599</v>
      </c>
      <c r="J19567" s="51">
        <v>89.033480658182867</v>
      </c>
      <c r="K19567" s="53">
        <v>1826.0709300860899</v>
      </c>
      <c r="L19567" s="51">
        <v>237.42261508848762</v>
      </c>
    </row>
    <row r="19568" spans="1:12" ht="21.6" customHeight="1" x14ac:dyDescent="0.3">
      <c r="A19568" s="46" t="s">
        <v>19591</v>
      </c>
      <c r="B19568" s="47">
        <v>0.13001828744806401</v>
      </c>
      <c r="C19568" s="48">
        <v>2.522082749329E-3</v>
      </c>
      <c r="D19568" s="49">
        <v>3.279168798700615E-4</v>
      </c>
      <c r="E19568" s="48">
        <v>1.44471530245854E-3</v>
      </c>
      <c r="F19568" s="49">
        <v>1.878394094756712E-4</v>
      </c>
      <c r="G19568" s="50">
        <v>1105.6386802248001</v>
      </c>
      <c r="H19568" s="51">
        <v>143.75324773916617</v>
      </c>
      <c r="I19568" s="52">
        <v>663.38320813488099</v>
      </c>
      <c r="J19568" s="51">
        <v>86.25194864349983</v>
      </c>
      <c r="K19568" s="53">
        <v>1769.0218883596799</v>
      </c>
      <c r="L19568" s="51">
        <v>230.00519638266599</v>
      </c>
    </row>
    <row r="19569" spans="1:12" ht="21.6" customHeight="1" x14ac:dyDescent="0.3">
      <c r="A19569" s="46" t="s">
        <v>19592</v>
      </c>
      <c r="B19569" s="47">
        <v>0.13001828744806401</v>
      </c>
      <c r="C19569" s="48">
        <v>2.5702510866352198E-3</v>
      </c>
      <c r="D19569" s="49">
        <v>3.3417964459583687E-4</v>
      </c>
      <c r="E19569" s="48">
        <v>1.47738808566487E-3</v>
      </c>
      <c r="F19569" s="49">
        <v>1.9208746879432009E-4</v>
      </c>
      <c r="G19569" s="50">
        <v>1137.9083482400999</v>
      </c>
      <c r="H19569" s="51">
        <v>147.94889471103303</v>
      </c>
      <c r="I19569" s="52">
        <v>682.74500894406196</v>
      </c>
      <c r="J19569" s="51">
        <v>88.769336826620091</v>
      </c>
      <c r="K19569" s="53">
        <v>1820.6533571841601</v>
      </c>
      <c r="L19569" s="51">
        <v>236.71823153765314</v>
      </c>
    </row>
    <row r="19570" spans="1:12" ht="21.6" customHeight="1" x14ac:dyDescent="0.3">
      <c r="A19570" s="46" t="s">
        <v>19593</v>
      </c>
      <c r="B19570" s="47">
        <v>0.13001828744806401</v>
      </c>
      <c r="C19570" s="48">
        <v>2.4872064035611199E-3</v>
      </c>
      <c r="D19570" s="49">
        <v>3.2338231712087517E-4</v>
      </c>
      <c r="E19570" s="48">
        <v>1.42882080652642E-3</v>
      </c>
      <c r="F19570" s="49">
        <v>1.8577283433472672E-4</v>
      </c>
      <c r="G19570" s="50">
        <v>1102.35526472479</v>
      </c>
      <c r="H19570" s="51">
        <v>143.32634367887445</v>
      </c>
      <c r="I19570" s="52">
        <v>661.413158834878</v>
      </c>
      <c r="J19570" s="51">
        <v>85.995806207325188</v>
      </c>
      <c r="K19570" s="53">
        <v>1763.7684235596701</v>
      </c>
      <c r="L19570" s="51">
        <v>229.32214988619964</v>
      </c>
    </row>
    <row r="19571" spans="1:12" ht="21.6" customHeight="1" x14ac:dyDescent="0.3">
      <c r="A19571" s="46" t="s">
        <v>19594</v>
      </c>
      <c r="B19571" s="47">
        <v>0.13001828744806401</v>
      </c>
      <c r="C19571" s="48">
        <v>2.6204992905696899E-3</v>
      </c>
      <c r="D19571" s="49">
        <v>3.4071283001873778E-4</v>
      </c>
      <c r="E19571" s="48">
        <v>1.43602058347241E-3</v>
      </c>
      <c r="F19571" s="49">
        <v>1.8670893700325242E-4</v>
      </c>
      <c r="G19571" s="50">
        <v>1164.6925856974401</v>
      </c>
      <c r="H19571" s="51">
        <v>151.43133539583869</v>
      </c>
      <c r="I19571" s="52">
        <v>698.81555141846604</v>
      </c>
      <c r="J19571" s="51">
        <v>90.858801237503471</v>
      </c>
      <c r="K19571" s="53">
        <v>1863.5081371159099</v>
      </c>
      <c r="L19571" s="51">
        <v>242.29013663334217</v>
      </c>
    </row>
    <row r="19572" spans="1:12" ht="21.6" customHeight="1" x14ac:dyDescent="0.3">
      <c r="A19572" s="46" t="s">
        <v>19595</v>
      </c>
      <c r="B19572" s="47">
        <v>0.13001828744806401</v>
      </c>
      <c r="C19572" s="48">
        <v>2.5333385977602302E-3</v>
      </c>
      <c r="D19572" s="49">
        <v>3.2938034600686503E-4</v>
      </c>
      <c r="E19572" s="48">
        <v>1.3867209282889799E-3</v>
      </c>
      <c r="F19572" s="49">
        <v>1.8029908026452276E-4</v>
      </c>
      <c r="G19572" s="50">
        <v>1127.86798477977</v>
      </c>
      <c r="H19572" s="51">
        <v>146.64346384856483</v>
      </c>
      <c r="I19572" s="52">
        <v>676.720790867863</v>
      </c>
      <c r="J19572" s="51">
        <v>87.986078309139018</v>
      </c>
      <c r="K19572" s="53">
        <v>1804.58877564763</v>
      </c>
      <c r="L19572" s="51">
        <v>234.62954215770384</v>
      </c>
    </row>
    <row r="19573" spans="1:12" ht="21.6" customHeight="1" x14ac:dyDescent="0.3">
      <c r="A19573" s="46" t="s">
        <v>19596</v>
      </c>
      <c r="B19573" s="47">
        <v>0.13001828744806401</v>
      </c>
      <c r="C19573" s="48">
        <v>2.5824783690944898E-3</v>
      </c>
      <c r="D19573" s="49">
        <v>3.3576941492133495E-4</v>
      </c>
      <c r="E19573" s="48">
        <v>1.41868145748472E-3</v>
      </c>
      <c r="F19573" s="49">
        <v>1.8445453353648674E-4</v>
      </c>
      <c r="G19573" s="50">
        <v>1161.19303772423</v>
      </c>
      <c r="H19573" s="51">
        <v>150.97633016151957</v>
      </c>
      <c r="I19573" s="52">
        <v>696.71582263454195</v>
      </c>
      <c r="J19573" s="51">
        <v>90.585798096912256</v>
      </c>
      <c r="K19573" s="53">
        <v>1857.90886035878</v>
      </c>
      <c r="L19573" s="51">
        <v>241.56212825843181</v>
      </c>
    </row>
    <row r="19574" spans="1:12" ht="21.6" customHeight="1" x14ac:dyDescent="0.3">
      <c r="A19574" s="46" t="s">
        <v>19597</v>
      </c>
      <c r="B19574" s="47">
        <v>0.13001828744806401</v>
      </c>
      <c r="C19574" s="48">
        <v>2.4973204942012402E-3</v>
      </c>
      <c r="D19574" s="49">
        <v>3.2469733386499813E-4</v>
      </c>
      <c r="E19574" s="48">
        <v>1.37032324360327E-3</v>
      </c>
      <c r="F19574" s="49">
        <v>1.781670813835734E-4</v>
      </c>
      <c r="G19574" s="50">
        <v>1124.4747731749501</v>
      </c>
      <c r="H19574" s="51">
        <v>146.20228428675725</v>
      </c>
      <c r="I19574" s="52">
        <v>674.68486390497299</v>
      </c>
      <c r="J19574" s="51">
        <v>87.721370572054724</v>
      </c>
      <c r="K19574" s="53">
        <v>1799.15963707992</v>
      </c>
      <c r="L19574" s="51">
        <v>233.92365485881197</v>
      </c>
    </row>
    <row r="19575" spans="1:12" ht="21.6" customHeight="1" x14ac:dyDescent="0.3">
      <c r="A19575" s="46" t="s">
        <v>19598</v>
      </c>
      <c r="B19575" s="47">
        <v>0.13001828744806401</v>
      </c>
      <c r="C19575" s="48">
        <v>2.5521032892094702E-3</v>
      </c>
      <c r="D19575" s="49">
        <v>3.3182009905358655E-4</v>
      </c>
      <c r="E19575" s="48">
        <v>1.4025823451321801E-3</v>
      </c>
      <c r="F19575" s="49">
        <v>1.8236135451897551E-4</v>
      </c>
      <c r="G19575" s="50">
        <v>1138.05241033834</v>
      </c>
      <c r="H19575" s="51">
        <v>147.96762541833237</v>
      </c>
      <c r="I19575" s="52">
        <v>682.83144620300595</v>
      </c>
      <c r="J19575" s="51">
        <v>88.780575250999689</v>
      </c>
      <c r="K19575" s="53">
        <v>1820.88385654135</v>
      </c>
      <c r="L19575" s="51">
        <v>236.74820066933205</v>
      </c>
    </row>
    <row r="19576" spans="1:12" ht="21.6" customHeight="1" x14ac:dyDescent="0.3">
      <c r="A19576" s="46" t="s">
        <v>19599</v>
      </c>
      <c r="B19576" s="47">
        <v>0.13001828744806401</v>
      </c>
      <c r="C19576" s="48">
        <v>2.4681180582160202E-3</v>
      </c>
      <c r="D19576" s="49">
        <v>3.2090048314888808E-4</v>
      </c>
      <c r="E19576" s="48">
        <v>1.35509824505004E-3</v>
      </c>
      <c r="F19576" s="49">
        <v>1.761875531452832E-4</v>
      </c>
      <c r="G19576" s="50">
        <v>1102.45158692891</v>
      </c>
      <c r="H19576" s="51">
        <v>143.33886732689734</v>
      </c>
      <c r="I19576" s="52">
        <v>661.47095215734601</v>
      </c>
      <c r="J19576" s="51">
        <v>86.003320396138406</v>
      </c>
      <c r="K19576" s="53">
        <v>1763.92253908625</v>
      </c>
      <c r="L19576" s="51">
        <v>229.34218772303575</v>
      </c>
    </row>
    <row r="19577" spans="1:12" ht="21.6" customHeight="1" x14ac:dyDescent="0.3">
      <c r="A19577" s="46" t="s">
        <v>19600</v>
      </c>
      <c r="B19577" s="47">
        <v>0.13001828744806401</v>
      </c>
      <c r="C19577" s="48">
        <v>2.51524909952929E-3</v>
      </c>
      <c r="D19577" s="49">
        <v>3.2702838042608342E-4</v>
      </c>
      <c r="E19577" s="48">
        <v>1.38577529750564E-3</v>
      </c>
      <c r="F19577" s="49">
        <v>1.8017613096951474E-4</v>
      </c>
      <c r="G19577" s="50">
        <v>1134.66025150064</v>
      </c>
      <c r="H19577" s="51">
        <v>147.52658273550281</v>
      </c>
      <c r="I19577" s="52">
        <v>680.79615090038806</v>
      </c>
      <c r="J19577" s="51">
        <v>88.515949641302214</v>
      </c>
      <c r="K19577" s="53">
        <v>1815.4564024010299</v>
      </c>
      <c r="L19577" s="51">
        <v>236.04253237680501</v>
      </c>
    </row>
    <row r="19578" spans="1:12" ht="21.6" customHeight="1" x14ac:dyDescent="0.3">
      <c r="A19578" s="46" t="s">
        <v>19601</v>
      </c>
      <c r="B19578" s="47">
        <v>0.13001828744806401</v>
      </c>
      <c r="C19578" s="48">
        <v>2.4332052268331902E-3</v>
      </c>
      <c r="D19578" s="49">
        <v>3.163611766025295E-4</v>
      </c>
      <c r="E19578" s="48">
        <v>1.33920374911793E-3</v>
      </c>
      <c r="F19578" s="49">
        <v>1.7412097800434002E-4</v>
      </c>
      <c r="G19578" s="50">
        <v>1099.16250136083</v>
      </c>
      <c r="H19578" s="51">
        <v>142.91122605406545</v>
      </c>
      <c r="I19578" s="52">
        <v>659.497500816502</v>
      </c>
      <c r="J19578" s="51">
        <v>85.746735632439794</v>
      </c>
      <c r="K19578" s="53">
        <v>1758.6600021773399</v>
      </c>
      <c r="L19578" s="51">
        <v>228.65796168650525</v>
      </c>
    </row>
    <row r="19579" spans="1:12" ht="21.6" customHeight="1" x14ac:dyDescent="0.3">
      <c r="A19579" s="46" t="s">
        <v>19602</v>
      </c>
      <c r="B19579" s="47">
        <v>0.13001828744806401</v>
      </c>
      <c r="C19579" s="48">
        <v>2.61508360054785E-3</v>
      </c>
      <c r="D19579" s="49">
        <v>3.4000869127674856E-4</v>
      </c>
      <c r="E19579" s="48">
        <v>1.4247010573168099E-3</v>
      </c>
      <c r="F19579" s="49">
        <v>1.8523719159777773E-4</v>
      </c>
      <c r="G19579" s="50">
        <v>1164.3994095232199</v>
      </c>
      <c r="H19579" s="51">
        <v>151.39321713174601</v>
      </c>
      <c r="I19579" s="52">
        <v>698.63964571393694</v>
      </c>
      <c r="J19579" s="51">
        <v>90.835930279048256</v>
      </c>
      <c r="K19579" s="53">
        <v>1863.03905523716</v>
      </c>
      <c r="L19579" s="51">
        <v>242.22914741079427</v>
      </c>
    </row>
    <row r="19580" spans="1:12" ht="21.6" customHeight="1" x14ac:dyDescent="0.3">
      <c r="A19580" s="46" t="s">
        <v>19603</v>
      </c>
      <c r="B19580" s="47">
        <v>0.13001828744806401</v>
      </c>
      <c r="C19580" s="48">
        <v>2.52774610519389E-3</v>
      </c>
      <c r="D19580" s="49">
        <v>3.2865321970082344E-4</v>
      </c>
      <c r="E19580" s="48">
        <v>1.37512434718219E-3</v>
      </c>
      <c r="F19580" s="49">
        <v>1.7879131264876536E-4</v>
      </c>
      <c r="G19580" s="50">
        <v>1127.5660741740701</v>
      </c>
      <c r="H19580" s="51">
        <v>146.6042099486493</v>
      </c>
      <c r="I19580" s="52">
        <v>676.53964450444198</v>
      </c>
      <c r="J19580" s="51">
        <v>87.962525969189585</v>
      </c>
      <c r="K19580" s="53">
        <v>1804.1057186785099</v>
      </c>
      <c r="L19580" s="51">
        <v>234.56673591783888</v>
      </c>
    </row>
    <row r="19581" spans="1:12" ht="21.6" customHeight="1" x14ac:dyDescent="0.3">
      <c r="A19581" s="46" t="s">
        <v>19604</v>
      </c>
      <c r="B19581" s="47">
        <v>0.13001828744806401</v>
      </c>
      <c r="C19581" s="48">
        <v>2.5770667614242802E-3</v>
      </c>
      <c r="D19581" s="49">
        <v>3.3506580695971347E-4</v>
      </c>
      <c r="E19581" s="48">
        <v>1.4073619313291199E-3</v>
      </c>
      <c r="F19581" s="49">
        <v>1.8298278813101205E-4</v>
      </c>
      <c r="G19581" s="50">
        <v>1160.9001414827001</v>
      </c>
      <c r="H19581" s="51">
        <v>150.93824829379588</v>
      </c>
      <c r="I19581" s="52">
        <v>696.54008488962302</v>
      </c>
      <c r="J19581" s="51">
        <v>90.562948976277909</v>
      </c>
      <c r="K19581" s="53">
        <v>1857.44022637232</v>
      </c>
      <c r="L19581" s="51">
        <v>241.50119727007379</v>
      </c>
    </row>
    <row r="19582" spans="1:12" ht="21.6" customHeight="1" x14ac:dyDescent="0.3">
      <c r="A19582" s="46" t="s">
        <v>19605</v>
      </c>
      <c r="B19582" s="47">
        <v>0.13001828744806401</v>
      </c>
      <c r="C19582" s="48">
        <v>2.4917320839865299E-3</v>
      </c>
      <c r="D19582" s="49">
        <v>3.2397073833932423E-4</v>
      </c>
      <c r="E19582" s="48">
        <v>1.35872666249648E-3</v>
      </c>
      <c r="F19582" s="49">
        <v>1.76659313767816E-4</v>
      </c>
      <c r="G19582" s="50">
        <v>1124.17314250193</v>
      </c>
      <c r="H19582" s="51">
        <v>146.16306678320936</v>
      </c>
      <c r="I19582" s="52">
        <v>674.50388550116099</v>
      </c>
      <c r="J19582" s="51">
        <v>87.697840069926002</v>
      </c>
      <c r="K19582" s="53">
        <v>1798.6770280030901</v>
      </c>
      <c r="L19582" s="51">
        <v>233.86090685313536</v>
      </c>
    </row>
    <row r="19583" spans="1:12" ht="21.6" customHeight="1" x14ac:dyDescent="0.3">
      <c r="A19583" s="46" t="s">
        <v>19606</v>
      </c>
      <c r="B19583" s="47">
        <v>0.13001828744806401</v>
      </c>
      <c r="C19583" s="48">
        <v>2.5466924622659401E-3</v>
      </c>
      <c r="D19583" s="49">
        <v>3.3111659260071091E-4</v>
      </c>
      <c r="E19583" s="48">
        <v>1.39126281897658E-3</v>
      </c>
      <c r="F19583" s="49">
        <v>1.8088960911350082E-4</v>
      </c>
      <c r="G19583" s="50">
        <v>1137.7595676323499</v>
      </c>
      <c r="H19583" s="51">
        <v>147.92955051120791</v>
      </c>
      <c r="I19583" s="52">
        <v>682.65574057941296</v>
      </c>
      <c r="J19583" s="51">
        <v>88.757730306725136</v>
      </c>
      <c r="K19583" s="53">
        <v>1820.41530821176</v>
      </c>
      <c r="L19583" s="51">
        <v>236.68728081793304</v>
      </c>
    </row>
    <row r="19584" spans="1:12" ht="21.6" customHeight="1" x14ac:dyDescent="0.3">
      <c r="A19584" s="46" t="s">
        <v>19607</v>
      </c>
      <c r="B19584" s="47">
        <v>0.13001828744806401</v>
      </c>
      <c r="C19584" s="48">
        <v>2.4625304287279898E-3</v>
      </c>
      <c r="D19584" s="49">
        <v>3.2017398913196008E-4</v>
      </c>
      <c r="E19584" s="48">
        <v>1.34350166394325E-3</v>
      </c>
      <c r="F19584" s="49">
        <v>1.7467978552952577E-4</v>
      </c>
      <c r="G19584" s="50">
        <v>1102.15000979143</v>
      </c>
      <c r="H19584" s="51">
        <v>143.29965678394871</v>
      </c>
      <c r="I19584" s="52">
        <v>661.29000587486098</v>
      </c>
      <c r="J19584" s="51">
        <v>85.979794070369621</v>
      </c>
      <c r="K19584" s="53">
        <v>1763.44001566629</v>
      </c>
      <c r="L19584" s="51">
        <v>229.27945085431833</v>
      </c>
    </row>
    <row r="19585" spans="1:12" ht="21.6" customHeight="1" x14ac:dyDescent="0.3">
      <c r="A19585" s="46" t="s">
        <v>19608</v>
      </c>
      <c r="B19585" s="47">
        <v>0.13001828744806401</v>
      </c>
      <c r="C19585" s="48">
        <v>2.50984222966401E-3</v>
      </c>
      <c r="D19585" s="49">
        <v>3.2632538846574517E-4</v>
      </c>
      <c r="E19585" s="48">
        <v>1.37445577135004E-3</v>
      </c>
      <c r="F19585" s="49">
        <v>1.7870438556404005E-4</v>
      </c>
      <c r="G19585" s="50">
        <v>1134.3676801371601</v>
      </c>
      <c r="H19585" s="51">
        <v>147.4885431078668</v>
      </c>
      <c r="I19585" s="52">
        <v>680.62060808230001</v>
      </c>
      <c r="J19585" s="51">
        <v>88.493125864720596</v>
      </c>
      <c r="K19585" s="53">
        <v>1814.9882882194599</v>
      </c>
      <c r="L19585" s="51">
        <v>235.98166897258739</v>
      </c>
    </row>
    <row r="19586" spans="1:12" ht="21.6" customHeight="1" x14ac:dyDescent="0.3">
      <c r="A19586" s="46" t="s">
        <v>19609</v>
      </c>
      <c r="B19586" s="47">
        <v>0.13001828744806401</v>
      </c>
      <c r="C19586" s="48">
        <v>2.42762155442341E-3</v>
      </c>
      <c r="D19586" s="49">
        <v>3.1563519707813889E-4</v>
      </c>
      <c r="E19586" s="48">
        <v>1.3276071680111399E-3</v>
      </c>
      <c r="F19586" s="49">
        <v>1.726132103885826E-4</v>
      </c>
      <c r="G19586" s="50">
        <v>1098.86119556587</v>
      </c>
      <c r="H19586" s="51">
        <v>142.87205079060658</v>
      </c>
      <c r="I19586" s="52">
        <v>659.31671733952203</v>
      </c>
      <c r="J19586" s="51">
        <v>85.723230474363945</v>
      </c>
      <c r="K19586" s="53">
        <v>1758.17791290539</v>
      </c>
      <c r="L19586" s="51">
        <v>228.59528126497054</v>
      </c>
    </row>
    <row r="19587" spans="1:12" ht="21.6" customHeight="1" x14ac:dyDescent="0.3">
      <c r="A19587" s="46" t="s">
        <v>19610</v>
      </c>
      <c r="B19587" s="47">
        <v>0.13001828744806401</v>
      </c>
      <c r="C19587" s="48">
        <v>2.7718220436664599E-3</v>
      </c>
      <c r="D19587" s="49">
        <v>3.6038755522830603E-4</v>
      </c>
      <c r="E19587" s="48">
        <v>1.70164353775564E-3</v>
      </c>
      <c r="F19587" s="49">
        <v>2.2124477862605336E-4</v>
      </c>
      <c r="G19587" s="50">
        <v>1173.2366461624599</v>
      </c>
      <c r="H19587" s="51">
        <v>152.54221950535327</v>
      </c>
      <c r="I19587" s="52">
        <v>703.94198769747697</v>
      </c>
      <c r="J19587" s="51">
        <v>91.525331703212103</v>
      </c>
      <c r="K19587" s="53">
        <v>1877.17863385994</v>
      </c>
      <c r="L19587" s="51">
        <v>244.06755120856536</v>
      </c>
    </row>
    <row r="19588" spans="1:12" ht="21.6" customHeight="1" x14ac:dyDescent="0.3">
      <c r="A19588" s="46" t="s">
        <v>19611</v>
      </c>
      <c r="B19588" s="47">
        <v>0.13001828744806401</v>
      </c>
      <c r="C19588" s="48">
        <v>2.6819138866410099E-3</v>
      </c>
      <c r="D19588" s="49">
        <v>3.4869785062424538E-4</v>
      </c>
      <c r="E19588" s="48">
        <v>1.64503431379629E-3</v>
      </c>
      <c r="F19588" s="49">
        <v>2.1388454427309476E-4</v>
      </c>
      <c r="G19588" s="50">
        <v>1136.2507681995901</v>
      </c>
      <c r="H19588" s="51">
        <v>147.73337899285787</v>
      </c>
      <c r="I19588" s="52">
        <v>681.75046091975503</v>
      </c>
      <c r="J19588" s="51">
        <v>88.640027395714839</v>
      </c>
      <c r="K19588" s="53">
        <v>1818.00122911934</v>
      </c>
      <c r="L19588" s="51">
        <v>236.3734063885727</v>
      </c>
    </row>
    <row r="19589" spans="1:12" ht="21.6" customHeight="1" x14ac:dyDescent="0.3">
      <c r="A19589" s="46" t="s">
        <v>19612</v>
      </c>
      <c r="B19589" s="47">
        <v>0.13001828744806401</v>
      </c>
      <c r="C19589" s="48">
        <v>2.7337586715667399E-3</v>
      </c>
      <c r="D19589" s="49">
        <v>3.55438620773402E-4</v>
      </c>
      <c r="E19589" s="48">
        <v>1.6823375225925999E-3</v>
      </c>
      <c r="F19589" s="49">
        <v>2.1873464359710855E-4</v>
      </c>
      <c r="G19589" s="50">
        <v>1169.7350598844</v>
      </c>
      <c r="H19589" s="51">
        <v>152.08694925412829</v>
      </c>
      <c r="I19589" s="52">
        <v>701.84103593064401</v>
      </c>
      <c r="J19589" s="51">
        <v>91.252169552477497</v>
      </c>
      <c r="K19589" s="53">
        <v>1871.5760958150499</v>
      </c>
      <c r="L19589" s="51">
        <v>243.33911880660577</v>
      </c>
    </row>
    <row r="19590" spans="1:12" ht="21.6" customHeight="1" x14ac:dyDescent="0.3">
      <c r="A19590" s="46" t="s">
        <v>19613</v>
      </c>
      <c r="B19590" s="47">
        <v>0.13001828744806401</v>
      </c>
      <c r="C19590" s="48">
        <v>2.6458329869291398E-3</v>
      </c>
      <c r="D19590" s="49">
        <v>3.4400667383412272E-4</v>
      </c>
      <c r="E19590" s="48">
        <v>1.62677653370947E-3</v>
      </c>
      <c r="F19590" s="49">
        <v>2.1151069897360308E-4</v>
      </c>
      <c r="G19590" s="50">
        <v>1132.8545535404901</v>
      </c>
      <c r="H19590" s="51">
        <v>147.29180897907565</v>
      </c>
      <c r="I19590" s="52">
        <v>679.71273212430003</v>
      </c>
      <c r="J19590" s="51">
        <v>88.375085387446177</v>
      </c>
      <c r="K19590" s="53">
        <v>1812.56728566479</v>
      </c>
      <c r="L19590" s="51">
        <v>235.66689436652183</v>
      </c>
    </row>
    <row r="19591" spans="1:12" ht="21.6" customHeight="1" x14ac:dyDescent="0.3">
      <c r="A19591" s="46" t="s">
        <v>19614</v>
      </c>
      <c r="B19591" s="47">
        <v>0.13001828744806401</v>
      </c>
      <c r="C19591" s="48">
        <v>2.7002108964499002E-3</v>
      </c>
      <c r="D19591" s="49">
        <v>3.5107679650501773E-4</v>
      </c>
      <c r="E19591" s="48">
        <v>1.6626909623313499E-3</v>
      </c>
      <c r="F19591" s="49">
        <v>2.1618023147769563E-4</v>
      </c>
      <c r="G19591" s="50">
        <v>1146.4172764278101</v>
      </c>
      <c r="H19591" s="51">
        <v>149.05521098201766</v>
      </c>
      <c r="I19591" s="52">
        <v>687.85036585668695</v>
      </c>
      <c r="J19591" s="51">
        <v>89.433126589210715</v>
      </c>
      <c r="K19591" s="53">
        <v>1834.26764228449</v>
      </c>
      <c r="L19591" s="51">
        <v>238.48833757122839</v>
      </c>
    </row>
    <row r="19592" spans="1:12" ht="21.6" customHeight="1" x14ac:dyDescent="0.3">
      <c r="A19592" s="46" t="s">
        <v>19615</v>
      </c>
      <c r="B19592" s="47">
        <v>0.13001828744806401</v>
      </c>
      <c r="C19592" s="48">
        <v>2.61359639594243E-3</v>
      </c>
      <c r="D19592" s="49">
        <v>3.3981532748086701E-4</v>
      </c>
      <c r="E19592" s="48">
        <v>1.60819669868481E-3</v>
      </c>
      <c r="F19592" s="49">
        <v>2.0909498064262922E-4</v>
      </c>
      <c r="G19592" s="50">
        <v>1110.6619309882001</v>
      </c>
      <c r="H19592" s="51">
        <v>144.40636220084562</v>
      </c>
      <c r="I19592" s="52">
        <v>666.39715859292403</v>
      </c>
      <c r="J19592" s="51">
        <v>86.643817320507893</v>
      </c>
      <c r="K19592" s="53">
        <v>1777.0590895811299</v>
      </c>
      <c r="L19592" s="51">
        <v>231.05017952135353</v>
      </c>
    </row>
    <row r="19593" spans="1:12" ht="21.6" customHeight="1" x14ac:dyDescent="0.3">
      <c r="A19593" s="46" t="s">
        <v>19616</v>
      </c>
      <c r="B19593" s="47">
        <v>0.13001828744806401</v>
      </c>
      <c r="C19593" s="48">
        <v>2.6633155588094001E-3</v>
      </c>
      <c r="D19593" s="49">
        <v>3.4627972789018184E-4</v>
      </c>
      <c r="E19593" s="48">
        <v>1.6439773826183799E-3</v>
      </c>
      <c r="F19593" s="49">
        <v>2.1374712389139242E-4</v>
      </c>
      <c r="G19593" s="50">
        <v>1143.0231418338501</v>
      </c>
      <c r="H19593" s="51">
        <v>148.61391141474277</v>
      </c>
      <c r="I19593" s="52">
        <v>685.81388510031502</v>
      </c>
      <c r="J19593" s="51">
        <v>89.168346848846298</v>
      </c>
      <c r="K19593" s="53">
        <v>1828.8370269341699</v>
      </c>
      <c r="L19593" s="51">
        <v>237.78225826358909</v>
      </c>
    </row>
    <row r="19594" spans="1:12" ht="21.6" customHeight="1" x14ac:dyDescent="0.3">
      <c r="A19594" s="46" t="s">
        <v>19617</v>
      </c>
      <c r="B19594" s="47">
        <v>0.13001828744806401</v>
      </c>
      <c r="C19594" s="48">
        <v>2.5786226954054802E-3</v>
      </c>
      <c r="D19594" s="49">
        <v>3.3526810683133133E-4</v>
      </c>
      <c r="E19594" s="48">
        <v>1.5904991873055101E-3</v>
      </c>
      <c r="F19594" s="49">
        <v>2.0679398052100002E-4</v>
      </c>
      <c r="G19594" s="50">
        <v>1107.3699345192999</v>
      </c>
      <c r="H19594" s="51">
        <v>143.97834245767416</v>
      </c>
      <c r="I19594" s="52">
        <v>664.42196071158196</v>
      </c>
      <c r="J19594" s="51">
        <v>86.387005474604763</v>
      </c>
      <c r="K19594" s="53">
        <v>1771.7918952308801</v>
      </c>
      <c r="L19594" s="51">
        <v>230.36534793227892</v>
      </c>
    </row>
    <row r="19595" spans="1:12" ht="21.6" customHeight="1" x14ac:dyDescent="0.3">
      <c r="A19595" s="46" t="s">
        <v>19618</v>
      </c>
      <c r="B19595" s="47">
        <v>0.13001828744806401</v>
      </c>
      <c r="C19595" s="48">
        <v>2.7643797819829302E-3</v>
      </c>
      <c r="D19595" s="49">
        <v>3.5941992510947317E-4</v>
      </c>
      <c r="E19595" s="48">
        <v>1.68751581094803E-3</v>
      </c>
      <c r="F19595" s="49">
        <v>2.1940791578099381E-4</v>
      </c>
      <c r="G19595" s="50">
        <v>1172.8212541366699</v>
      </c>
      <c r="H19595" s="51">
        <v>152.48821094554049</v>
      </c>
      <c r="I19595" s="52">
        <v>703.69275248200597</v>
      </c>
      <c r="J19595" s="51">
        <v>91.492926567324815</v>
      </c>
      <c r="K19595" s="53">
        <v>1876.51400661868</v>
      </c>
      <c r="L19595" s="51">
        <v>243.9811375128653</v>
      </c>
    </row>
    <row r="19596" spans="1:12" ht="21.6" customHeight="1" x14ac:dyDescent="0.3">
      <c r="A19596" s="46" t="s">
        <v>19619</v>
      </c>
      <c r="B19596" s="47">
        <v>0.13001828744806401</v>
      </c>
      <c r="C19596" s="48">
        <v>2.67424962351846E-3</v>
      </c>
      <c r="D19596" s="49">
        <v>3.4770135625850009E-4</v>
      </c>
      <c r="E19596" s="48">
        <v>1.6305607989577E-3</v>
      </c>
      <c r="F19596" s="49">
        <v>2.1200272266042717E-4</v>
      </c>
      <c r="G19596" s="50">
        <v>1135.82442138805</v>
      </c>
      <c r="H19596" s="51">
        <v>147.67794611056249</v>
      </c>
      <c r="I19596" s="52">
        <v>681.49465283283496</v>
      </c>
      <c r="J19596" s="51">
        <v>88.606767666338129</v>
      </c>
      <c r="K19596" s="53">
        <v>1817.3190742208899</v>
      </c>
      <c r="L19596" s="51">
        <v>236.28471377690062</v>
      </c>
    </row>
    <row r="19597" spans="1:12" ht="21.6" customHeight="1" x14ac:dyDescent="0.3">
      <c r="A19597" s="46" t="s">
        <v>19620</v>
      </c>
      <c r="B19597" s="47">
        <v>0.13001828744806401</v>
      </c>
      <c r="C19597" s="48">
        <v>2.7263319870551401E-3</v>
      </c>
      <c r="D19597" s="49">
        <v>3.5447301597178672E-4</v>
      </c>
      <c r="E19597" s="48">
        <v>1.6682097957850001E-3</v>
      </c>
      <c r="F19597" s="49">
        <v>2.168977807520503E-4</v>
      </c>
      <c r="G19597" s="50">
        <v>1169.3207360075501</v>
      </c>
      <c r="H19597" s="51">
        <v>152.03307957321141</v>
      </c>
      <c r="I19597" s="52">
        <v>701.59244160453204</v>
      </c>
      <c r="J19597" s="51">
        <v>91.219847743927119</v>
      </c>
      <c r="K19597" s="53">
        <v>1870.9131776120801</v>
      </c>
      <c r="L19597" s="51">
        <v>243.25292731713853</v>
      </c>
    </row>
    <row r="19598" spans="1:12" ht="21.6" customHeight="1" x14ac:dyDescent="0.3">
      <c r="A19598" s="46" t="s">
        <v>19621</v>
      </c>
      <c r="B19598" s="47">
        <v>0.13001828744806401</v>
      </c>
      <c r="C19598" s="48">
        <v>2.6381843009785299E-3</v>
      </c>
      <c r="D19598" s="49">
        <v>3.4301220478559632E-4</v>
      </c>
      <c r="E19598" s="48">
        <v>1.6123030188708799E-3</v>
      </c>
      <c r="F19598" s="49">
        <v>2.0962887736093546E-4</v>
      </c>
      <c r="G19598" s="50">
        <v>1132.4292748778901</v>
      </c>
      <c r="H19598" s="51">
        <v>147.23651497567622</v>
      </c>
      <c r="I19598" s="52">
        <v>679.45756492674002</v>
      </c>
      <c r="J19598" s="51">
        <v>88.341908985406505</v>
      </c>
      <c r="K19598" s="53">
        <v>1811.88683980463</v>
      </c>
      <c r="L19598" s="51">
        <v>235.57842396108271</v>
      </c>
    </row>
    <row r="19599" spans="1:12" ht="21.6" customHeight="1" x14ac:dyDescent="0.3">
      <c r="A19599" s="46" t="s">
        <v>19622</v>
      </c>
      <c r="B19599" s="47">
        <v>0.13001828744806401</v>
      </c>
      <c r="C19599" s="48">
        <v>2.69278719098442E-3</v>
      </c>
      <c r="D19599" s="49">
        <v>3.5011157903387717E-4</v>
      </c>
      <c r="E19599" s="48">
        <v>1.6485632355237401E-3</v>
      </c>
      <c r="F19599" s="49">
        <v>2.1434336863263609E-4</v>
      </c>
      <c r="G19599" s="50">
        <v>1146.0031568284001</v>
      </c>
      <c r="H19599" s="51">
        <v>149.00136786090371</v>
      </c>
      <c r="I19599" s="52">
        <v>687.60189409704299</v>
      </c>
      <c r="J19599" s="51">
        <v>89.400820716542611</v>
      </c>
      <c r="K19599" s="53">
        <v>1833.6050509254501</v>
      </c>
      <c r="L19599" s="51">
        <v>238.40218857744634</v>
      </c>
    </row>
    <row r="19600" spans="1:12" ht="21.6" customHeight="1" x14ac:dyDescent="0.3">
      <c r="A19600" s="46" t="s">
        <v>19623</v>
      </c>
      <c r="B19600" s="47">
        <v>0.13001828744806401</v>
      </c>
      <c r="C19600" s="48">
        <v>2.6059506890379301E-3</v>
      </c>
      <c r="D19600" s="49">
        <v>3.3882124576281407E-4</v>
      </c>
      <c r="E19600" s="48">
        <v>1.5937231838462199E-3</v>
      </c>
      <c r="F19600" s="49">
        <v>2.072131590299616E-4</v>
      </c>
      <c r="G19600" s="50">
        <v>1110.23685660305</v>
      </c>
      <c r="H19600" s="51">
        <v>144.35109475725039</v>
      </c>
      <c r="I19600" s="52">
        <v>666.14211396183305</v>
      </c>
      <c r="J19600" s="51">
        <v>86.610656854350623</v>
      </c>
      <c r="K19600" s="53">
        <v>1776.3789705648801</v>
      </c>
      <c r="L19600" s="51">
        <v>230.96175161160102</v>
      </c>
    </row>
    <row r="19601" spans="1:12" ht="21.6" customHeight="1" x14ac:dyDescent="0.3">
      <c r="A19601" s="46" t="s">
        <v>19624</v>
      </c>
      <c r="B19601" s="47">
        <v>0.13001828744806401</v>
      </c>
      <c r="C19601" s="48">
        <v>2.6559069525058298E-3</v>
      </c>
      <c r="D19601" s="49">
        <v>3.453164735862147E-4</v>
      </c>
      <c r="E19601" s="48">
        <v>1.6298496558107801E-3</v>
      </c>
      <c r="F19601" s="49">
        <v>2.119102610463342E-4</v>
      </c>
      <c r="G19601" s="50">
        <v>1142.6100576055501</v>
      </c>
      <c r="H19601" s="51">
        <v>148.56020291080739</v>
      </c>
      <c r="I19601" s="52">
        <v>685.56603456333198</v>
      </c>
      <c r="J19601" s="51">
        <v>89.13612174648469</v>
      </c>
      <c r="K19601" s="53">
        <v>1828.1760921688799</v>
      </c>
      <c r="L19601" s="51">
        <v>237.69632465729208</v>
      </c>
    </row>
    <row r="19602" spans="1:12" ht="21.6" customHeight="1" x14ac:dyDescent="0.3">
      <c r="A19602" s="46" t="s">
        <v>19625</v>
      </c>
      <c r="B19602" s="47">
        <v>0.13001828744806401</v>
      </c>
      <c r="C19602" s="48">
        <v>2.5709920876628798E-3</v>
      </c>
      <c r="D19602" s="49">
        <v>3.3427598828045051E-4</v>
      </c>
      <c r="E19602" s="48">
        <v>1.57602567246692E-3</v>
      </c>
      <c r="F19602" s="49">
        <v>2.0491215890833239E-4</v>
      </c>
      <c r="G19602" s="50">
        <v>1106.9458955052501</v>
      </c>
      <c r="H19602" s="51">
        <v>143.92320963125624</v>
      </c>
      <c r="I19602" s="52">
        <v>664.16753730315202</v>
      </c>
      <c r="J19602" s="51">
        <v>86.353925778754004</v>
      </c>
      <c r="K19602" s="53">
        <v>1771.1134328083999</v>
      </c>
      <c r="L19602" s="51">
        <v>230.27713541001026</v>
      </c>
    </row>
    <row r="19603" spans="1:12" ht="21.6" customHeight="1" x14ac:dyDescent="0.3">
      <c r="A19603" s="46" t="s">
        <v>19626</v>
      </c>
      <c r="B19603" s="47">
        <v>0.13001828744806401</v>
      </c>
      <c r="C19603" s="48">
        <v>2.7090164238745E-3</v>
      </c>
      <c r="D19603" s="49">
        <v>3.5222167610084117E-4</v>
      </c>
      <c r="E19603" s="48">
        <v>1.5852063142662799E-3</v>
      </c>
      <c r="F19603" s="49">
        <v>2.0610581023275927E-4</v>
      </c>
      <c r="G19603" s="50">
        <v>1169.5460652873901</v>
      </c>
      <c r="H19603" s="51">
        <v>152.06237650028814</v>
      </c>
      <c r="I19603" s="52">
        <v>701.72763917243606</v>
      </c>
      <c r="J19603" s="51">
        <v>91.237425900173136</v>
      </c>
      <c r="K19603" s="53">
        <v>1871.27370445983</v>
      </c>
      <c r="L19603" s="51">
        <v>243.29980240046126</v>
      </c>
    </row>
    <row r="19604" spans="1:12" ht="21.6" customHeight="1" x14ac:dyDescent="0.3">
      <c r="A19604" s="46" t="s">
        <v>19627</v>
      </c>
      <c r="B19604" s="47">
        <v>0.13001828744806401</v>
      </c>
      <c r="C19604" s="48">
        <v>2.6199658922297399E-3</v>
      </c>
      <c r="D19604" s="49">
        <v>3.4064347848004981E-4</v>
      </c>
      <c r="E19604" s="48">
        <v>1.5305434829753399E-3</v>
      </c>
      <c r="F19604" s="49">
        <v>1.9899864252124881E-4</v>
      </c>
      <c r="G19604" s="50">
        <v>1132.6089800196801</v>
      </c>
      <c r="H19604" s="51">
        <v>147.25987993045734</v>
      </c>
      <c r="I19604" s="52">
        <v>679.56538801180898</v>
      </c>
      <c r="J19604" s="51">
        <v>88.355927958274535</v>
      </c>
      <c r="K19604" s="53">
        <v>1812.1743680314901</v>
      </c>
      <c r="L19604" s="51">
        <v>235.61580788873187</v>
      </c>
    </row>
    <row r="19605" spans="1:12" ht="21.6" customHeight="1" x14ac:dyDescent="0.3">
      <c r="A19605" s="46" t="s">
        <v>19628</v>
      </c>
      <c r="B19605" s="47">
        <v>0.13001828744806401</v>
      </c>
      <c r="C19605" s="48">
        <v>2.6708779313951601E-3</v>
      </c>
      <c r="D19605" s="49">
        <v>3.4726297462282655E-4</v>
      </c>
      <c r="E19605" s="48">
        <v>1.56590029910325E-3</v>
      </c>
      <c r="F19605" s="49">
        <v>2.0359567520381578E-4</v>
      </c>
      <c r="G19605" s="50">
        <v>1166.03750977189</v>
      </c>
      <c r="H19605" s="51">
        <v>151.60620012074634</v>
      </c>
      <c r="I19605" s="52">
        <v>699.62250586313803</v>
      </c>
      <c r="J19605" s="51">
        <v>90.963720072448325</v>
      </c>
      <c r="K19605" s="53">
        <v>1865.66001563503</v>
      </c>
      <c r="L19605" s="51">
        <v>242.56992019319466</v>
      </c>
    </row>
    <row r="19606" spans="1:12" ht="21.6" customHeight="1" x14ac:dyDescent="0.3">
      <c r="A19606" s="46" t="s">
        <v>19629</v>
      </c>
      <c r="B19606" s="47">
        <v>0.13001828744806401</v>
      </c>
      <c r="C19606" s="48">
        <v>2.58381676719991E-3</v>
      </c>
      <c r="D19606" s="49">
        <v>3.3594343115092541E-4</v>
      </c>
      <c r="E19606" s="48">
        <v>1.5122857028885099E-3</v>
      </c>
      <c r="F19606" s="49">
        <v>1.9662479722175582E-4</v>
      </c>
      <c r="G19606" s="50">
        <v>1129.20636764392</v>
      </c>
      <c r="H19606" s="51">
        <v>146.81747809651145</v>
      </c>
      <c r="I19606" s="52">
        <v>677.52382058635396</v>
      </c>
      <c r="J19606" s="51">
        <v>88.090486857907123</v>
      </c>
      <c r="K19606" s="53">
        <v>1806.73018823027</v>
      </c>
      <c r="L19606" s="51">
        <v>234.90796495441856</v>
      </c>
    </row>
    <row r="19607" spans="1:12" ht="21.6" customHeight="1" x14ac:dyDescent="0.3">
      <c r="A19607" s="46" t="s">
        <v>19630</v>
      </c>
      <c r="B19607" s="47">
        <v>0.13001828744806401</v>
      </c>
      <c r="C19607" s="48">
        <v>2.6384565905399099E-3</v>
      </c>
      <c r="D19607" s="49">
        <v>3.4304760740805693E-4</v>
      </c>
      <c r="E19607" s="48">
        <v>1.54820470098069E-3</v>
      </c>
      <c r="F19607" s="49">
        <v>2.0129492384055134E-4</v>
      </c>
      <c r="G19607" s="50">
        <v>1142.7883362468001</v>
      </c>
      <c r="H19607" s="51">
        <v>148.58338239443128</v>
      </c>
      <c r="I19607" s="52">
        <v>685.67300174808099</v>
      </c>
      <c r="J19607" s="51">
        <v>89.150029436658897</v>
      </c>
      <c r="K19607" s="53">
        <v>1828.4613379948801</v>
      </c>
      <c r="L19607" s="51">
        <v>237.73341183109017</v>
      </c>
    </row>
    <row r="19608" spans="1:12" ht="21.6" customHeight="1" x14ac:dyDescent="0.3">
      <c r="A19608" s="46" t="s">
        <v>19631</v>
      </c>
      <c r="B19608" s="47">
        <v>0.13001828744806401</v>
      </c>
      <c r="C19608" s="48">
        <v>2.5526545954828298E-3</v>
      </c>
      <c r="D19608" s="49">
        <v>3.3189177895110811E-4</v>
      </c>
      <c r="E19608" s="48">
        <v>1.4955509009991299E-3</v>
      </c>
      <c r="F19608" s="49">
        <v>1.94448966939316E-4</v>
      </c>
      <c r="G19608" s="50">
        <v>1107.0792569226001</v>
      </c>
      <c r="H19608" s="51">
        <v>143.94054905435172</v>
      </c>
      <c r="I19608" s="52">
        <v>664.24755415356003</v>
      </c>
      <c r="J19608" s="51">
        <v>86.364329432611029</v>
      </c>
      <c r="K19608" s="53">
        <v>1771.3268110761601</v>
      </c>
      <c r="L19608" s="51">
        <v>230.30487848696276</v>
      </c>
    </row>
    <row r="19609" spans="1:12" ht="21.6" customHeight="1" x14ac:dyDescent="0.3">
      <c r="A19609" s="46" t="s">
        <v>19632</v>
      </c>
      <c r="B19609" s="47">
        <v>0.13001828744806401</v>
      </c>
      <c r="C19609" s="48">
        <v>2.6014884377068299E-3</v>
      </c>
      <c r="D19609" s="49">
        <v>3.3824107148658155E-4</v>
      </c>
      <c r="E19609" s="48">
        <v>1.5294911212677201E-3</v>
      </c>
      <c r="F19609" s="49">
        <v>1.9886181625424816E-4</v>
      </c>
      <c r="G19609" s="50">
        <v>1139.3874462774199</v>
      </c>
      <c r="H19609" s="51">
        <v>148.14120450481317</v>
      </c>
      <c r="I19609" s="52">
        <v>683.63246776645497</v>
      </c>
      <c r="J19609" s="51">
        <v>88.884722702888297</v>
      </c>
      <c r="K19609" s="53">
        <v>1823.0199140438699</v>
      </c>
      <c r="L19609" s="51">
        <v>237.02592720770147</v>
      </c>
    </row>
    <row r="19610" spans="1:12" ht="21.6" customHeight="1" x14ac:dyDescent="0.3">
      <c r="A19610" s="46" t="s">
        <v>19633</v>
      </c>
      <c r="B19610" s="47">
        <v>0.13001828744806401</v>
      </c>
      <c r="C19610" s="48">
        <v>2.5176147632291401E-3</v>
      </c>
      <c r="D19610" s="49">
        <v>3.2733595996901595E-4</v>
      </c>
      <c r="E19610" s="48">
        <v>1.47785338961983E-3</v>
      </c>
      <c r="F19610" s="49">
        <v>1.921479668176868E-4</v>
      </c>
      <c r="G19610" s="50">
        <v>1103.78105906103</v>
      </c>
      <c r="H19610" s="51">
        <v>143.51172301672551</v>
      </c>
      <c r="I19610" s="52">
        <v>662.26863543661898</v>
      </c>
      <c r="J19610" s="51">
        <v>86.107033810035432</v>
      </c>
      <c r="K19610" s="53">
        <v>1766.0496944976501</v>
      </c>
      <c r="L19610" s="51">
        <v>229.61875682676094</v>
      </c>
    </row>
    <row r="19611" spans="1:12" ht="21.6" customHeight="1" x14ac:dyDescent="0.3">
      <c r="A19611" s="46" t="s">
        <v>19634</v>
      </c>
      <c r="B19611" s="47">
        <v>0.13001828744806401</v>
      </c>
      <c r="C19611" s="48">
        <v>2.70261716463898E-3</v>
      </c>
      <c r="D19611" s="49">
        <v>3.5138965537410266E-4</v>
      </c>
      <c r="E19611" s="48">
        <v>1.5728061780022999E-3</v>
      </c>
      <c r="F19611" s="49">
        <v>2.0449356575159396E-4</v>
      </c>
      <c r="G19611" s="50">
        <v>1169.1943031988501</v>
      </c>
      <c r="H19611" s="51">
        <v>152.016640995947</v>
      </c>
      <c r="I19611" s="52">
        <v>701.51658191931301</v>
      </c>
      <c r="J19611" s="51">
        <v>91.209984597568578</v>
      </c>
      <c r="K19611" s="53">
        <v>1870.7108851181599</v>
      </c>
      <c r="L19611" s="51">
        <v>243.22662559351556</v>
      </c>
    </row>
    <row r="19612" spans="1:12" ht="21.6" customHeight="1" x14ac:dyDescent="0.3">
      <c r="A19612" s="46" t="s">
        <v>19635</v>
      </c>
      <c r="B19612" s="47">
        <v>0.13001828744806401</v>
      </c>
      <c r="C19612" s="48">
        <v>2.6133618399461398E-3</v>
      </c>
      <c r="D19612" s="49">
        <v>3.3978483091191868E-4</v>
      </c>
      <c r="E19612" s="48">
        <v>1.5178398429162201E-3</v>
      </c>
      <c r="F19612" s="49">
        <v>1.9734693699640542E-4</v>
      </c>
      <c r="G19612" s="50">
        <v>1132.2472051864499</v>
      </c>
      <c r="H19612" s="51">
        <v>147.21284258619897</v>
      </c>
      <c r="I19612" s="52">
        <v>679.34832311186995</v>
      </c>
      <c r="J19612" s="51">
        <v>88.327705551719376</v>
      </c>
      <c r="K19612" s="53">
        <v>1811.59552829832</v>
      </c>
      <c r="L19612" s="51">
        <v>235.54054813791834</v>
      </c>
    </row>
    <row r="19613" spans="1:12" ht="21.6" customHeight="1" x14ac:dyDescent="0.3">
      <c r="A19613" s="46" t="s">
        <v>19636</v>
      </c>
      <c r="B19613" s="47">
        <v>0.13001828744806401</v>
      </c>
      <c r="C19613" s="48">
        <v>2.66448878929192E-3</v>
      </c>
      <c r="D19613" s="49">
        <v>3.464322693083009E-4</v>
      </c>
      <c r="E19613" s="48">
        <v>1.55350016283927E-3</v>
      </c>
      <c r="F19613" s="49">
        <v>2.0198343072265045E-4</v>
      </c>
      <c r="G19613" s="50">
        <v>1165.6864414295701</v>
      </c>
      <c r="H19613" s="51">
        <v>151.56055481610068</v>
      </c>
      <c r="I19613" s="52">
        <v>699.41186485774404</v>
      </c>
      <c r="J19613" s="51">
        <v>90.936332889660662</v>
      </c>
      <c r="K19613" s="53">
        <v>1865.0983062873099</v>
      </c>
      <c r="L19613" s="51">
        <v>242.49688770576134</v>
      </c>
    </row>
    <row r="19614" spans="1:12" ht="21.6" customHeight="1" x14ac:dyDescent="0.3">
      <c r="A19614" s="46" t="s">
        <v>19637</v>
      </c>
      <c r="B19614" s="47">
        <v>0.13001828744806401</v>
      </c>
      <c r="C19614" s="48">
        <v>2.5772228320485899E-3</v>
      </c>
      <c r="D19614" s="49">
        <v>3.3508609899500713E-4</v>
      </c>
      <c r="E19614" s="48">
        <v>1.4995820628293901E-3</v>
      </c>
      <c r="F19614" s="49">
        <v>1.9497309169691244E-4</v>
      </c>
      <c r="G19614" s="50">
        <v>1128.8452865569</v>
      </c>
      <c r="H19614" s="51">
        <v>146.77053095194722</v>
      </c>
      <c r="I19614" s="52">
        <v>677.30717193414296</v>
      </c>
      <c r="J19614" s="51">
        <v>88.062318571168717</v>
      </c>
      <c r="K19614" s="53">
        <v>1806.1524584910401</v>
      </c>
      <c r="L19614" s="51">
        <v>234.83284952311595</v>
      </c>
    </row>
    <row r="19615" spans="1:12" ht="21.6" customHeight="1" x14ac:dyDescent="0.3">
      <c r="A19615" s="46" t="s">
        <v>19638</v>
      </c>
      <c r="B19615" s="47">
        <v>0.13001828744806401</v>
      </c>
      <c r="C19615" s="48">
        <v>2.63206938328106E-3</v>
      </c>
      <c r="D19615" s="49">
        <v>3.4221715365868541E-4</v>
      </c>
      <c r="E19615" s="48">
        <v>1.5358045647167E-3</v>
      </c>
      <c r="F19615" s="49">
        <v>1.9968267935938474E-4</v>
      </c>
      <c r="G19615" s="50">
        <v>1142.43740057952</v>
      </c>
      <c r="H19615" s="51">
        <v>148.53775433996708</v>
      </c>
      <c r="I19615" s="52">
        <v>685.46244034771303</v>
      </c>
      <c r="J19615" s="51">
        <v>89.122652603980384</v>
      </c>
      <c r="K19615" s="53">
        <v>1827.8998409272299</v>
      </c>
      <c r="L19615" s="51">
        <v>237.66040694394746</v>
      </c>
    </row>
    <row r="19616" spans="1:12" ht="21.6" customHeight="1" x14ac:dyDescent="0.3">
      <c r="A19616" s="46" t="s">
        <v>19639</v>
      </c>
      <c r="B19616" s="47">
        <v>0.13001828744806401</v>
      </c>
      <c r="C19616" s="48">
        <v>2.5460625951758899E-3</v>
      </c>
      <c r="D19616" s="49">
        <v>3.3103469836034271E-4</v>
      </c>
      <c r="E19616" s="48">
        <v>1.4828472609400101E-3</v>
      </c>
      <c r="F19616" s="49">
        <v>1.9279726141447262E-4</v>
      </c>
      <c r="G19616" s="50">
        <v>1106.7183085106201</v>
      </c>
      <c r="H19616" s="51">
        <v>143.89361915996898</v>
      </c>
      <c r="I19616" s="52">
        <v>664.03098510637506</v>
      </c>
      <c r="J19616" s="51">
        <v>86.336171495981787</v>
      </c>
      <c r="K19616" s="53">
        <v>1770.7492936169999</v>
      </c>
      <c r="L19616" s="51">
        <v>230.22979065595075</v>
      </c>
    </row>
    <row r="19617" spans="1:12" ht="21.6" customHeight="1" x14ac:dyDescent="0.3">
      <c r="A19617" s="46" t="s">
        <v>19640</v>
      </c>
      <c r="B19617" s="47">
        <v>0.13001828744806401</v>
      </c>
      <c r="C19617" s="48">
        <v>2.5951110371201401E-3</v>
      </c>
      <c r="D19617" s="49">
        <v>3.3741189278392987E-4</v>
      </c>
      <c r="E19617" s="48">
        <v>1.5170909850037301E-3</v>
      </c>
      <c r="F19617" s="49">
        <v>1.9724957177308155E-4</v>
      </c>
      <c r="G19617" s="50">
        <v>1139.03718306766</v>
      </c>
      <c r="H19617" s="51">
        <v>148.09566388212411</v>
      </c>
      <c r="I19617" s="52">
        <v>683.42230984059802</v>
      </c>
      <c r="J19617" s="51">
        <v>88.857398329274744</v>
      </c>
      <c r="K19617" s="53">
        <v>1822.45949290826</v>
      </c>
      <c r="L19617" s="51">
        <v>236.95306221139884</v>
      </c>
    </row>
    <row r="19618" spans="1:12" ht="21.6" customHeight="1" x14ac:dyDescent="0.3">
      <c r="A19618" s="46" t="s">
        <v>19641</v>
      </c>
      <c r="B19618" s="47">
        <v>0.13001828744806401</v>
      </c>
      <c r="C19618" s="48">
        <v>2.5110325695943598E-3</v>
      </c>
      <c r="D19618" s="49">
        <v>3.2648015442497029E-4</v>
      </c>
      <c r="E19618" s="48">
        <v>1.46514974956071E-3</v>
      </c>
      <c r="F19618" s="49">
        <v>1.9049626129284339E-4</v>
      </c>
      <c r="G19618" s="50">
        <v>1103.4207831065701</v>
      </c>
      <c r="H19618" s="51">
        <v>143.46488055411791</v>
      </c>
      <c r="I19618" s="52">
        <v>662.05246986394604</v>
      </c>
      <c r="J19618" s="51">
        <v>86.078928332471278</v>
      </c>
      <c r="K19618" s="53">
        <v>1765.47325297052</v>
      </c>
      <c r="L19618" s="51">
        <v>229.5438088865892</v>
      </c>
    </row>
    <row r="19619" spans="1:12" ht="21.6" customHeight="1" x14ac:dyDescent="0.3">
      <c r="A19619" s="46" t="s">
        <v>19642</v>
      </c>
      <c r="B19619" s="47">
        <v>0.13001828744806401</v>
      </c>
      <c r="C19619" s="48">
        <v>2.7338129952580001E-3</v>
      </c>
      <c r="D19619" s="49">
        <v>3.5544568384670753E-4</v>
      </c>
      <c r="E19619" s="48">
        <v>1.5956660920196299E-3</v>
      </c>
      <c r="F19619" s="49">
        <v>2.0746577262333721E-4</v>
      </c>
      <c r="G19619" s="50">
        <v>1171.10293279095</v>
      </c>
      <c r="H19619" s="51">
        <v>152.26479774688454</v>
      </c>
      <c r="I19619" s="52">
        <v>702.661759674574</v>
      </c>
      <c r="J19619" s="51">
        <v>91.358878648131238</v>
      </c>
      <c r="K19619" s="53">
        <v>1873.7646924655301</v>
      </c>
      <c r="L19619" s="51">
        <v>243.62367639501576</v>
      </c>
    </row>
    <row r="19620" spans="1:12" ht="21.6" customHeight="1" x14ac:dyDescent="0.3">
      <c r="A19620" s="46" t="s">
        <v>19643</v>
      </c>
      <c r="B19620" s="47">
        <v>0.13001828744806401</v>
      </c>
      <c r="C19620" s="48">
        <v>2.6445106075598701E-3</v>
      </c>
      <c r="D19620" s="49">
        <v>3.4383474033317362E-4</v>
      </c>
      <c r="E19620" s="48">
        <v>1.5416927001081901E-3</v>
      </c>
      <c r="F19620" s="49">
        <v>2.004482446392486E-4</v>
      </c>
      <c r="G19620" s="50">
        <v>1134.1558782196701</v>
      </c>
      <c r="H19620" s="51">
        <v>147.46100498527653</v>
      </c>
      <c r="I19620" s="52">
        <v>680.49352693180197</v>
      </c>
      <c r="J19620" s="51">
        <v>88.476602991165919</v>
      </c>
      <c r="K19620" s="53">
        <v>1814.6494051514701</v>
      </c>
      <c r="L19620" s="51">
        <v>235.93760797644245</v>
      </c>
    </row>
    <row r="19621" spans="1:12" ht="21.6" customHeight="1" x14ac:dyDescent="0.3">
      <c r="A19621" s="46" t="s">
        <v>19644</v>
      </c>
      <c r="B19621" s="47">
        <v>0.13001828744806401</v>
      </c>
      <c r="C19621" s="48">
        <v>2.6957576277372702E-3</v>
      </c>
      <c r="D19621" s="49">
        <v>3.5049779013345553E-4</v>
      </c>
      <c r="E19621" s="48">
        <v>1.57695253052105E-3</v>
      </c>
      <c r="F19621" s="49">
        <v>2.0503266740523783E-4</v>
      </c>
      <c r="G19621" s="50">
        <v>1167.6075912327001</v>
      </c>
      <c r="H19621" s="51">
        <v>151.81033942343484</v>
      </c>
      <c r="I19621" s="52">
        <v>700.56455473962296</v>
      </c>
      <c r="J19621" s="51">
        <v>91.086203654061279</v>
      </c>
      <c r="K19621" s="53">
        <v>1868.1721459723201</v>
      </c>
      <c r="L19621" s="51">
        <v>242.89654307749612</v>
      </c>
    </row>
    <row r="19622" spans="1:12" ht="21.6" customHeight="1" x14ac:dyDescent="0.3">
      <c r="A19622" s="46" t="s">
        <v>19645</v>
      </c>
      <c r="B19622" s="47">
        <v>0.13001828744806401</v>
      </c>
      <c r="C19622" s="48">
        <v>2.6084382444117502E-3</v>
      </c>
      <c r="D19622" s="49">
        <v>3.3914467345245037E-4</v>
      </c>
      <c r="E19622" s="48">
        <v>1.52399520595432E-3</v>
      </c>
      <c r="F19622" s="49">
        <v>1.9814724675724029E-4</v>
      </c>
      <c r="G19622" s="50">
        <v>1130.76560788245</v>
      </c>
      <c r="H19622" s="51">
        <v>147.02020784204521</v>
      </c>
      <c r="I19622" s="52">
        <v>678.45936472947403</v>
      </c>
      <c r="J19622" s="51">
        <v>88.212124705227652</v>
      </c>
      <c r="K19622" s="53">
        <v>1809.2249726119301</v>
      </c>
      <c r="L19622" s="51">
        <v>235.23233254727285</v>
      </c>
    </row>
    <row r="19623" spans="1:12" ht="21.6" customHeight="1" x14ac:dyDescent="0.3">
      <c r="A19623" s="46" t="s">
        <v>19646</v>
      </c>
      <c r="B19623" s="47">
        <v>0.13001828744806401</v>
      </c>
      <c r="C19623" s="48">
        <v>2.6629341603260099E-3</v>
      </c>
      <c r="D19623" s="49">
        <v>3.4623013911253616E-4</v>
      </c>
      <c r="E19623" s="48">
        <v>1.5588096196365499E-3</v>
      </c>
      <c r="F19623" s="49">
        <v>2.0267375720271229E-4</v>
      </c>
      <c r="G19623" s="50">
        <v>1144.3247413117699</v>
      </c>
      <c r="H19623" s="51">
        <v>148.7831431498052</v>
      </c>
      <c r="I19623" s="52">
        <v>686.59484478706099</v>
      </c>
      <c r="J19623" s="51">
        <v>89.269885889882985</v>
      </c>
      <c r="K19623" s="53">
        <v>1830.91958609883</v>
      </c>
      <c r="L19623" s="51">
        <v>238.05302903968817</v>
      </c>
    </row>
    <row r="19624" spans="1:12" ht="21.6" customHeight="1" x14ac:dyDescent="0.3">
      <c r="A19624" s="46" t="s">
        <v>19647</v>
      </c>
      <c r="B19624" s="47">
        <v>0.13001828744806401</v>
      </c>
      <c r="C19624" s="48">
        <v>2.5769006366289302E-3</v>
      </c>
      <c r="D19624" s="49">
        <v>3.3504420769831937E-4</v>
      </c>
      <c r="E19624" s="48">
        <v>1.5068373784965601E-3</v>
      </c>
      <c r="F19624" s="49">
        <v>1.9591641541485299E-4</v>
      </c>
      <c r="G19624" s="50">
        <v>1108.60658221628</v>
      </c>
      <c r="H19624" s="51">
        <v>144.1391292734121</v>
      </c>
      <c r="I19624" s="52">
        <v>665.16394932977096</v>
      </c>
      <c r="J19624" s="51">
        <v>86.483477564047647</v>
      </c>
      <c r="K19624" s="53">
        <v>1773.7705315460501</v>
      </c>
      <c r="L19624" s="51">
        <v>230.62260683745973</v>
      </c>
    </row>
    <row r="19625" spans="1:12" ht="21.6" customHeight="1" x14ac:dyDescent="0.3">
      <c r="A19625" s="46" t="s">
        <v>19648</v>
      </c>
      <c r="B19625" s="47">
        <v>0.13001828744806401</v>
      </c>
      <c r="C19625" s="48">
        <v>2.6260465816314101E-3</v>
      </c>
      <c r="D19625" s="49">
        <v>3.4143407930255855E-4</v>
      </c>
      <c r="E19625" s="48">
        <v>1.5406703132152099E-3</v>
      </c>
      <c r="F19625" s="49">
        <v>2.0031531564631397E-4</v>
      </c>
      <c r="G19625" s="50">
        <v>1140.9366598085601</v>
      </c>
      <c r="H19625" s="51">
        <v>148.34263059502339</v>
      </c>
      <c r="I19625" s="52">
        <v>684.56199588514096</v>
      </c>
      <c r="J19625" s="51">
        <v>89.00557835701467</v>
      </c>
      <c r="K19625" s="53">
        <v>1825.4986556937099</v>
      </c>
      <c r="L19625" s="51">
        <v>237.34820895203808</v>
      </c>
    </row>
    <row r="19626" spans="1:12" ht="21.6" customHeight="1" x14ac:dyDescent="0.3">
      <c r="A19626" s="46" t="s">
        <v>19649</v>
      </c>
      <c r="B19626" s="47">
        <v>0.13001828744806401</v>
      </c>
      <c r="C19626" s="48">
        <v>2.5419352106978502E-3</v>
      </c>
      <c r="D19626" s="49">
        <v>3.3049806289886822E-4</v>
      </c>
      <c r="E19626" s="48">
        <v>1.4896829597948399E-3</v>
      </c>
      <c r="F19626" s="49">
        <v>1.9368602727308829E-4</v>
      </c>
      <c r="G19626" s="50">
        <v>1105.3203476583899</v>
      </c>
      <c r="H19626" s="51">
        <v>143.7118586840426</v>
      </c>
      <c r="I19626" s="52">
        <v>663.19220859503605</v>
      </c>
      <c r="J19626" s="51">
        <v>86.227115210425822</v>
      </c>
      <c r="K19626" s="53">
        <v>1768.5125562534299</v>
      </c>
      <c r="L19626" s="51">
        <v>229.9389738944684</v>
      </c>
    </row>
    <row r="19627" spans="1:12" ht="21.6" customHeight="1" x14ac:dyDescent="0.3">
      <c r="A19627" s="46" t="s">
        <v>19650</v>
      </c>
      <c r="B19627" s="47">
        <v>0.13001828744806401</v>
      </c>
      <c r="C19627" s="48">
        <v>2.7269159699198999E-3</v>
      </c>
      <c r="D19627" s="49">
        <v>3.5454894442376185E-4</v>
      </c>
      <c r="E19627" s="48">
        <v>1.58276952623089E-3</v>
      </c>
      <c r="F19627" s="49">
        <v>2.0578898322552394E-4</v>
      </c>
      <c r="G19627" s="50">
        <v>1170.7167371851001</v>
      </c>
      <c r="H19627" s="51">
        <v>152.21458525559194</v>
      </c>
      <c r="I19627" s="52">
        <v>702.43004231106102</v>
      </c>
      <c r="J19627" s="51">
        <v>91.328751153355299</v>
      </c>
      <c r="K19627" s="53">
        <v>1873.14677949616</v>
      </c>
      <c r="L19627" s="51">
        <v>243.54333640894725</v>
      </c>
    </row>
    <row r="19628" spans="1:12" ht="21.6" customHeight="1" x14ac:dyDescent="0.3">
      <c r="A19628" s="46" t="s">
        <v>19651</v>
      </c>
      <c r="B19628" s="47">
        <v>0.13001828744806401</v>
      </c>
      <c r="C19628" s="48">
        <v>2.6374015317264699E-3</v>
      </c>
      <c r="D19628" s="49">
        <v>3.4291043046797646E-4</v>
      </c>
      <c r="E19628" s="48">
        <v>1.52848047999294E-3</v>
      </c>
      <c r="F19628" s="49">
        <v>1.9873041440647692E-4</v>
      </c>
      <c r="G19628" s="50">
        <v>1133.7593066680399</v>
      </c>
      <c r="H19628" s="51">
        <v>147.40944343128297</v>
      </c>
      <c r="I19628" s="52">
        <v>680.25558400082605</v>
      </c>
      <c r="J19628" s="51">
        <v>88.445666058770058</v>
      </c>
      <c r="K19628" s="53">
        <v>1814.0148906688601</v>
      </c>
      <c r="L19628" s="51">
        <v>235.85510949005302</v>
      </c>
    </row>
    <row r="19629" spans="1:12" ht="21.6" customHeight="1" x14ac:dyDescent="0.3">
      <c r="A19629" s="46" t="s">
        <v>19652</v>
      </c>
      <c r="B19629" s="47">
        <v>0.13001828744806401</v>
      </c>
      <c r="C19629" s="48">
        <v>2.6888743056255999E-3</v>
      </c>
      <c r="D19629" s="49">
        <v>3.4960283238054277E-4</v>
      </c>
      <c r="E19629" s="48">
        <v>1.5640559647323101E-3</v>
      </c>
      <c r="F19629" s="49">
        <v>2.0335587800742456E-4</v>
      </c>
      <c r="G19629" s="50">
        <v>1167.2223888179601</v>
      </c>
      <c r="H19629" s="51">
        <v>151.76025606514946</v>
      </c>
      <c r="I19629" s="52">
        <v>700.33343329077695</v>
      </c>
      <c r="J19629" s="51">
        <v>91.0561536390898</v>
      </c>
      <c r="K19629" s="53">
        <v>1867.5558221087399</v>
      </c>
      <c r="L19629" s="51">
        <v>242.81640970423928</v>
      </c>
    </row>
    <row r="19630" spans="1:12" ht="21.6" customHeight="1" x14ac:dyDescent="0.3">
      <c r="A19630" s="46" t="s">
        <v>19653</v>
      </c>
      <c r="B19630" s="47">
        <v>0.13001828744806401</v>
      </c>
      <c r="C19630" s="48">
        <v>2.6013428718047898E-3</v>
      </c>
      <c r="D19630" s="49">
        <v>3.3822214525728748E-4</v>
      </c>
      <c r="E19630" s="48">
        <v>1.5107829858390599E-3</v>
      </c>
      <c r="F19630" s="49">
        <v>1.9642941652446731E-4</v>
      </c>
      <c r="G19630" s="50">
        <v>1130.3700295219401</v>
      </c>
      <c r="H19630" s="51">
        <v>146.9687754210602</v>
      </c>
      <c r="I19630" s="52">
        <v>678.222017713166</v>
      </c>
      <c r="J19630" s="51">
        <v>88.181265252636379</v>
      </c>
      <c r="K19630" s="53">
        <v>1808.5920472350999</v>
      </c>
      <c r="L19630" s="51">
        <v>235.15004067369659</v>
      </c>
    </row>
    <row r="19631" spans="1:12" ht="21.6" customHeight="1" x14ac:dyDescent="0.3">
      <c r="A19631" s="46" t="s">
        <v>19654</v>
      </c>
      <c r="B19631" s="47">
        <v>0.13001828744806401</v>
      </c>
      <c r="C19631" s="48">
        <v>2.6560534588789702E-3</v>
      </c>
      <c r="D19631" s="49">
        <v>3.4533552209395059E-4</v>
      </c>
      <c r="E19631" s="48">
        <v>1.54591305384781E-3</v>
      </c>
      <c r="F19631" s="49">
        <v>2.0099696780489902E-4</v>
      </c>
      <c r="G19631" s="50">
        <v>1143.9397288392099</v>
      </c>
      <c r="H19631" s="51">
        <v>148.73308448747679</v>
      </c>
      <c r="I19631" s="52">
        <v>686.36383730352895</v>
      </c>
      <c r="J19631" s="51">
        <v>89.239850692486471</v>
      </c>
      <c r="K19631" s="53">
        <v>1830.30356614274</v>
      </c>
      <c r="L19631" s="51">
        <v>237.97293517996326</v>
      </c>
    </row>
    <row r="19632" spans="1:12" ht="21.6" customHeight="1" x14ac:dyDescent="0.3">
      <c r="A19632" s="46" t="s">
        <v>19655</v>
      </c>
      <c r="B19632" s="47">
        <v>0.13001828744806401</v>
      </c>
      <c r="C19632" s="48">
        <v>2.5698078846865999E-3</v>
      </c>
      <c r="D19632" s="49">
        <v>3.3412202023748368E-4</v>
      </c>
      <c r="E19632" s="48">
        <v>1.4936251583813E-3</v>
      </c>
      <c r="F19632" s="49">
        <v>1.9419858518208001E-4</v>
      </c>
      <c r="G19632" s="50">
        <v>1108.21119379796</v>
      </c>
      <c r="H19632" s="51">
        <v>144.08772154838533</v>
      </c>
      <c r="I19632" s="52">
        <v>664.92671627877598</v>
      </c>
      <c r="J19632" s="51">
        <v>86.452632929031196</v>
      </c>
      <c r="K19632" s="53">
        <v>1773.1379100767299</v>
      </c>
      <c r="L19632" s="51">
        <v>230.54035447741654</v>
      </c>
    </row>
    <row r="19633" spans="1:12" ht="21.6" customHeight="1" x14ac:dyDescent="0.3">
      <c r="A19633" s="46" t="s">
        <v>19656</v>
      </c>
      <c r="B19633" s="47">
        <v>0.13001828744806401</v>
      </c>
      <c r="C19633" s="48">
        <v>2.6191791629057398E-3</v>
      </c>
      <c r="D19633" s="49">
        <v>3.4054118928065818E-4</v>
      </c>
      <c r="E19633" s="48">
        <v>1.52777374742647E-3</v>
      </c>
      <c r="F19633" s="49">
        <v>1.9863852624850073E-4</v>
      </c>
      <c r="G19633" s="50">
        <v>1140.5526100494901</v>
      </c>
      <c r="H19633" s="51">
        <v>148.29269710305428</v>
      </c>
      <c r="I19633" s="52">
        <v>684.33156602969598</v>
      </c>
      <c r="J19633" s="51">
        <v>88.975618261832807</v>
      </c>
      <c r="K19633" s="53">
        <v>1824.88417607919</v>
      </c>
      <c r="L19633" s="51">
        <v>237.26831536488709</v>
      </c>
    </row>
    <row r="19634" spans="1:12" ht="21.6" customHeight="1" x14ac:dyDescent="0.3">
      <c r="A19634" s="46" t="s">
        <v>19657</v>
      </c>
      <c r="B19634" s="47">
        <v>0.13001828744806401</v>
      </c>
      <c r="C19634" s="48">
        <v>2.5348557414768798E-3</v>
      </c>
      <c r="D19634" s="49">
        <v>3.2957760243471638E-4</v>
      </c>
      <c r="E19634" s="48">
        <v>1.4764707396795901E-3</v>
      </c>
      <c r="F19634" s="49">
        <v>1.9196819704031664E-4</v>
      </c>
      <c r="G19634" s="50">
        <v>1104.92592195354</v>
      </c>
      <c r="H19634" s="51">
        <v>143.66057612937249</v>
      </c>
      <c r="I19634" s="52">
        <v>662.95555317212904</v>
      </c>
      <c r="J19634" s="51">
        <v>86.196345677624166</v>
      </c>
      <c r="K19634" s="53">
        <v>1767.88147512567</v>
      </c>
      <c r="L19634" s="51">
        <v>229.85692180699664</v>
      </c>
    </row>
    <row r="19635" spans="1:12" ht="21.6" customHeight="1" x14ac:dyDescent="0.3">
      <c r="A19635" s="46" t="s">
        <v>19658</v>
      </c>
      <c r="B19635" s="47">
        <v>0.13001828744806401</v>
      </c>
      <c r="C19635" s="48">
        <v>2.67494112279568E-3</v>
      </c>
      <c r="D19635" s="49">
        <v>3.4779126381029584E-4</v>
      </c>
      <c r="E19635" s="48">
        <v>1.48937579256532E-3</v>
      </c>
      <c r="F19635" s="49">
        <v>1.9364608991594595E-4</v>
      </c>
      <c r="G19635" s="50">
        <v>1167.6305833532799</v>
      </c>
      <c r="H19635" s="51">
        <v>151.81332881957741</v>
      </c>
      <c r="I19635" s="52">
        <v>700.57835001196997</v>
      </c>
      <c r="J19635" s="51">
        <v>91.087997291746717</v>
      </c>
      <c r="K19635" s="53">
        <v>1868.20893336525</v>
      </c>
      <c r="L19635" s="51">
        <v>242.90132611132412</v>
      </c>
    </row>
    <row r="19636" spans="1:12" ht="21.6" customHeight="1" x14ac:dyDescent="0.3">
      <c r="A19636" s="46" t="s">
        <v>19659</v>
      </c>
      <c r="B19636" s="47">
        <v>0.13001828744806401</v>
      </c>
      <c r="C19636" s="48">
        <v>2.5864506080607902E-3</v>
      </c>
      <c r="D19636" s="49">
        <v>3.3628587862906775E-4</v>
      </c>
      <c r="E19636" s="48">
        <v>1.4371791748965001E-3</v>
      </c>
      <c r="F19636" s="49">
        <v>1.8685957507606462E-4</v>
      </c>
      <c r="G19636" s="50">
        <v>1130.7294736699</v>
      </c>
      <c r="H19636" s="51">
        <v>147.0155097336112</v>
      </c>
      <c r="I19636" s="52">
        <v>678.43768420194203</v>
      </c>
      <c r="J19636" s="51">
        <v>88.209305840166977</v>
      </c>
      <c r="K19636" s="53">
        <v>1809.1671578718399</v>
      </c>
      <c r="L19636" s="51">
        <v>235.22481557377819</v>
      </c>
    </row>
    <row r="19637" spans="1:12" ht="21.6" customHeight="1" x14ac:dyDescent="0.3">
      <c r="A19637" s="46" t="s">
        <v>19660</v>
      </c>
      <c r="B19637" s="47">
        <v>0.13001828744806401</v>
      </c>
      <c r="C19637" s="48">
        <v>2.63682732719956E-3</v>
      </c>
      <c r="D19637" s="49">
        <v>3.4283577337874271E-4</v>
      </c>
      <c r="E19637" s="48">
        <v>1.4706622310667399E-3</v>
      </c>
      <c r="F19637" s="49">
        <v>1.9121298469784652E-4</v>
      </c>
      <c r="G19637" s="50">
        <v>1164.12894024976</v>
      </c>
      <c r="H19637" s="51">
        <v>151.35805118000343</v>
      </c>
      <c r="I19637" s="52">
        <v>698.47736414985695</v>
      </c>
      <c r="J19637" s="51">
        <v>90.814830708002177</v>
      </c>
      <c r="K19637" s="53">
        <v>1862.6063043996101</v>
      </c>
      <c r="L19637" s="51">
        <v>242.17288188800561</v>
      </c>
    </row>
    <row r="19638" spans="1:12" ht="21.6" customHeight="1" x14ac:dyDescent="0.3">
      <c r="A19638" s="46" t="s">
        <v>19661</v>
      </c>
      <c r="B19638" s="47">
        <v>0.13001828744806401</v>
      </c>
      <c r="C19638" s="48">
        <v>2.55032546676923E-3</v>
      </c>
      <c r="D19638" s="49">
        <v>3.3158894962451976E-4</v>
      </c>
      <c r="E19638" s="48">
        <v>1.41948168074263E-3</v>
      </c>
      <c r="F19638" s="49">
        <v>1.8455857719405631E-4</v>
      </c>
      <c r="G19638" s="50">
        <v>1127.3334235029999</v>
      </c>
      <c r="H19638" s="51">
        <v>146.57396110682313</v>
      </c>
      <c r="I19638" s="52">
        <v>676.40005410180299</v>
      </c>
      <c r="J19638" s="51">
        <v>87.944376664094278</v>
      </c>
      <c r="K19638" s="53">
        <v>1803.7334776048001</v>
      </c>
      <c r="L19638" s="51">
        <v>234.51833777091741</v>
      </c>
    </row>
    <row r="19639" spans="1:12" ht="21.6" customHeight="1" x14ac:dyDescent="0.3">
      <c r="A19639" s="46" t="s">
        <v>19662</v>
      </c>
      <c r="B19639" s="47">
        <v>0.13001828744806401</v>
      </c>
      <c r="C19639" s="48">
        <v>2.60504640950994E-3</v>
      </c>
      <c r="D19639" s="49">
        <v>3.3870367288721046E-4</v>
      </c>
      <c r="E19639" s="48">
        <v>1.45430026568858E-3</v>
      </c>
      <c r="F19639" s="49">
        <v>1.8908562998009367E-4</v>
      </c>
      <c r="G19639" s="50">
        <v>1140.9103247789301</v>
      </c>
      <c r="H19639" s="51">
        <v>148.33920655957101</v>
      </c>
      <c r="I19639" s="52">
        <v>684.54619486735999</v>
      </c>
      <c r="J19639" s="51">
        <v>89.003523935742848</v>
      </c>
      <c r="K19639" s="53">
        <v>1825.45651964629</v>
      </c>
      <c r="L19639" s="51">
        <v>237.34273049531384</v>
      </c>
    </row>
    <row r="19640" spans="1:12" ht="21.6" customHeight="1" x14ac:dyDescent="0.3">
      <c r="A19640" s="46" t="s">
        <v>19663</v>
      </c>
      <c r="B19640" s="47">
        <v>0.13001828744806401</v>
      </c>
      <c r="C19640" s="48">
        <v>2.5197818480660501E-3</v>
      </c>
      <c r="D19640" s="49">
        <v>3.2761772062826566E-4</v>
      </c>
      <c r="E19640" s="48">
        <v>1.40400810097281E-3</v>
      </c>
      <c r="F19640" s="49">
        <v>1.8254672885169328E-4</v>
      </c>
      <c r="G19640" s="50">
        <v>1105.2357277475101</v>
      </c>
      <c r="H19640" s="51">
        <v>143.70085654814599</v>
      </c>
      <c r="I19640" s="52">
        <v>663.14143664851099</v>
      </c>
      <c r="J19640" s="51">
        <v>86.220513928888238</v>
      </c>
      <c r="K19640" s="53">
        <v>1768.3771643960299</v>
      </c>
      <c r="L19640" s="51">
        <v>229.92137047703423</v>
      </c>
    </row>
    <row r="19641" spans="1:12" ht="21.6" customHeight="1" x14ac:dyDescent="0.3">
      <c r="A19641" s="46" t="s">
        <v>19664</v>
      </c>
      <c r="B19641" s="47">
        <v>0.13001828744806401</v>
      </c>
      <c r="C19641" s="48">
        <v>2.5681021956973599E-3</v>
      </c>
      <c r="D19641" s="49">
        <v>3.3390024947618367E-4</v>
      </c>
      <c r="E19641" s="48">
        <v>1.43616095926724E-3</v>
      </c>
      <c r="F19641" s="49">
        <v>1.8672718842369535E-4</v>
      </c>
      <c r="G19641" s="50">
        <v>1137.51613510329</v>
      </c>
      <c r="H19641" s="51">
        <v>147.89789983067038</v>
      </c>
      <c r="I19641" s="52">
        <v>682.50968106197502</v>
      </c>
      <c r="J19641" s="51">
        <v>88.738739898402358</v>
      </c>
      <c r="K19641" s="53">
        <v>1820.02581616526</v>
      </c>
      <c r="L19641" s="51">
        <v>236.63663972907273</v>
      </c>
    </row>
    <row r="19642" spans="1:12" ht="21.6" customHeight="1" x14ac:dyDescent="0.3">
      <c r="A19642" s="46" t="s">
        <v>19665</v>
      </c>
      <c r="B19642" s="47">
        <v>0.13001828744806401</v>
      </c>
      <c r="C19642" s="48">
        <v>2.4847652635718899E-3</v>
      </c>
      <c r="D19642" s="49">
        <v>3.2306492428005453E-4</v>
      </c>
      <c r="E19642" s="48">
        <v>1.3868536822710901E-3</v>
      </c>
      <c r="F19642" s="49">
        <v>1.8031634070992861E-4</v>
      </c>
      <c r="G19642" s="50">
        <v>1101.9438907230999</v>
      </c>
      <c r="H19642" s="51">
        <v>143.27285753567404</v>
      </c>
      <c r="I19642" s="52">
        <v>661.16633443386502</v>
      </c>
      <c r="J19642" s="51">
        <v>85.96371452140508</v>
      </c>
      <c r="K19642" s="53">
        <v>1763.11022515697</v>
      </c>
      <c r="L19642" s="51">
        <v>229.23657205707912</v>
      </c>
    </row>
    <row r="19643" spans="1:12" ht="21.6" customHeight="1" x14ac:dyDescent="0.3">
      <c r="A19643" s="46" t="s">
        <v>19666</v>
      </c>
      <c r="B19643" s="47">
        <v>0.13001828744806401</v>
      </c>
      <c r="C19643" s="48">
        <v>2.6690083821611001E-3</v>
      </c>
      <c r="D19643" s="49">
        <v>3.4701989903311418E-4</v>
      </c>
      <c r="E19643" s="48">
        <v>1.47805626640971E-3</v>
      </c>
      <c r="F19643" s="49">
        <v>1.9217434451046996E-4</v>
      </c>
      <c r="G19643" s="50">
        <v>1167.30396566943</v>
      </c>
      <c r="H19643" s="51">
        <v>151.770862547673</v>
      </c>
      <c r="I19643" s="52">
        <v>700.38237940166005</v>
      </c>
      <c r="J19643" s="51">
        <v>91.062517528604062</v>
      </c>
      <c r="K19643" s="53">
        <v>1867.68634507109</v>
      </c>
      <c r="L19643" s="51">
        <v>242.83338007627708</v>
      </c>
    </row>
    <row r="19644" spans="1:12" ht="21.6" customHeight="1" x14ac:dyDescent="0.3">
      <c r="A19644" s="46" t="s">
        <v>19667</v>
      </c>
      <c r="B19644" s="47">
        <v>0.13001828744806401</v>
      </c>
      <c r="C19644" s="48">
        <v>2.5803222883497398E-3</v>
      </c>
      <c r="D19644" s="49">
        <v>3.354890849953028E-4</v>
      </c>
      <c r="E19644" s="48">
        <v>1.42558259378971E-3</v>
      </c>
      <c r="F19644" s="49">
        <v>1.8535180746030719E-4</v>
      </c>
      <c r="G19644" s="50">
        <v>1130.3933704932799</v>
      </c>
      <c r="H19644" s="51">
        <v>146.9718101741812</v>
      </c>
      <c r="I19644" s="52">
        <v>678.23602229597202</v>
      </c>
      <c r="J19644" s="51">
        <v>88.183086104509243</v>
      </c>
      <c r="K19644" s="53">
        <v>1808.62939278926</v>
      </c>
      <c r="L19644" s="51">
        <v>235.15489627869044</v>
      </c>
    </row>
    <row r="19645" spans="1:12" ht="21.6" customHeight="1" x14ac:dyDescent="0.3">
      <c r="A19645" s="46" t="s">
        <v>19668</v>
      </c>
      <c r="B19645" s="47">
        <v>0.13001828744806401</v>
      </c>
      <c r="C19645" s="48">
        <v>2.6309034865986498E-3</v>
      </c>
      <c r="D19645" s="49">
        <v>3.4206556576869709E-4</v>
      </c>
      <c r="E19645" s="48">
        <v>1.4593427049111301E-3</v>
      </c>
      <c r="F19645" s="49">
        <v>1.8974123929237056E-4</v>
      </c>
      <c r="G19645" s="50">
        <v>1163.8029676281801</v>
      </c>
      <c r="H19645" s="51">
        <v>151.31566877799065</v>
      </c>
      <c r="I19645" s="52">
        <v>698.28178057690798</v>
      </c>
      <c r="J19645" s="51">
        <v>90.789401266794385</v>
      </c>
      <c r="K19645" s="53">
        <v>1862.0847482050799</v>
      </c>
      <c r="L19645" s="51">
        <v>242.10507004478504</v>
      </c>
    </row>
    <row r="19646" spans="1:12" ht="21.6" customHeight="1" x14ac:dyDescent="0.3">
      <c r="A19646" s="46" t="s">
        <v>19669</v>
      </c>
      <c r="B19646" s="47">
        <v>0.13001828744806401</v>
      </c>
      <c r="C19646" s="48">
        <v>2.5442060470918502E-3</v>
      </c>
      <c r="D19646" s="49">
        <v>3.3079331315789086E-4</v>
      </c>
      <c r="E19646" s="48">
        <v>1.4078850996358399E-3</v>
      </c>
      <c r="F19646" s="49">
        <v>1.8305080957829888E-4</v>
      </c>
      <c r="G19646" s="50">
        <v>1126.9979653886501</v>
      </c>
      <c r="H19646" s="51">
        <v>146.53034541728479</v>
      </c>
      <c r="I19646" s="52">
        <v>676.19877923319405</v>
      </c>
      <c r="J19646" s="51">
        <v>87.918207250371395</v>
      </c>
      <c r="K19646" s="53">
        <v>1803.19674462185</v>
      </c>
      <c r="L19646" s="51">
        <v>234.4485526676562</v>
      </c>
    </row>
    <row r="19647" spans="1:12" ht="21.6" customHeight="1" x14ac:dyDescent="0.3">
      <c r="A19647" s="46" t="s">
        <v>19670</v>
      </c>
      <c r="B19647" s="47">
        <v>0.13001828744806401</v>
      </c>
      <c r="C19647" s="48">
        <v>2.5991242709901699E-3</v>
      </c>
      <c r="D19647" s="49">
        <v>3.3793368657883974E-4</v>
      </c>
      <c r="E19647" s="48">
        <v>1.44298073953298E-3</v>
      </c>
      <c r="F19647" s="49">
        <v>1.8761388457461898E-4</v>
      </c>
      <c r="G19647" s="50">
        <v>1140.58447552186</v>
      </c>
      <c r="H19647" s="51">
        <v>148.29684019720051</v>
      </c>
      <c r="I19647" s="52">
        <v>684.35068531311902</v>
      </c>
      <c r="J19647" s="51">
        <v>88.978104118320701</v>
      </c>
      <c r="K19647" s="53">
        <v>1824.93516083498</v>
      </c>
      <c r="L19647" s="51">
        <v>237.27494431552122</v>
      </c>
    </row>
    <row r="19648" spans="1:12" ht="21.6" customHeight="1" x14ac:dyDescent="0.3">
      <c r="A19648" s="46" t="s">
        <v>19671</v>
      </c>
      <c r="B19648" s="47">
        <v>0.13001828744806401</v>
      </c>
      <c r="C19648" s="48">
        <v>2.5136641304698199E-3</v>
      </c>
      <c r="D19648" s="49">
        <v>3.2682230546331295E-4</v>
      </c>
      <c r="E19648" s="48">
        <v>1.3924115198660201E-3</v>
      </c>
      <c r="F19648" s="49">
        <v>1.8103896123593588E-4</v>
      </c>
      <c r="G19648" s="50">
        <v>1104.90039299768</v>
      </c>
      <c r="H19648" s="51">
        <v>143.65725689825126</v>
      </c>
      <c r="I19648" s="52">
        <v>662.94023579861198</v>
      </c>
      <c r="J19648" s="51">
        <v>86.194354138951269</v>
      </c>
      <c r="K19648" s="53">
        <v>1767.84062879629</v>
      </c>
      <c r="L19648" s="51">
        <v>229.85161103720253</v>
      </c>
    </row>
    <row r="19649" spans="1:12" ht="21.6" customHeight="1" x14ac:dyDescent="0.3">
      <c r="A19649" s="46" t="s">
        <v>19672</v>
      </c>
      <c r="B19649" s="47">
        <v>0.13001828744806401</v>
      </c>
      <c r="C19649" s="48">
        <v>2.56218868409973E-3</v>
      </c>
      <c r="D19649" s="49">
        <v>3.3313138482545559E-4</v>
      </c>
      <c r="E19649" s="48">
        <v>1.4248414331116399E-3</v>
      </c>
      <c r="F19649" s="49">
        <v>1.8525544301822066E-4</v>
      </c>
      <c r="G19649" s="50">
        <v>1137.19091111374</v>
      </c>
      <c r="H19649" s="51">
        <v>147.85561476451204</v>
      </c>
      <c r="I19649" s="52">
        <v>682.31454666824504</v>
      </c>
      <c r="J19649" s="51">
        <v>88.713368858707369</v>
      </c>
      <c r="K19649" s="53">
        <v>1819.5054577819801</v>
      </c>
      <c r="L19649" s="51">
        <v>236.56898362321942</v>
      </c>
    </row>
    <row r="19650" spans="1:12" ht="21.6" customHeight="1" x14ac:dyDescent="0.3">
      <c r="A19650" s="46" t="s">
        <v>19673</v>
      </c>
      <c r="B19650" s="47">
        <v>0.13001828744806401</v>
      </c>
      <c r="C19650" s="48">
        <v>2.4786561728977899E-3</v>
      </c>
      <c r="D19650" s="49">
        <v>3.2227063077274311E-4</v>
      </c>
      <c r="E19650" s="48">
        <v>1.3752571011643E-3</v>
      </c>
      <c r="F19650" s="49">
        <v>1.7880857309417121E-4</v>
      </c>
      <c r="G19650" s="50">
        <v>1101.6091812407899</v>
      </c>
      <c r="H19650" s="51">
        <v>143.22933918199146</v>
      </c>
      <c r="I19650" s="52">
        <v>660.96550874447598</v>
      </c>
      <c r="J19650" s="51">
        <v>85.937603509195142</v>
      </c>
      <c r="K19650" s="53">
        <v>1762.57468998527</v>
      </c>
      <c r="L19650" s="51">
        <v>229.16694269118659</v>
      </c>
    </row>
    <row r="19651" spans="1:12" ht="21.6" customHeight="1" x14ac:dyDescent="0.3">
      <c r="A19651" s="46" t="s">
        <v>19674</v>
      </c>
      <c r="B19651" s="47">
        <v>0.13001828744806401</v>
      </c>
      <c r="C19651" s="48">
        <v>2.69714273339147E-3</v>
      </c>
      <c r="D19651" s="49">
        <v>3.5067787919854923E-4</v>
      </c>
      <c r="E19651" s="48">
        <v>1.6349495263895E-3</v>
      </c>
      <c r="F19651" s="49">
        <v>2.1257333748518614E-4</v>
      </c>
      <c r="G19651" s="50">
        <v>1169.18833337245</v>
      </c>
      <c r="H19651" s="51">
        <v>152.0158648093421</v>
      </c>
      <c r="I19651" s="52">
        <v>701.51300002347</v>
      </c>
      <c r="J19651" s="51">
        <v>91.209518885605263</v>
      </c>
      <c r="K19651" s="53">
        <v>1870.7013333959201</v>
      </c>
      <c r="L19651" s="51">
        <v>243.22538369494737</v>
      </c>
    </row>
    <row r="19652" spans="1:12" ht="21.6" customHeight="1" x14ac:dyDescent="0.3">
      <c r="A19652" s="46" t="s">
        <v>19675</v>
      </c>
      <c r="B19652" s="47">
        <v>0.13001828744806401</v>
      </c>
      <c r="C19652" s="48">
        <v>2.6092094628299401E-3</v>
      </c>
      <c r="D19652" s="49">
        <v>3.3924494595043186E-4</v>
      </c>
      <c r="E19652" s="48">
        <v>1.5819615055368899E-3</v>
      </c>
      <c r="F19652" s="49">
        <v>2.0568392575866747E-4</v>
      </c>
      <c r="G19652" s="50">
        <v>1132.3095321477199</v>
      </c>
      <c r="H19652" s="51">
        <v>147.22094623096513</v>
      </c>
      <c r="I19652" s="52">
        <v>679.38571928863701</v>
      </c>
      <c r="J19652" s="51">
        <v>88.332567738579741</v>
      </c>
      <c r="K19652" s="53">
        <v>1811.69525143636</v>
      </c>
      <c r="L19652" s="51">
        <v>235.55351396954487</v>
      </c>
    </row>
    <row r="19653" spans="1:12" ht="21.6" customHeight="1" x14ac:dyDescent="0.3">
      <c r="A19653" s="46" t="s">
        <v>19676</v>
      </c>
      <c r="B19653" s="47">
        <v>0.13001828744806401</v>
      </c>
      <c r="C19653" s="48">
        <v>2.65954665418349E-3</v>
      </c>
      <c r="D19653" s="49">
        <v>3.4578970136516592E-4</v>
      </c>
      <c r="E19653" s="48">
        <v>1.6173615556150901E-3</v>
      </c>
      <c r="F19653" s="49">
        <v>2.1028657964541076E-4</v>
      </c>
      <c r="G19653" s="50">
        <v>1165.7029834037701</v>
      </c>
      <c r="H19653" s="51">
        <v>151.56270557525718</v>
      </c>
      <c r="I19653" s="52">
        <v>699.42179004226205</v>
      </c>
      <c r="J19653" s="51">
        <v>90.937623345154307</v>
      </c>
      <c r="K19653" s="53">
        <v>1865.1247734460301</v>
      </c>
      <c r="L19653" s="51">
        <v>242.5003289204115</v>
      </c>
    </row>
    <row r="19654" spans="1:12" ht="21.6" customHeight="1" x14ac:dyDescent="0.3">
      <c r="A19654" s="46" t="s">
        <v>19677</v>
      </c>
      <c r="B19654" s="47">
        <v>0.13001828744806401</v>
      </c>
      <c r="C19654" s="48">
        <v>2.5735791347967899E-3</v>
      </c>
      <c r="D19654" s="49">
        <v>3.3461235171834892E-4</v>
      </c>
      <c r="E19654" s="48">
        <v>1.56532848728527E-3</v>
      </c>
      <c r="F19654" s="49">
        <v>2.0352132921049946E-4</v>
      </c>
      <c r="G19654" s="50">
        <v>1128.92899410269</v>
      </c>
      <c r="H19654" s="51">
        <v>146.7814144636973</v>
      </c>
      <c r="I19654" s="52">
        <v>677.35739646161403</v>
      </c>
      <c r="J19654" s="51">
        <v>88.068848678218387</v>
      </c>
      <c r="K19654" s="53">
        <v>1806.2863905643001</v>
      </c>
      <c r="L19654" s="51">
        <v>234.85026314191569</v>
      </c>
    </row>
    <row r="19655" spans="1:12" ht="21.6" customHeight="1" x14ac:dyDescent="0.3">
      <c r="A19655" s="46" t="s">
        <v>19678</v>
      </c>
      <c r="B19655" s="47">
        <v>0.13001828744806401</v>
      </c>
      <c r="C19655" s="48">
        <v>2.62753693653875E-3</v>
      </c>
      <c r="D19655" s="49">
        <v>3.4162785269530071E-4</v>
      </c>
      <c r="E19655" s="48">
        <v>1.59804356163585E-3</v>
      </c>
      <c r="F19655" s="49">
        <v>2.0777488715129793E-4</v>
      </c>
      <c r="G19655" s="50">
        <v>1142.4747622609</v>
      </c>
      <c r="H19655" s="51">
        <v>148.54261204179627</v>
      </c>
      <c r="I19655" s="52">
        <v>685.48485735654504</v>
      </c>
      <c r="J19655" s="51">
        <v>89.125567225078427</v>
      </c>
      <c r="K19655" s="53">
        <v>1827.95961961745</v>
      </c>
      <c r="L19655" s="51">
        <v>237.66817926687469</v>
      </c>
    </row>
    <row r="19656" spans="1:12" ht="21.6" customHeight="1" x14ac:dyDescent="0.3">
      <c r="A19656" s="46" t="s">
        <v>19679</v>
      </c>
      <c r="B19656" s="47">
        <v>0.13001828744806401</v>
      </c>
      <c r="C19656" s="48">
        <v>2.5428249465306099E-3</v>
      </c>
      <c r="D19656" s="49">
        <v>3.3061374482812485E-4</v>
      </c>
      <c r="E19656" s="48">
        <v>1.54705937878135E-3</v>
      </c>
      <c r="F19656" s="49">
        <v>2.0114601100961691E-4</v>
      </c>
      <c r="G19656" s="50">
        <v>1106.8227368026201</v>
      </c>
      <c r="H19656" s="51">
        <v>143.90719674765595</v>
      </c>
      <c r="I19656" s="52">
        <v>664.09364208157399</v>
      </c>
      <c r="J19656" s="51">
        <v>86.34431804859382</v>
      </c>
      <c r="K19656" s="53">
        <v>1770.91637888419</v>
      </c>
      <c r="L19656" s="51">
        <v>230.25151479624975</v>
      </c>
    </row>
    <row r="19657" spans="1:12" ht="21.6" customHeight="1" x14ac:dyDescent="0.3">
      <c r="A19657" s="46" t="s">
        <v>19680</v>
      </c>
      <c r="B19657" s="47">
        <v>0.13001828744806401</v>
      </c>
      <c r="C19657" s="48">
        <v>2.5910945521724102E-3</v>
      </c>
      <c r="D19657" s="49">
        <v>3.3688967628946512E-4</v>
      </c>
      <c r="E19657" s="48">
        <v>1.5809953054163801E-3</v>
      </c>
      <c r="F19657" s="49">
        <v>2.0555830207366667E-4</v>
      </c>
      <c r="G19657" s="50">
        <v>1139.0963657396301</v>
      </c>
      <c r="H19657" s="51">
        <v>148.10335871178029</v>
      </c>
      <c r="I19657" s="52">
        <v>683.45781944377995</v>
      </c>
      <c r="J19657" s="51">
        <v>88.862015227068412</v>
      </c>
      <c r="K19657" s="53">
        <v>1822.55418518341</v>
      </c>
      <c r="L19657" s="51">
        <v>236.9653739388487</v>
      </c>
    </row>
    <row r="19658" spans="1:12" ht="21.6" customHeight="1" x14ac:dyDescent="0.3">
      <c r="A19658" s="46" t="s">
        <v>19681</v>
      </c>
      <c r="B19658" s="47">
        <v>0.13001828744806401</v>
      </c>
      <c r="C19658" s="48">
        <v>2.50828799117152E-3</v>
      </c>
      <c r="D19658" s="49">
        <v>3.2612330903866575E-4</v>
      </c>
      <c r="E19658" s="48">
        <v>1.53093677086406E-3</v>
      </c>
      <c r="F19658" s="49">
        <v>1.9904977713901427E-4</v>
      </c>
      <c r="G19658" s="50">
        <v>1103.5459358861999</v>
      </c>
      <c r="H19658" s="51">
        <v>143.48115270419476</v>
      </c>
      <c r="I19658" s="52">
        <v>662.12756153172495</v>
      </c>
      <c r="J19658" s="51">
        <v>86.088691622517501</v>
      </c>
      <c r="K19658" s="53">
        <v>1765.6734974179301</v>
      </c>
      <c r="L19658" s="51">
        <v>229.56984432671226</v>
      </c>
    </row>
    <row r="19659" spans="1:12" ht="21.6" customHeight="1" x14ac:dyDescent="0.3">
      <c r="A19659" s="46" t="s">
        <v>19682</v>
      </c>
      <c r="B19659" s="47">
        <v>0.13001828744806401</v>
      </c>
      <c r="C19659" s="48">
        <v>2.68960600723914E-3</v>
      </c>
      <c r="D19659" s="49">
        <v>3.4969796697125827E-4</v>
      </c>
      <c r="E19659" s="48">
        <v>1.6208217995819E-3</v>
      </c>
      <c r="F19659" s="49">
        <v>2.1073647464012787E-4</v>
      </c>
      <c r="G19659" s="50">
        <v>1168.765695905</v>
      </c>
      <c r="H19659" s="51">
        <v>151.96091420961287</v>
      </c>
      <c r="I19659" s="52">
        <v>701.25941754300402</v>
      </c>
      <c r="J19659" s="51">
        <v>91.17654852576824</v>
      </c>
      <c r="K19659" s="53">
        <v>1870.02511344801</v>
      </c>
      <c r="L19659" s="51">
        <v>243.13746273538112</v>
      </c>
    </row>
    <row r="19660" spans="1:12" ht="21.6" customHeight="1" x14ac:dyDescent="0.3">
      <c r="A19660" s="46" t="s">
        <v>19683</v>
      </c>
      <c r="B19660" s="47">
        <v>0.13001828744806401</v>
      </c>
      <c r="C19660" s="48">
        <v>2.6014594867823501E-3</v>
      </c>
      <c r="D19660" s="49">
        <v>3.382373073369607E-4</v>
      </c>
      <c r="E19660" s="48">
        <v>1.5674879906982899E-3</v>
      </c>
      <c r="F19660" s="49">
        <v>2.0380210414599855E-4</v>
      </c>
      <c r="G19660" s="50">
        <v>1131.8762899562801</v>
      </c>
      <c r="H19660" s="51">
        <v>147.16461682318388</v>
      </c>
      <c r="I19660" s="52">
        <v>679.12577397377299</v>
      </c>
      <c r="J19660" s="51">
        <v>88.29877009391096</v>
      </c>
      <c r="K19660" s="53">
        <v>1811.0020639300601</v>
      </c>
      <c r="L19660" s="51">
        <v>235.46338691709485</v>
      </c>
    </row>
    <row r="19661" spans="1:12" ht="21.6" customHeight="1" x14ac:dyDescent="0.3">
      <c r="A19661" s="46" t="s">
        <v>19684</v>
      </c>
      <c r="B19661" s="47">
        <v>0.13001828744806401</v>
      </c>
      <c r="C19661" s="48">
        <v>2.6520290188508898E-3</v>
      </c>
      <c r="D19661" s="49">
        <v>3.4481227129356216E-4</v>
      </c>
      <c r="E19661" s="48">
        <v>1.60323382880749E-3</v>
      </c>
      <c r="F19661" s="49">
        <v>2.0844971680035248E-4</v>
      </c>
      <c r="G19661" s="50">
        <v>1165.2816014798</v>
      </c>
      <c r="H19661" s="51">
        <v>151.507918219141</v>
      </c>
      <c r="I19661" s="52">
        <v>699.16896088788496</v>
      </c>
      <c r="J19661" s="51">
        <v>90.904750931485253</v>
      </c>
      <c r="K19661" s="53">
        <v>1864.4505623676901</v>
      </c>
      <c r="L19661" s="51">
        <v>242.41266915062624</v>
      </c>
    </row>
    <row r="19662" spans="1:12" ht="21.6" customHeight="1" x14ac:dyDescent="0.3">
      <c r="A19662" s="46" t="s">
        <v>19685</v>
      </c>
      <c r="B19662" s="47">
        <v>0.13001828744806401</v>
      </c>
      <c r="C19662" s="48">
        <v>2.5658482495689301E-3</v>
      </c>
      <c r="D19662" s="49">
        <v>3.3360719526056502E-4</v>
      </c>
      <c r="E19662" s="48">
        <v>1.55085497244668E-3</v>
      </c>
      <c r="F19662" s="49">
        <v>2.0163950759783183E-4</v>
      </c>
      <c r="G19662" s="50">
        <v>1128.49700745473</v>
      </c>
      <c r="H19662" s="51">
        <v>146.72524829952911</v>
      </c>
      <c r="I19662" s="52">
        <v>677.09820447283903</v>
      </c>
      <c r="J19662" s="51">
        <v>88.035148979717604</v>
      </c>
      <c r="K19662" s="53">
        <v>1805.5952119275701</v>
      </c>
      <c r="L19662" s="51">
        <v>234.76039727924672</v>
      </c>
    </row>
    <row r="19663" spans="1:12" ht="21.6" customHeight="1" x14ac:dyDescent="0.3">
      <c r="A19663" s="46" t="s">
        <v>19686</v>
      </c>
      <c r="B19663" s="47">
        <v>0.13001828744806401</v>
      </c>
      <c r="C19663" s="48">
        <v>2.6200229522175601E-3</v>
      </c>
      <c r="D19663" s="49">
        <v>3.4065089732194799E-4</v>
      </c>
      <c r="E19663" s="48">
        <v>1.5839158348282499E-3</v>
      </c>
      <c r="F19663" s="49">
        <v>2.0593802430623968E-4</v>
      </c>
      <c r="G19663" s="50">
        <v>1142.0536204525399</v>
      </c>
      <c r="H19663" s="51">
        <v>148.48785590510053</v>
      </c>
      <c r="I19663" s="52">
        <v>685.232172271526</v>
      </c>
      <c r="J19663" s="51">
        <v>89.092713543060583</v>
      </c>
      <c r="K19663" s="53">
        <v>1827.28579272407</v>
      </c>
      <c r="L19663" s="51">
        <v>237.5805694481611</v>
      </c>
    </row>
    <row r="19664" spans="1:12" ht="21.6" customHeight="1" x14ac:dyDescent="0.3">
      <c r="A19664" s="46" t="s">
        <v>19687</v>
      </c>
      <c r="B19664" s="47">
        <v>0.13001828744806401</v>
      </c>
      <c r="C19664" s="48">
        <v>2.53509771231416E-3</v>
      </c>
      <c r="D19664" s="49">
        <v>3.2960906306859193E-4</v>
      </c>
      <c r="E19664" s="48">
        <v>1.5325858639427599E-3</v>
      </c>
      <c r="F19664" s="49">
        <v>1.9926418939694929E-4</v>
      </c>
      <c r="G19664" s="50">
        <v>1106.3909902702601</v>
      </c>
      <c r="H19664" s="51">
        <v>143.85106180290688</v>
      </c>
      <c r="I19664" s="52">
        <v>663.83459416215703</v>
      </c>
      <c r="J19664" s="51">
        <v>86.310637081744247</v>
      </c>
      <c r="K19664" s="53">
        <v>1770.22558443242</v>
      </c>
      <c r="L19664" s="51">
        <v>230.16169888465112</v>
      </c>
    </row>
    <row r="19665" spans="1:12" ht="21.6" customHeight="1" x14ac:dyDescent="0.3">
      <c r="A19665" s="46" t="s">
        <v>19688</v>
      </c>
      <c r="B19665" s="47">
        <v>0.13001828744806401</v>
      </c>
      <c r="C19665" s="48">
        <v>2.5835990728391199E-3</v>
      </c>
      <c r="D19665" s="49">
        <v>3.3591512690294838E-4</v>
      </c>
      <c r="E19665" s="48">
        <v>1.56686757860878E-3</v>
      </c>
      <c r="F19665" s="49">
        <v>2.037214392286084E-4</v>
      </c>
      <c r="G19665" s="50">
        <v>1138.6764409464199</v>
      </c>
      <c r="H19665" s="51">
        <v>148.04876080931012</v>
      </c>
      <c r="I19665" s="52">
        <v>683.20586456785395</v>
      </c>
      <c r="J19665" s="51">
        <v>88.829256485586328</v>
      </c>
      <c r="K19665" s="53">
        <v>1821.88230551427</v>
      </c>
      <c r="L19665" s="51">
        <v>236.87801729489644</v>
      </c>
    </row>
    <row r="19666" spans="1:12" ht="21.6" customHeight="1" x14ac:dyDescent="0.3">
      <c r="A19666" s="46" t="s">
        <v>19689</v>
      </c>
      <c r="B19666" s="47">
        <v>0.13001828744806401</v>
      </c>
      <c r="C19666" s="48">
        <v>2.5005792619429601E-3</v>
      </c>
      <c r="D19666" s="49">
        <v>3.2512103326596756E-4</v>
      </c>
      <c r="E19666" s="48">
        <v>1.5164632560254699E-3</v>
      </c>
      <c r="F19666" s="49">
        <v>1.9716795552634665E-4</v>
      </c>
      <c r="G19666" s="50">
        <v>1103.1154063690001</v>
      </c>
      <c r="H19666" s="51">
        <v>143.42517599367261</v>
      </c>
      <c r="I19666" s="52">
        <v>661.86924382140103</v>
      </c>
      <c r="J19666" s="51">
        <v>86.055105596203688</v>
      </c>
      <c r="K19666" s="53">
        <v>1764.9846501904001</v>
      </c>
      <c r="L19666" s="51">
        <v>229.48028158987631</v>
      </c>
    </row>
    <row r="19667" spans="1:12" ht="21.6" customHeight="1" x14ac:dyDescent="0.3">
      <c r="A19667" s="46" t="s">
        <v>19690</v>
      </c>
      <c r="B19667" s="47">
        <v>0.13001828744806401</v>
      </c>
      <c r="C19667" s="48">
        <v>2.63073713773953E-3</v>
      </c>
      <c r="D19667" s="49">
        <v>3.4204393737491536E-4</v>
      </c>
      <c r="E19667" s="48">
        <v>1.5185123029001499E-3</v>
      </c>
      <c r="F19667" s="49">
        <v>1.9743436909189333E-4</v>
      </c>
      <c r="G19667" s="50">
        <v>1165.3099144913699</v>
      </c>
      <c r="H19667" s="51">
        <v>151.51159942841784</v>
      </c>
      <c r="I19667" s="52">
        <v>699.18594869482195</v>
      </c>
      <c r="J19667" s="51">
        <v>90.906959657050692</v>
      </c>
      <c r="K19667" s="53">
        <v>1864.49586318619</v>
      </c>
      <c r="L19667" s="51">
        <v>242.41855908546853</v>
      </c>
    </row>
    <row r="19668" spans="1:12" ht="21.6" customHeight="1" x14ac:dyDescent="0.3">
      <c r="A19668" s="46" t="s">
        <v>19691</v>
      </c>
      <c r="B19668" s="47">
        <v>0.13001828744806401</v>
      </c>
      <c r="C19668" s="48">
        <v>2.5436965042074399E-3</v>
      </c>
      <c r="D19668" s="49">
        <v>3.307270632646785E-4</v>
      </c>
      <c r="E19668" s="48">
        <v>1.4674706747159301E-3</v>
      </c>
      <c r="F19668" s="49">
        <v>1.9079802400682024E-4</v>
      </c>
      <c r="G19668" s="50">
        <v>1128.4816021460599</v>
      </c>
      <c r="H19668" s="51">
        <v>146.72324532767823</v>
      </c>
      <c r="I19668" s="52">
        <v>677.08896128763797</v>
      </c>
      <c r="J19668" s="51">
        <v>88.033947196607201</v>
      </c>
      <c r="K19668" s="53">
        <v>1805.5705634337</v>
      </c>
      <c r="L19668" s="51">
        <v>234.75719252428541</v>
      </c>
    </row>
    <row r="19669" spans="1:12" ht="21.6" customHeight="1" x14ac:dyDescent="0.3">
      <c r="A19669" s="46" t="s">
        <v>19692</v>
      </c>
      <c r="B19669" s="47">
        <v>0.13001828744806401</v>
      </c>
      <c r="C19669" s="48">
        <v>2.59309197095535E-3</v>
      </c>
      <c r="D19669" s="49">
        <v>3.3714937725893955E-4</v>
      </c>
      <c r="E19669" s="48">
        <v>1.5009243321257399E-3</v>
      </c>
      <c r="F19669" s="49">
        <v>1.9514761125211797E-4</v>
      </c>
      <c r="G19669" s="50">
        <v>1161.81821928978</v>
      </c>
      <c r="H19669" s="51">
        <v>151.05761519801649</v>
      </c>
      <c r="I19669" s="52">
        <v>697.09093157386803</v>
      </c>
      <c r="J19669" s="51">
        <v>90.634569118809893</v>
      </c>
      <c r="K19669" s="53">
        <v>1858.90915086364</v>
      </c>
      <c r="L19669" s="51">
        <v>241.6921843168264</v>
      </c>
    </row>
    <row r="19670" spans="1:12" ht="21.6" customHeight="1" x14ac:dyDescent="0.3">
      <c r="A19670" s="46" t="s">
        <v>19693</v>
      </c>
      <c r="B19670" s="47">
        <v>0.13001828744806401</v>
      </c>
      <c r="C19670" s="48">
        <v>2.50802320545368E-3</v>
      </c>
      <c r="D19670" s="49">
        <v>3.2608888205309147E-4</v>
      </c>
      <c r="E19670" s="48">
        <v>1.45083765646431E-3</v>
      </c>
      <c r="F19670" s="49">
        <v>1.886354274586522E-4</v>
      </c>
      <c r="G19670" s="50">
        <v>1125.0952903888899</v>
      </c>
      <c r="H19670" s="51">
        <v>146.28296287224575</v>
      </c>
      <c r="I19670" s="52">
        <v>675.05717423333397</v>
      </c>
      <c r="J19670" s="51">
        <v>87.769777723347445</v>
      </c>
      <c r="K19670" s="53">
        <v>1800.1524646222199</v>
      </c>
      <c r="L19670" s="51">
        <v>234.05274059559321</v>
      </c>
    </row>
    <row r="19671" spans="1:12" ht="21.6" customHeight="1" x14ac:dyDescent="0.3">
      <c r="A19671" s="46" t="s">
        <v>19694</v>
      </c>
      <c r="B19671" s="47">
        <v>0.13001828744806401</v>
      </c>
      <c r="C19671" s="48">
        <v>2.5622706748951E-3</v>
      </c>
      <c r="D19671" s="49">
        <v>3.3314204512825609E-4</v>
      </c>
      <c r="E19671" s="48">
        <v>1.4835573002851901E-3</v>
      </c>
      <c r="F19671" s="49">
        <v>1.9288957951415367E-4</v>
      </c>
      <c r="G19671" s="50">
        <v>1138.66233460167</v>
      </c>
      <c r="H19671" s="51">
        <v>148.04692672652357</v>
      </c>
      <c r="I19671" s="52">
        <v>683.197400761003</v>
      </c>
      <c r="J19671" s="51">
        <v>88.828156035914276</v>
      </c>
      <c r="K19671" s="53">
        <v>1821.8597353626701</v>
      </c>
      <c r="L19671" s="51">
        <v>236.87508276243784</v>
      </c>
    </row>
    <row r="19672" spans="1:12" ht="21.6" customHeight="1" x14ac:dyDescent="0.3">
      <c r="A19672" s="46" t="s">
        <v>19695</v>
      </c>
      <c r="B19672" s="47">
        <v>0.13001828744806401</v>
      </c>
      <c r="C19672" s="48">
        <v>2.4784041210543901E-3</v>
      </c>
      <c r="D19672" s="49">
        <v>3.2223785942371612E-4</v>
      </c>
      <c r="E19672" s="48">
        <v>1.4344135810956699E-3</v>
      </c>
      <c r="F19672" s="49">
        <v>1.8649999730630369E-4</v>
      </c>
      <c r="G19672" s="50">
        <v>1103.0581791311899</v>
      </c>
      <c r="H19672" s="51">
        <v>143.41773540621713</v>
      </c>
      <c r="I19672" s="52">
        <v>661.83490747871804</v>
      </c>
      <c r="J19672" s="51">
        <v>86.050641243730809</v>
      </c>
      <c r="K19672" s="53">
        <v>1764.8930866099099</v>
      </c>
      <c r="L19672" s="51">
        <v>229.46837664994794</v>
      </c>
    </row>
    <row r="19673" spans="1:12" ht="21.6" customHeight="1" x14ac:dyDescent="0.3">
      <c r="A19673" s="46" t="s">
        <v>19696</v>
      </c>
      <c r="B19673" s="47">
        <v>0.13001828744806401</v>
      </c>
      <c r="C19673" s="48">
        <v>2.5257807092820702E-3</v>
      </c>
      <c r="D19673" s="49">
        <v>3.2839768229021122E-4</v>
      </c>
      <c r="E19673" s="48">
        <v>1.46650904406572E-3</v>
      </c>
      <c r="F19673" s="49">
        <v>1.9067299443652235E-4</v>
      </c>
      <c r="G19673" s="50">
        <v>1135.2777875609399</v>
      </c>
      <c r="H19673" s="51">
        <v>147.60687371650044</v>
      </c>
      <c r="I19673" s="52">
        <v>681.16667253656499</v>
      </c>
      <c r="J19673" s="51">
        <v>88.564124229900401</v>
      </c>
      <c r="K19673" s="53">
        <v>1816.4444600975</v>
      </c>
      <c r="L19673" s="51">
        <v>236.17099794640086</v>
      </c>
    </row>
    <row r="19674" spans="1:12" ht="21.6" customHeight="1" x14ac:dyDescent="0.3">
      <c r="A19674" s="46" t="s">
        <v>19697</v>
      </c>
      <c r="B19674" s="47">
        <v>0.13001828744806401</v>
      </c>
      <c r="C19674" s="48">
        <v>2.4438255135988598E-3</v>
      </c>
      <c r="D19674" s="49">
        <v>3.177420081000092E-4</v>
      </c>
      <c r="E19674" s="48">
        <v>1.4182909731783799E-3</v>
      </c>
      <c r="F19674" s="49">
        <v>1.8440376343570105E-4</v>
      </c>
      <c r="G19674" s="50">
        <v>1099.77578167808</v>
      </c>
      <c r="H19674" s="51">
        <v>142.9909637106399</v>
      </c>
      <c r="I19674" s="52">
        <v>659.86546900685198</v>
      </c>
      <c r="J19674" s="51">
        <v>85.794578226384459</v>
      </c>
      <c r="K19674" s="53">
        <v>1759.6412506849399</v>
      </c>
      <c r="L19674" s="51">
        <v>228.78554193702436</v>
      </c>
    </row>
    <row r="19675" spans="1:12" ht="21.6" customHeight="1" x14ac:dyDescent="0.3">
      <c r="A19675" s="46" t="s">
        <v>19698</v>
      </c>
      <c r="B19675" s="47">
        <v>0.13001828744806401</v>
      </c>
      <c r="C19675" s="48">
        <v>2.62431441857456E-3</v>
      </c>
      <c r="D19675" s="49">
        <v>3.4120886642832613E-4</v>
      </c>
      <c r="E19675" s="48">
        <v>1.5061121666361599E-3</v>
      </c>
      <c r="F19675" s="49">
        <v>1.9582212461072672E-4</v>
      </c>
      <c r="G19675" s="50">
        <v>1164.9549623318001</v>
      </c>
      <c r="H19675" s="51">
        <v>151.46544915650458</v>
      </c>
      <c r="I19675" s="52">
        <v>698.97297739908504</v>
      </c>
      <c r="J19675" s="51">
        <v>90.879269493903394</v>
      </c>
      <c r="K19675" s="53">
        <v>1863.9279397308901</v>
      </c>
      <c r="L19675" s="51">
        <v>242.34471865040797</v>
      </c>
    </row>
    <row r="19676" spans="1:12" ht="21.6" customHeight="1" x14ac:dyDescent="0.3">
      <c r="A19676" s="46" t="s">
        <v>19699</v>
      </c>
      <c r="B19676" s="47">
        <v>0.13001828744806401</v>
      </c>
      <c r="C19676" s="48">
        <v>2.5370786647532901E-3</v>
      </c>
      <c r="D19676" s="49">
        <v>3.2986662311224372E-4</v>
      </c>
      <c r="E19676" s="48">
        <v>1.45476703465681E-3</v>
      </c>
      <c r="F19676" s="49">
        <v>1.8914631848197683E-4</v>
      </c>
      <c r="G19676" s="50">
        <v>1128.11702415216</v>
      </c>
      <c r="H19676" s="51">
        <v>146.67584352127011</v>
      </c>
      <c r="I19676" s="52">
        <v>676.87021449129804</v>
      </c>
      <c r="J19676" s="51">
        <v>88.005506112762333</v>
      </c>
      <c r="K19676" s="53">
        <v>1804.9872386434599</v>
      </c>
      <c r="L19676" s="51">
        <v>234.68134963403244</v>
      </c>
    </row>
    <row r="19677" spans="1:12" ht="21.6" customHeight="1" x14ac:dyDescent="0.3">
      <c r="A19677" s="46" t="s">
        <v>19700</v>
      </c>
      <c r="B19677" s="47">
        <v>0.13001828744806401</v>
      </c>
      <c r="C19677" s="48">
        <v>2.5866816509825799E-3</v>
      </c>
      <c r="D19677" s="49">
        <v>3.3631591843408584E-4</v>
      </c>
      <c r="E19677" s="48">
        <v>1.48852419586175E-3</v>
      </c>
      <c r="F19677" s="49">
        <v>1.9353536677095133E-4</v>
      </c>
      <c r="G19677" s="50">
        <v>1161.46408258629</v>
      </c>
      <c r="H19677" s="51">
        <v>151.01157095030621</v>
      </c>
      <c r="I19677" s="52">
        <v>696.87844955177695</v>
      </c>
      <c r="J19677" s="51">
        <v>90.606942570184117</v>
      </c>
      <c r="K19677" s="53">
        <v>1858.3425321380701</v>
      </c>
      <c r="L19677" s="51">
        <v>241.61851352049032</v>
      </c>
    </row>
    <row r="19678" spans="1:12" ht="21.6" customHeight="1" x14ac:dyDescent="0.3">
      <c r="A19678" s="46" t="s">
        <v>19701</v>
      </c>
      <c r="B19678" s="47">
        <v>0.13001828744806401</v>
      </c>
      <c r="C19678" s="48">
        <v>2.50141776519172E-3</v>
      </c>
      <c r="D19678" s="49">
        <v>3.2523005402239092E-4</v>
      </c>
      <c r="E19678" s="48">
        <v>1.4381340164051899E-3</v>
      </c>
      <c r="F19678" s="49">
        <v>1.8698372193380879E-4</v>
      </c>
      <c r="G19678" s="50">
        <v>1124.73152785106</v>
      </c>
      <c r="H19678" s="51">
        <v>146.23566709003933</v>
      </c>
      <c r="I19678" s="52">
        <v>674.83891671063998</v>
      </c>
      <c r="J19678" s="51">
        <v>87.741400254024114</v>
      </c>
      <c r="K19678" s="53">
        <v>1799.5704445617</v>
      </c>
      <c r="L19678" s="51">
        <v>233.97706734406344</v>
      </c>
    </row>
    <row r="19679" spans="1:12" ht="21.6" customHeight="1" x14ac:dyDescent="0.3">
      <c r="A19679" s="46" t="s">
        <v>19702</v>
      </c>
      <c r="B19679" s="47">
        <v>0.13001828744806401</v>
      </c>
      <c r="C19679" s="48">
        <v>2.5558627261977902E-3</v>
      </c>
      <c r="D19679" s="49">
        <v>3.323088946125768E-4</v>
      </c>
      <c r="E19679" s="48">
        <v>1.4711571640211999E-3</v>
      </c>
      <c r="F19679" s="49">
        <v>1.9127733503298704E-4</v>
      </c>
      <c r="G19679" s="50">
        <v>1138.30835384955</v>
      </c>
      <c r="H19679" s="51">
        <v>148.00090275534336</v>
      </c>
      <c r="I19679" s="52">
        <v>682.98501230973204</v>
      </c>
      <c r="J19679" s="51">
        <v>88.800541653206281</v>
      </c>
      <c r="K19679" s="53">
        <v>1821.2933661592799</v>
      </c>
      <c r="L19679" s="51">
        <v>236.80144440854963</v>
      </c>
    </row>
    <row r="19680" spans="1:12" ht="21.6" customHeight="1" x14ac:dyDescent="0.3">
      <c r="A19680" s="46" t="s">
        <v>19703</v>
      </c>
      <c r="B19680" s="47">
        <v>0.13001828744806401</v>
      </c>
      <c r="C19680" s="48">
        <v>2.47180105206788E-3</v>
      </c>
      <c r="D19680" s="49">
        <v>3.2137933970218869E-4</v>
      </c>
      <c r="E19680" s="48">
        <v>1.42170994103656E-3</v>
      </c>
      <c r="F19680" s="49">
        <v>1.8484829178146161E-4</v>
      </c>
      <c r="G19680" s="50">
        <v>1102.6945725447399</v>
      </c>
      <c r="H19680" s="51">
        <v>143.37045990054207</v>
      </c>
      <c r="I19680" s="52">
        <v>661.61674352684304</v>
      </c>
      <c r="J19680" s="51">
        <v>86.02227594032513</v>
      </c>
      <c r="K19680" s="53">
        <v>1764.31131607158</v>
      </c>
      <c r="L19680" s="51">
        <v>229.3927358408672</v>
      </c>
    </row>
    <row r="19681" spans="1:12" ht="21.6" customHeight="1" x14ac:dyDescent="0.3">
      <c r="A19681" s="46" t="s">
        <v>19704</v>
      </c>
      <c r="B19681" s="47">
        <v>0.13001828744806401</v>
      </c>
      <c r="C19681" s="48">
        <v>2.5193847792882298E-3</v>
      </c>
      <c r="D19681" s="49">
        <v>3.2756609442577438E-4</v>
      </c>
      <c r="E19681" s="48">
        <v>1.45410890780173E-3</v>
      </c>
      <c r="F19681" s="49">
        <v>1.8906074995535575E-4</v>
      </c>
      <c r="G19681" s="50">
        <v>1134.9245972413401</v>
      </c>
      <c r="H19681" s="51">
        <v>147.56095251600283</v>
      </c>
      <c r="I19681" s="52">
        <v>680.95475834480806</v>
      </c>
      <c r="J19681" s="51">
        <v>88.536571509602226</v>
      </c>
      <c r="K19681" s="53">
        <v>1815.87935558615</v>
      </c>
      <c r="L19681" s="51">
        <v>236.09752402560505</v>
      </c>
    </row>
    <row r="19682" spans="1:12" ht="21.6" customHeight="1" x14ac:dyDescent="0.3">
      <c r="A19682" s="46" t="s">
        <v>19705</v>
      </c>
      <c r="B19682" s="47">
        <v>0.13001828744806401</v>
      </c>
      <c r="C19682" s="48">
        <v>2.4372344633158301E-3</v>
      </c>
      <c r="D19682" s="49">
        <v>3.1688505102972562E-4</v>
      </c>
      <c r="E19682" s="48">
        <v>1.4055873331192601E-3</v>
      </c>
      <c r="F19682" s="49">
        <v>1.8275205791085767E-4</v>
      </c>
      <c r="G19682" s="50">
        <v>1099.41296552415</v>
      </c>
      <c r="H19682" s="51">
        <v>142.94379097564743</v>
      </c>
      <c r="I19682" s="52">
        <v>659.64777931449203</v>
      </c>
      <c r="J19682" s="51">
        <v>85.766274585388715</v>
      </c>
      <c r="K19682" s="53">
        <v>1759.0607448386399</v>
      </c>
      <c r="L19682" s="51">
        <v>228.71006556103615</v>
      </c>
    </row>
    <row r="19683" spans="1:12" ht="21.6" customHeight="1" x14ac:dyDescent="0.3">
      <c r="A19683" s="46" t="s">
        <v>19706</v>
      </c>
      <c r="B19683" s="47">
        <v>0.13001828744806401</v>
      </c>
      <c r="C19683" s="48">
        <v>2.6591336849830101E-3</v>
      </c>
      <c r="D19683" s="49">
        <v>3.4573600781695073E-4</v>
      </c>
      <c r="E19683" s="48">
        <v>1.5289720806534999E-3</v>
      </c>
      <c r="F19683" s="49">
        <v>1.9879433148247127E-4</v>
      </c>
      <c r="G19683" s="50">
        <v>1167.0546200009401</v>
      </c>
      <c r="H19683" s="51">
        <v>151.73844305087334</v>
      </c>
      <c r="I19683" s="52">
        <v>700.23277200056702</v>
      </c>
      <c r="J19683" s="51">
        <v>91.043065830524398</v>
      </c>
      <c r="K19683" s="53">
        <v>1867.2873920015099</v>
      </c>
      <c r="L19683" s="51">
        <v>242.78150888139774</v>
      </c>
    </row>
    <row r="19684" spans="1:12" ht="21.6" customHeight="1" x14ac:dyDescent="0.3">
      <c r="A19684" s="46" t="s">
        <v>19707</v>
      </c>
      <c r="B19684" s="47">
        <v>0.13001828744806401</v>
      </c>
      <c r="C19684" s="48">
        <v>2.5718061837487999E-3</v>
      </c>
      <c r="D19684" s="49">
        <v>3.3438183565935998E-4</v>
      </c>
      <c r="E19684" s="48">
        <v>1.47861989184878E-3</v>
      </c>
      <c r="F19684" s="49">
        <v>1.9224762612482001E-4</v>
      </c>
      <c r="G19684" s="50">
        <v>1130.2146421678001</v>
      </c>
      <c r="H19684" s="51">
        <v>146.94857222338385</v>
      </c>
      <c r="I19684" s="52">
        <v>678.12878530068394</v>
      </c>
      <c r="J19684" s="51">
        <v>88.169143334030807</v>
      </c>
      <c r="K19684" s="53">
        <v>1808.3434274684901</v>
      </c>
      <c r="L19684" s="51">
        <v>235.11771555741467</v>
      </c>
    </row>
    <row r="19685" spans="1:12" ht="21.6" customHeight="1" x14ac:dyDescent="0.3">
      <c r="A19685" s="46" t="s">
        <v>19708</v>
      </c>
      <c r="B19685" s="47">
        <v>0.13001828744806401</v>
      </c>
      <c r="C19685" s="48">
        <v>2.6215456103540302E-3</v>
      </c>
      <c r="D19685" s="49">
        <v>3.408488707252207E-4</v>
      </c>
      <c r="E19685" s="48">
        <v>1.5119765635435399E-3</v>
      </c>
      <c r="F19685" s="49">
        <v>1.9658460345353999E-4</v>
      </c>
      <c r="G19685" s="50">
        <v>1163.5755147520699</v>
      </c>
      <c r="H19685" s="51">
        <v>151.28609574456368</v>
      </c>
      <c r="I19685" s="52">
        <v>698.145308851241</v>
      </c>
      <c r="J19685" s="51">
        <v>90.771657446738075</v>
      </c>
      <c r="K19685" s="53">
        <v>1861.72082360331</v>
      </c>
      <c r="L19685" s="51">
        <v>242.05775319130174</v>
      </c>
    </row>
    <row r="19686" spans="1:12" ht="21.6" customHeight="1" x14ac:dyDescent="0.3">
      <c r="A19686" s="46" t="s">
        <v>19709</v>
      </c>
      <c r="B19686" s="47">
        <v>0.13001828744806401</v>
      </c>
      <c r="C19686" s="48">
        <v>2.5361843922794098E-3</v>
      </c>
      <c r="D19686" s="49">
        <v>3.2975035133667787E-4</v>
      </c>
      <c r="E19686" s="48">
        <v>1.46254715953012E-3</v>
      </c>
      <c r="F19686" s="49">
        <v>1.9015787699413667E-4</v>
      </c>
      <c r="G19686" s="50">
        <v>1126.8400484446399</v>
      </c>
      <c r="H19686" s="51">
        <v>146.50981332666558</v>
      </c>
      <c r="I19686" s="52">
        <v>676.10402906678905</v>
      </c>
      <c r="J19686" s="51">
        <v>87.905887996000004</v>
      </c>
      <c r="K19686" s="53">
        <v>1802.9440775114299</v>
      </c>
      <c r="L19686" s="51">
        <v>234.4157013226656</v>
      </c>
    </row>
    <row r="19687" spans="1:12" ht="21.6" customHeight="1" x14ac:dyDescent="0.3">
      <c r="A19687" s="46" t="s">
        <v>19710</v>
      </c>
      <c r="B19687" s="47">
        <v>0.13001828744806401</v>
      </c>
      <c r="C19687" s="48">
        <v>2.5902602004148701E-3</v>
      </c>
      <c r="D19687" s="49">
        <v>3.3678119530282049E-4</v>
      </c>
      <c r="E19687" s="48">
        <v>1.49416221894105E-3</v>
      </c>
      <c r="F19687" s="49">
        <v>1.9426841287631459E-4</v>
      </c>
      <c r="G19687" s="50">
        <v>1140.3822271448601</v>
      </c>
      <c r="H19687" s="51">
        <v>148.27054420958385</v>
      </c>
      <c r="I19687" s="52">
        <v>684.22933628691999</v>
      </c>
      <c r="J19687" s="51">
        <v>88.962326525750825</v>
      </c>
      <c r="K19687" s="53">
        <v>1824.61156343178</v>
      </c>
      <c r="L19687" s="51">
        <v>237.23287073533467</v>
      </c>
    </row>
    <row r="19688" spans="1:12" ht="21.6" customHeight="1" x14ac:dyDescent="0.3">
      <c r="A19688" s="46" t="s">
        <v>19711</v>
      </c>
      <c r="B19688" s="47">
        <v>0.13001828744806401</v>
      </c>
      <c r="C19688" s="48">
        <v>2.50612918721712E-3</v>
      </c>
      <c r="D19688" s="49">
        <v>3.2584262504557852E-4</v>
      </c>
      <c r="E19688" s="48">
        <v>1.4457000585931001E-3</v>
      </c>
      <c r="F19688" s="49">
        <v>1.8796744578184068E-4</v>
      </c>
      <c r="G19688" s="50">
        <v>1104.7673880307</v>
      </c>
      <c r="H19688" s="51">
        <v>143.63996382022242</v>
      </c>
      <c r="I19688" s="52">
        <v>662.86043281842103</v>
      </c>
      <c r="J19688" s="51">
        <v>86.183978292133588</v>
      </c>
      <c r="K19688" s="53">
        <v>1767.6278208491201</v>
      </c>
      <c r="L19688" s="51">
        <v>229.82394211235601</v>
      </c>
    </row>
    <row r="19689" spans="1:12" ht="21.6" customHeight="1" x14ac:dyDescent="0.3">
      <c r="A19689" s="46" t="s">
        <v>19712</v>
      </c>
      <c r="B19689" s="47">
        <v>0.13001828744806401</v>
      </c>
      <c r="C19689" s="48">
        <v>2.5538255749944301E-3</v>
      </c>
      <c r="D19689" s="49">
        <v>3.3204402770184319E-4</v>
      </c>
      <c r="E19689" s="48">
        <v>1.4776882360132101E-3</v>
      </c>
      <c r="F19689" s="49">
        <v>1.9212649382858819E-4</v>
      </c>
      <c r="G19689" s="50">
        <v>1137.00988371434</v>
      </c>
      <c r="H19689" s="51">
        <v>147.83207789206091</v>
      </c>
      <c r="I19689" s="52">
        <v>682.20593022860601</v>
      </c>
      <c r="J19689" s="51">
        <v>88.699246735236798</v>
      </c>
      <c r="K19689" s="53">
        <v>1819.21581394294</v>
      </c>
      <c r="L19689" s="51">
        <v>236.53132462729769</v>
      </c>
    </row>
    <row r="19690" spans="1:12" ht="21.6" customHeight="1" x14ac:dyDescent="0.3">
      <c r="A19690" s="46" t="s">
        <v>19713</v>
      </c>
      <c r="B19690" s="47">
        <v>0.13001828744806401</v>
      </c>
      <c r="C19690" s="48">
        <v>2.4716005064638899E-3</v>
      </c>
      <c r="D19690" s="49">
        <v>3.2135326510620264E-4</v>
      </c>
      <c r="E19690" s="48">
        <v>1.4301205433533901E-3</v>
      </c>
      <c r="F19690" s="49">
        <v>1.8594182389110257E-4</v>
      </c>
      <c r="G19690" s="50">
        <v>1101.4963490252901</v>
      </c>
      <c r="H19690" s="51">
        <v>143.21466893056322</v>
      </c>
      <c r="I19690" s="52">
        <v>660.89780941517904</v>
      </c>
      <c r="J19690" s="51">
        <v>85.928801358338575</v>
      </c>
      <c r="K19690" s="53">
        <v>1762.3941584404699</v>
      </c>
      <c r="L19690" s="51">
        <v>229.1434702889018</v>
      </c>
    </row>
    <row r="19691" spans="1:12" ht="21.6" customHeight="1" x14ac:dyDescent="0.3">
      <c r="A19691" s="46" t="s">
        <v>19714</v>
      </c>
      <c r="B19691" s="47">
        <v>0.13001828744806401</v>
      </c>
      <c r="C19691" s="48">
        <v>2.6521421951760998E-3</v>
      </c>
      <c r="D19691" s="49">
        <v>3.4482698628554565E-4</v>
      </c>
      <c r="E19691" s="48">
        <v>1.51607551486476E-3</v>
      </c>
      <c r="F19691" s="49">
        <v>1.9711754208465799E-4</v>
      </c>
      <c r="G19691" s="50">
        <v>1166.66117895343</v>
      </c>
      <c r="H19691" s="51">
        <v>151.68728851966429</v>
      </c>
      <c r="I19691" s="52">
        <v>699.99670737205895</v>
      </c>
      <c r="J19691" s="51">
        <v>91.012373111798709</v>
      </c>
      <c r="K19691" s="53">
        <v>1866.6578863254899</v>
      </c>
      <c r="L19691" s="51">
        <v>242.69966163146302</v>
      </c>
    </row>
    <row r="19692" spans="1:12" ht="21.6" customHeight="1" x14ac:dyDescent="0.3">
      <c r="A19692" s="46" t="s">
        <v>19715</v>
      </c>
      <c r="B19692" s="47">
        <v>0.13001828744806401</v>
      </c>
      <c r="C19692" s="48">
        <v>2.5646113949903599E-3</v>
      </c>
      <c r="D19692" s="49">
        <v>3.3344638154643707E-4</v>
      </c>
      <c r="E19692" s="48">
        <v>1.4654076717335301E-3</v>
      </c>
      <c r="F19692" s="49">
        <v>1.9052979589204833E-4</v>
      </c>
      <c r="G19692" s="50">
        <v>1129.8111752362699</v>
      </c>
      <c r="H19692" s="51">
        <v>146.89611414390436</v>
      </c>
      <c r="I19692" s="52">
        <v>677.88670514176295</v>
      </c>
      <c r="J19692" s="51">
        <v>88.137668486342747</v>
      </c>
      <c r="K19692" s="53">
        <v>1807.69788037803</v>
      </c>
      <c r="L19692" s="51">
        <v>235.03378263024712</v>
      </c>
    </row>
    <row r="19693" spans="1:12" ht="21.6" customHeight="1" x14ac:dyDescent="0.3">
      <c r="A19693" s="46" t="s">
        <v>19716</v>
      </c>
      <c r="B19693" s="47">
        <v>0.13001828744806401</v>
      </c>
      <c r="C19693" s="48">
        <v>2.6145713374213599E-3</v>
      </c>
      <c r="D19693" s="49">
        <v>3.3994208770231956E-4</v>
      </c>
      <c r="E19693" s="48">
        <v>1.4990799977548E-3</v>
      </c>
      <c r="F19693" s="49">
        <v>1.9490781405572674E-4</v>
      </c>
      <c r="G19693" s="50">
        <v>1163.18325429021</v>
      </c>
      <c r="H19693" s="51">
        <v>151.23509471107906</v>
      </c>
      <c r="I19693" s="52">
        <v>697.90995257413101</v>
      </c>
      <c r="J19693" s="51">
        <v>90.741056826648091</v>
      </c>
      <c r="K19693" s="53">
        <v>1861.0932068643399</v>
      </c>
      <c r="L19693" s="51">
        <v>241.97615153772716</v>
      </c>
    </row>
    <row r="19694" spans="1:12" ht="21.6" customHeight="1" x14ac:dyDescent="0.3">
      <c r="A19694" s="46" t="s">
        <v>19717</v>
      </c>
      <c r="B19694" s="47">
        <v>0.13001828744806401</v>
      </c>
      <c r="C19694" s="48">
        <v>2.5290068203952E-3</v>
      </c>
      <c r="D19694" s="49">
        <v>3.2881713573225748E-4</v>
      </c>
      <c r="E19694" s="48">
        <v>1.44933493941486E-3</v>
      </c>
      <c r="F19694" s="49">
        <v>1.8844004676136369E-4</v>
      </c>
      <c r="G19694" s="50">
        <v>1126.43776209877</v>
      </c>
      <c r="H19694" s="51">
        <v>146.45750874491182</v>
      </c>
      <c r="I19694" s="52">
        <v>675.86265725926603</v>
      </c>
      <c r="J19694" s="51">
        <v>87.874505246947621</v>
      </c>
      <c r="K19694" s="53">
        <v>1802.30041935804</v>
      </c>
      <c r="L19694" s="51">
        <v>234.33201399185944</v>
      </c>
    </row>
    <row r="19695" spans="1:12" ht="21.6" customHeight="1" x14ac:dyDescent="0.3">
      <c r="A19695" s="46" t="s">
        <v>19718</v>
      </c>
      <c r="B19695" s="47">
        <v>0.13001828744806401</v>
      </c>
      <c r="C19695" s="48">
        <v>2.5832892201121198E-3</v>
      </c>
      <c r="D19695" s="49">
        <v>3.3587484038202271E-4</v>
      </c>
      <c r="E19695" s="48">
        <v>1.4812656531523101E-3</v>
      </c>
      <c r="F19695" s="49">
        <v>1.9259162347850134E-4</v>
      </c>
      <c r="G19695" s="50">
        <v>1139.99019246335</v>
      </c>
      <c r="H19695" s="51">
        <v>148.21957253167366</v>
      </c>
      <c r="I19695" s="52">
        <v>683.99411547801196</v>
      </c>
      <c r="J19695" s="51">
        <v>88.931743519004456</v>
      </c>
      <c r="K19695" s="53">
        <v>1823.9843079413599</v>
      </c>
      <c r="L19695" s="51">
        <v>237.15131605067813</v>
      </c>
    </row>
    <row r="19696" spans="1:12" ht="21.6" customHeight="1" x14ac:dyDescent="0.3">
      <c r="A19696" s="46" t="s">
        <v>19719</v>
      </c>
      <c r="B19696" s="47">
        <v>0.13001828744806401</v>
      </c>
      <c r="C19696" s="48">
        <v>2.4989549079628302E-3</v>
      </c>
      <c r="D19696" s="49">
        <v>3.2490983754326159E-4</v>
      </c>
      <c r="E19696" s="48">
        <v>1.43248783847784E-3</v>
      </c>
      <c r="F19696" s="49">
        <v>1.862496155490677E-4</v>
      </c>
      <c r="G19696" s="50">
        <v>1104.3653274651599</v>
      </c>
      <c r="H19696" s="51">
        <v>143.58768859404051</v>
      </c>
      <c r="I19696" s="52">
        <v>662.61919647909997</v>
      </c>
      <c r="J19696" s="51">
        <v>86.15261315642482</v>
      </c>
      <c r="K19696" s="53">
        <v>1766.98452394426</v>
      </c>
      <c r="L19696" s="51">
        <v>229.74030175046533</v>
      </c>
    </row>
    <row r="19697" spans="1:12" ht="21.6" customHeight="1" x14ac:dyDescent="0.3">
      <c r="A19697" s="46" t="s">
        <v>19720</v>
      </c>
      <c r="B19697" s="47">
        <v>0.13001828744806401</v>
      </c>
      <c r="C19697" s="48">
        <v>2.5468712832390399E-3</v>
      </c>
      <c r="D19697" s="49">
        <v>3.3113984259739316E-4</v>
      </c>
      <c r="E19697" s="48">
        <v>1.4647916702244699E-3</v>
      </c>
      <c r="F19697" s="49">
        <v>1.9044970443077492E-4</v>
      </c>
      <c r="G19697" s="50">
        <v>1136.6189933903599</v>
      </c>
      <c r="H19697" s="51">
        <v>147.78125500155699</v>
      </c>
      <c r="I19697" s="52">
        <v>681.97139603421704</v>
      </c>
      <c r="J19697" s="51">
        <v>88.668753000934331</v>
      </c>
      <c r="K19697" s="53">
        <v>1818.5903894245801</v>
      </c>
      <c r="L19697" s="51">
        <v>236.4500080024913</v>
      </c>
    </row>
    <row r="19698" spans="1:12" ht="21.6" customHeight="1" x14ac:dyDescent="0.3">
      <c r="A19698" s="46" t="s">
        <v>19721</v>
      </c>
      <c r="B19698" s="47">
        <v>0.13001828744806401</v>
      </c>
      <c r="C19698" s="48">
        <v>2.4644429157569701E-3</v>
      </c>
      <c r="D19698" s="49">
        <v>3.2042264742023472E-4</v>
      </c>
      <c r="E19698" s="48">
        <v>1.41690832323813E-3</v>
      </c>
      <c r="F19698" s="49">
        <v>1.8422399365832957E-4</v>
      </c>
      <c r="G19698" s="50">
        <v>1101.09543281729</v>
      </c>
      <c r="H19698" s="51">
        <v>143.16254249178886</v>
      </c>
      <c r="I19698" s="52">
        <v>660.65725969037805</v>
      </c>
      <c r="J19698" s="51">
        <v>85.89752549507385</v>
      </c>
      <c r="K19698" s="53">
        <v>1761.75269250767</v>
      </c>
      <c r="L19698" s="51">
        <v>229.06006798686269</v>
      </c>
    </row>
    <row r="19699" spans="1:12" ht="21.6" customHeight="1" x14ac:dyDescent="0.3">
      <c r="A19699" s="46" t="s">
        <v>19722</v>
      </c>
      <c r="B19699" s="47">
        <v>0.13001828744806401</v>
      </c>
      <c r="C19699" s="48">
        <v>2.59666183666071E-3</v>
      </c>
      <c r="D19699" s="49">
        <v>3.3761352508437004E-4</v>
      </c>
      <c r="E19699" s="48">
        <v>1.4226817811991801E-3</v>
      </c>
      <c r="F19699" s="49">
        <v>1.8497464877507871E-4</v>
      </c>
      <c r="G19699" s="50">
        <v>1163.39443255726</v>
      </c>
      <c r="H19699" s="51">
        <v>151.26255174770714</v>
      </c>
      <c r="I19699" s="52">
        <v>698.03665953435598</v>
      </c>
      <c r="J19699" s="51">
        <v>90.757531048624287</v>
      </c>
      <c r="K19699" s="53">
        <v>1861.43109209161</v>
      </c>
      <c r="L19699" s="51">
        <v>242.02008279633142</v>
      </c>
    </row>
    <row r="19700" spans="1:12" ht="21.6" customHeight="1" x14ac:dyDescent="0.3">
      <c r="A19700" s="46" t="s">
        <v>19723</v>
      </c>
      <c r="B19700" s="47">
        <v>0.13001828744806401</v>
      </c>
      <c r="C19700" s="48">
        <v>2.5101812200384898E-3</v>
      </c>
      <c r="D19700" s="49">
        <v>3.2636946341369638E-4</v>
      </c>
      <c r="E19700" s="48">
        <v>1.3741063666371E-3</v>
      </c>
      <c r="F19700" s="49">
        <v>1.786589565616373E-4</v>
      </c>
      <c r="G19700" s="50">
        <v>1126.6020957962801</v>
      </c>
      <c r="H19700" s="51">
        <v>146.47887513083208</v>
      </c>
      <c r="I19700" s="52">
        <v>675.96125747777103</v>
      </c>
      <c r="J19700" s="51">
        <v>87.887325078499643</v>
      </c>
      <c r="K19700" s="53">
        <v>1802.5633532740501</v>
      </c>
      <c r="L19700" s="51">
        <v>234.36620020933174</v>
      </c>
    </row>
    <row r="19701" spans="1:12" ht="21.6" customHeight="1" x14ac:dyDescent="0.3">
      <c r="A19701" s="46" t="s">
        <v>19724</v>
      </c>
      <c r="B19701" s="47">
        <v>0.13001828744806401</v>
      </c>
      <c r="C19701" s="48">
        <v>2.5590413667597499E-3</v>
      </c>
      <c r="D19701" s="49">
        <v>3.3272217601485577E-4</v>
      </c>
      <c r="E19701" s="48">
        <v>1.4056862640892201E-3</v>
      </c>
      <c r="F19701" s="49">
        <v>1.8276492074614743E-4</v>
      </c>
      <c r="G19701" s="50">
        <v>1159.9096497676401</v>
      </c>
      <c r="H19701" s="51">
        <v>150.80946625727228</v>
      </c>
      <c r="I19701" s="52">
        <v>695.94578986058605</v>
      </c>
      <c r="J19701" s="51">
        <v>90.48567975436363</v>
      </c>
      <c r="K19701" s="53">
        <v>1855.85543962823</v>
      </c>
      <c r="L19701" s="51">
        <v>241.29514601163589</v>
      </c>
    </row>
    <row r="19702" spans="1:12" ht="21.6" customHeight="1" x14ac:dyDescent="0.3">
      <c r="A19702" s="46" t="s">
        <v>19725</v>
      </c>
      <c r="B19702" s="47">
        <v>0.13001828744806401</v>
      </c>
      <c r="C19702" s="48">
        <v>2.474531905023E-3</v>
      </c>
      <c r="D19702" s="49">
        <v>3.2173440052668583E-4</v>
      </c>
      <c r="E19702" s="48">
        <v>1.3580336343184301E-3</v>
      </c>
      <c r="F19702" s="49">
        <v>1.7656920743095269E-4</v>
      </c>
      <c r="G19702" s="50">
        <v>1123.2223462479701</v>
      </c>
      <c r="H19702" s="51">
        <v>146.03944588255746</v>
      </c>
      <c r="I19702" s="52">
        <v>673.933407748783</v>
      </c>
      <c r="J19702" s="51">
        <v>87.6236675295346</v>
      </c>
      <c r="K19702" s="53">
        <v>1797.15575399675</v>
      </c>
      <c r="L19702" s="51">
        <v>233.66311341209206</v>
      </c>
    </row>
    <row r="19703" spans="1:12" ht="21.6" customHeight="1" x14ac:dyDescent="0.3">
      <c r="A19703" s="46" t="s">
        <v>19726</v>
      </c>
      <c r="B19703" s="47">
        <v>0.13001828744806401</v>
      </c>
      <c r="C19703" s="48">
        <v>2.5288604938651302E-3</v>
      </c>
      <c r="D19703" s="49">
        <v>3.2879811060740962E-4</v>
      </c>
      <c r="E19703" s="48">
        <v>1.3896528649930801E-3</v>
      </c>
      <c r="F19703" s="49">
        <v>1.8068028565369599E-4</v>
      </c>
      <c r="G19703" s="50">
        <v>1136.7843231337999</v>
      </c>
      <c r="H19703" s="51">
        <v>147.80275089166329</v>
      </c>
      <c r="I19703" s="52">
        <v>682.07059388028199</v>
      </c>
      <c r="J19703" s="51">
        <v>88.681650534998241</v>
      </c>
      <c r="K19703" s="53">
        <v>1818.85491701408</v>
      </c>
      <c r="L19703" s="51">
        <v>236.48440142666152</v>
      </c>
    </row>
    <row r="19704" spans="1:12" ht="21.6" customHeight="1" x14ac:dyDescent="0.3">
      <c r="A19704" s="46" t="s">
        <v>19727</v>
      </c>
      <c r="B19704" s="47">
        <v>0.13001828744806401</v>
      </c>
      <c r="C19704" s="48">
        <v>2.4455313736376199E-3</v>
      </c>
      <c r="D19704" s="49">
        <v>3.1796380110087492E-4</v>
      </c>
      <c r="E19704" s="48">
        <v>1.34287078106935E-3</v>
      </c>
      <c r="F19704" s="49">
        <v>1.7459775921868097E-4</v>
      </c>
      <c r="G19704" s="50">
        <v>1101.21464995611</v>
      </c>
      <c r="H19704" s="51">
        <v>143.17804290001268</v>
      </c>
      <c r="I19704" s="52">
        <v>660.728789973669</v>
      </c>
      <c r="J19704" s="51">
        <v>85.906825740008017</v>
      </c>
      <c r="K19704" s="53">
        <v>1761.94343992978</v>
      </c>
      <c r="L19704" s="51">
        <v>229.08486864002072</v>
      </c>
    </row>
    <row r="19705" spans="1:12" ht="21.6" customHeight="1" x14ac:dyDescent="0.3">
      <c r="A19705" s="46" t="s">
        <v>19728</v>
      </c>
      <c r="B19705" s="47">
        <v>0.13001828744806401</v>
      </c>
      <c r="C19705" s="48">
        <v>2.4923944672726002E-3</v>
      </c>
      <c r="D19705" s="49">
        <v>3.2405686027981329E-4</v>
      </c>
      <c r="E19705" s="48">
        <v>1.3731788820652399E-3</v>
      </c>
      <c r="F19705" s="49">
        <v>1.7853836660596957E-4</v>
      </c>
      <c r="G19705" s="50">
        <v>1133.4064763868</v>
      </c>
      <c r="H19705" s="51">
        <v>147.36356904235635</v>
      </c>
      <c r="I19705" s="52">
        <v>680.04388583208504</v>
      </c>
      <c r="J19705" s="51">
        <v>88.418141425414461</v>
      </c>
      <c r="K19705" s="53">
        <v>1813.4503622188899</v>
      </c>
      <c r="L19705" s="51">
        <v>235.78171046777081</v>
      </c>
    </row>
    <row r="19706" spans="1:12" ht="21.6" customHeight="1" x14ac:dyDescent="0.3">
      <c r="A19706" s="46" t="s">
        <v>19729</v>
      </c>
      <c r="B19706" s="47">
        <v>0.13001828744806401</v>
      </c>
      <c r="C19706" s="48">
        <v>2.41097601394161E-3</v>
      </c>
      <c r="D19706" s="49">
        <v>3.1347097241104783E-4</v>
      </c>
      <c r="E19706" s="48">
        <v>1.32729126582963E-3</v>
      </c>
      <c r="F19706" s="49">
        <v>1.7257213732794157E-4</v>
      </c>
      <c r="G19706" s="50">
        <v>1097.9386133401599</v>
      </c>
      <c r="H19706" s="51">
        <v>142.75209822958973</v>
      </c>
      <c r="I19706" s="52">
        <v>658.76316800409802</v>
      </c>
      <c r="J19706" s="51">
        <v>85.651258937754108</v>
      </c>
      <c r="K19706" s="53">
        <v>1756.7017813442601</v>
      </c>
      <c r="L19706" s="51">
        <v>228.40335716734384</v>
      </c>
    </row>
    <row r="19707" spans="1:12" ht="21.6" customHeight="1" x14ac:dyDescent="0.3">
      <c r="A19707" s="46" t="s">
        <v>19730</v>
      </c>
      <c r="B19707" s="47">
        <v>0.13001828744806401</v>
      </c>
      <c r="C19707" s="48">
        <v>2.5907056360966901E-3</v>
      </c>
      <c r="D19707" s="49">
        <v>3.3683911008733895E-4</v>
      </c>
      <c r="E19707" s="48">
        <v>1.41136225504358E-3</v>
      </c>
      <c r="F19707" s="49">
        <v>1.8350290336960402E-4</v>
      </c>
      <c r="G19707" s="50">
        <v>1163.06462480238</v>
      </c>
      <c r="H19707" s="51">
        <v>151.21967070823055</v>
      </c>
      <c r="I19707" s="52">
        <v>697.83877488143196</v>
      </c>
      <c r="J19707" s="51">
        <v>90.731802424938849</v>
      </c>
      <c r="K19707" s="53">
        <v>1860.90339968382</v>
      </c>
      <c r="L19707" s="51">
        <v>241.9514731331694</v>
      </c>
    </row>
    <row r="19708" spans="1:12" ht="21.6" customHeight="1" x14ac:dyDescent="0.3">
      <c r="A19708" s="46" t="s">
        <v>19731</v>
      </c>
      <c r="B19708" s="47">
        <v>0.13001828744806401</v>
      </c>
      <c r="C19708" s="48">
        <v>2.5040391131568901E-3</v>
      </c>
      <c r="D19708" s="49">
        <v>3.2557087719562784E-4</v>
      </c>
      <c r="E19708" s="48">
        <v>1.3625097855303101E-3</v>
      </c>
      <c r="F19708" s="49">
        <v>1.771511889458799E-4</v>
      </c>
      <c r="G19708" s="50">
        <v>1126.2631894589999</v>
      </c>
      <c r="H19708" s="51">
        <v>146.43481110925364</v>
      </c>
      <c r="I19708" s="52">
        <v>675.75791367540103</v>
      </c>
      <c r="J19708" s="51">
        <v>87.860886665552314</v>
      </c>
      <c r="K19708" s="53">
        <v>1802.0211031343999</v>
      </c>
      <c r="L19708" s="51">
        <v>234.29569777480594</v>
      </c>
    </row>
    <row r="19709" spans="1:12" ht="21.6" customHeight="1" x14ac:dyDescent="0.3">
      <c r="A19709" s="46" t="s">
        <v>19732</v>
      </c>
      <c r="B19709" s="47">
        <v>0.13001828744806401</v>
      </c>
      <c r="C19709" s="48">
        <v>2.5530963482893101E-3</v>
      </c>
      <c r="D19709" s="49">
        <v>3.3194921489448209E-4</v>
      </c>
      <c r="E19709" s="48">
        <v>1.39436673793362E-3</v>
      </c>
      <c r="F19709" s="49">
        <v>1.8129317534067274E-4</v>
      </c>
      <c r="G19709" s="50">
        <v>1159.5806087849001</v>
      </c>
      <c r="H19709" s="51">
        <v>150.76668491219618</v>
      </c>
      <c r="I19709" s="52">
        <v>695.74836527094101</v>
      </c>
      <c r="J19709" s="51">
        <v>90.460010947317841</v>
      </c>
      <c r="K19709" s="53">
        <v>1855.32897405584</v>
      </c>
      <c r="L19709" s="51">
        <v>241.22669585951402</v>
      </c>
    </row>
    <row r="19710" spans="1:12" ht="21.6" customHeight="1" x14ac:dyDescent="0.3">
      <c r="A19710" s="46" t="s">
        <v>19733</v>
      </c>
      <c r="B19710" s="47">
        <v>0.13001828744806401</v>
      </c>
      <c r="C19710" s="48">
        <v>2.4684009802349799E-3</v>
      </c>
      <c r="D19710" s="49">
        <v>3.2093726818527459E-4</v>
      </c>
      <c r="E19710" s="48">
        <v>1.34643705321164E-3</v>
      </c>
      <c r="F19710" s="49">
        <v>1.7506143981519526E-4</v>
      </c>
      <c r="G19710" s="50">
        <v>1122.8842066828199</v>
      </c>
      <c r="H19710" s="51">
        <v>145.99548155537821</v>
      </c>
      <c r="I19710" s="52">
        <v>673.73052400969198</v>
      </c>
      <c r="J19710" s="51">
        <v>87.59728893322692</v>
      </c>
      <c r="K19710" s="53">
        <v>1796.61473069251</v>
      </c>
      <c r="L19710" s="51">
        <v>233.59277048860514</v>
      </c>
    </row>
    <row r="19711" spans="1:12" ht="21.6" customHeight="1" x14ac:dyDescent="0.3">
      <c r="A19711" s="46" t="s">
        <v>19734</v>
      </c>
      <c r="B19711" s="47">
        <v>0.13001828744806401</v>
      </c>
      <c r="C19711" s="48">
        <v>2.5229176139069001E-3</v>
      </c>
      <c r="D19711" s="49">
        <v>3.2802542753273113E-4</v>
      </c>
      <c r="E19711" s="48">
        <v>1.37833333883748E-3</v>
      </c>
      <c r="F19711" s="49">
        <v>1.792085402482213E-4</v>
      </c>
      <c r="G19711" s="50">
        <v>1136.45542879189</v>
      </c>
      <c r="H19711" s="51">
        <v>147.75998861257679</v>
      </c>
      <c r="I19711" s="52">
        <v>681.87325727513905</v>
      </c>
      <c r="J19711" s="51">
        <v>88.65599316754674</v>
      </c>
      <c r="K19711" s="53">
        <v>1818.32868606703</v>
      </c>
      <c r="L19711" s="51">
        <v>236.41598178012353</v>
      </c>
    </row>
    <row r="19712" spans="1:12" ht="21.6" customHeight="1" x14ac:dyDescent="0.3">
      <c r="A19712" s="46" t="s">
        <v>19735</v>
      </c>
      <c r="B19712" s="47">
        <v>0.13001828744806401</v>
      </c>
      <c r="C19712" s="48">
        <v>2.43940258736182E-3</v>
      </c>
      <c r="D19712" s="49">
        <v>3.1716694680516023E-4</v>
      </c>
      <c r="E19712" s="48">
        <v>1.3312741999625601E-3</v>
      </c>
      <c r="F19712" s="49">
        <v>1.7308999160292357E-4</v>
      </c>
      <c r="G19712" s="50">
        <v>1100.8766570318001</v>
      </c>
      <c r="H19712" s="51">
        <v>143.13409763882436</v>
      </c>
      <c r="I19712" s="52">
        <v>660.52599421907996</v>
      </c>
      <c r="J19712" s="51">
        <v>85.880458583294612</v>
      </c>
      <c r="K19712" s="53">
        <v>1761.4026512508799</v>
      </c>
      <c r="L19712" s="51">
        <v>229.01455622211898</v>
      </c>
    </row>
    <row r="19713" spans="1:12" ht="21.6" customHeight="1" x14ac:dyDescent="0.3">
      <c r="A19713" s="46" t="s">
        <v>19736</v>
      </c>
      <c r="B19713" s="47">
        <v>0.13001828744806401</v>
      </c>
      <c r="C19713" s="48">
        <v>2.4864624262678201E-3</v>
      </c>
      <c r="D19713" s="49">
        <v>3.232855864673001E-4</v>
      </c>
      <c r="E19713" s="48">
        <v>1.3618593559096401E-3</v>
      </c>
      <c r="F19713" s="49">
        <v>1.7706662120049491E-4</v>
      </c>
      <c r="G19713" s="50">
        <v>1133.0783252874201</v>
      </c>
      <c r="H19713" s="51">
        <v>147.32090339839075</v>
      </c>
      <c r="I19713" s="52">
        <v>679.84699517245497</v>
      </c>
      <c r="J19713" s="51">
        <v>88.392542039034836</v>
      </c>
      <c r="K19713" s="53">
        <v>1812.9253204598799</v>
      </c>
      <c r="L19713" s="51">
        <v>235.71344543742561</v>
      </c>
    </row>
    <row r="19714" spans="1:12" ht="21.6" customHeight="1" x14ac:dyDescent="0.3">
      <c r="A19714" s="46" t="s">
        <v>19737</v>
      </c>
      <c r="B19714" s="47">
        <v>0.13001828744806401</v>
      </c>
      <c r="C19714" s="48">
        <v>2.4048580666192502E-3</v>
      </c>
      <c r="D19714" s="49">
        <v>3.1267552737749714E-4</v>
      </c>
      <c r="E19714" s="48">
        <v>1.3156946847228399E-3</v>
      </c>
      <c r="F19714" s="49">
        <v>1.7106436971218417E-4</v>
      </c>
      <c r="G19714" s="50">
        <v>1097.60136365837</v>
      </c>
      <c r="H19714" s="51">
        <v>142.70824960352098</v>
      </c>
      <c r="I19714" s="52">
        <v>658.56081819502197</v>
      </c>
      <c r="J19714" s="51">
        <v>85.624949762112593</v>
      </c>
      <c r="K19714" s="53">
        <v>1756.1621818533899</v>
      </c>
      <c r="L19714" s="51">
        <v>228.33319936563356</v>
      </c>
    </row>
    <row r="19715" spans="1:12" ht="21.6" customHeight="1" x14ac:dyDescent="0.3">
      <c r="A19715" s="46" t="s">
        <v>19738</v>
      </c>
      <c r="B19715" s="47">
        <v>0.13001828744806401</v>
      </c>
      <c r="C19715" s="48">
        <v>2.7918400930046099E-3</v>
      </c>
      <c r="D19715" s="49">
        <v>3.6299026772130313E-4</v>
      </c>
      <c r="E19715" s="48">
        <v>1.73857657520598E-3</v>
      </c>
      <c r="F19715" s="49">
        <v>2.260467489056018E-4</v>
      </c>
      <c r="G19715" s="50">
        <v>1174.43746342641</v>
      </c>
      <c r="H19715" s="51">
        <v>152.69834770955015</v>
      </c>
      <c r="I19715" s="52">
        <v>704.66247805584703</v>
      </c>
      <c r="J19715" s="51">
        <v>91.619008625730217</v>
      </c>
      <c r="K19715" s="53">
        <v>1879.09994148226</v>
      </c>
      <c r="L19715" s="51">
        <v>244.31735633528035</v>
      </c>
    </row>
    <row r="19716" spans="1:12" ht="21.6" customHeight="1" x14ac:dyDescent="0.3">
      <c r="A19716" s="46" t="s">
        <v>19739</v>
      </c>
      <c r="B19716" s="47">
        <v>0.13001828744806401</v>
      </c>
      <c r="C19716" s="48">
        <v>2.70112296797976E-3</v>
      </c>
      <c r="D19716" s="49">
        <v>3.5119538248336025E-4</v>
      </c>
      <c r="E19716" s="48">
        <v>1.6796126631565601E-3</v>
      </c>
      <c r="F19716" s="49">
        <v>2.1838036203969795E-4</v>
      </c>
      <c r="G19716" s="50">
        <v>1137.40727443116</v>
      </c>
      <c r="H19716" s="51">
        <v>147.8837459525096</v>
      </c>
      <c r="I19716" s="52">
        <v>682.44436465869796</v>
      </c>
      <c r="J19716" s="51">
        <v>88.730247571506013</v>
      </c>
      <c r="K19716" s="53">
        <v>1819.8516390898601</v>
      </c>
      <c r="L19716" s="51">
        <v>236.6139935240156</v>
      </c>
    </row>
    <row r="19717" spans="1:12" ht="21.6" customHeight="1" x14ac:dyDescent="0.3">
      <c r="A19717" s="46" t="s">
        <v>19740</v>
      </c>
      <c r="B19717" s="47">
        <v>0.13001828744806401</v>
      </c>
      <c r="C19717" s="48">
        <v>2.75275475465964E-3</v>
      </c>
      <c r="D19717" s="49">
        <v>3.5790845896536202E-4</v>
      </c>
      <c r="E19717" s="48">
        <v>1.7168947390428001E-3</v>
      </c>
      <c r="F19717" s="49">
        <v>2.2322771369893564E-4</v>
      </c>
      <c r="G19717" s="50">
        <v>1170.8777457997801</v>
      </c>
      <c r="H19717" s="51">
        <v>152.23551931993703</v>
      </c>
      <c r="I19717" s="52">
        <v>702.52664747986898</v>
      </c>
      <c r="J19717" s="51">
        <v>91.341311591962338</v>
      </c>
      <c r="K19717" s="53">
        <v>1873.4043932796501</v>
      </c>
      <c r="L19717" s="51">
        <v>243.57683091189938</v>
      </c>
    </row>
    <row r="19718" spans="1:12" ht="21.6" customHeight="1" x14ac:dyDescent="0.3">
      <c r="A19718" s="46" t="s">
        <v>19741</v>
      </c>
      <c r="B19718" s="47">
        <v>0.13001828744806401</v>
      </c>
      <c r="C19718" s="48">
        <v>2.6640779098138102E-3</v>
      </c>
      <c r="D19718" s="49">
        <v>3.4637884746220951E-4</v>
      </c>
      <c r="E19718" s="48">
        <v>1.65910805911461E-3</v>
      </c>
      <c r="F19718" s="49">
        <v>2.1571438853736294E-4</v>
      </c>
      <c r="G19718" s="50">
        <v>1133.95624375069</v>
      </c>
      <c r="H19718" s="51">
        <v>147.43504885350416</v>
      </c>
      <c r="I19718" s="52">
        <v>680.373746250414</v>
      </c>
      <c r="J19718" s="51">
        <v>88.461029312102497</v>
      </c>
      <c r="K19718" s="53">
        <v>1814.3299900011</v>
      </c>
      <c r="L19718" s="51">
        <v>235.89607816560664</v>
      </c>
    </row>
    <row r="19719" spans="1:12" ht="21.6" customHeight="1" x14ac:dyDescent="0.3">
      <c r="A19719" s="46" t="s">
        <v>19742</v>
      </c>
      <c r="B19719" s="47">
        <v>0.13001828744806401</v>
      </c>
      <c r="C19719" s="48">
        <v>2.7196659347372902E-3</v>
      </c>
      <c r="D19719" s="49">
        <v>3.5360630726538069E-4</v>
      </c>
      <c r="E19719" s="48">
        <v>1.69842345819135E-3</v>
      </c>
      <c r="F19719" s="49">
        <v>2.2082610939565787E-4</v>
      </c>
      <c r="G19719" s="50">
        <v>1147.5866586519401</v>
      </c>
      <c r="H19719" s="51">
        <v>149.20725205617126</v>
      </c>
      <c r="I19719" s="52">
        <v>688.551995191169</v>
      </c>
      <c r="J19719" s="51">
        <v>89.524351233703399</v>
      </c>
      <c r="K19719" s="53">
        <v>1836.13865384311</v>
      </c>
      <c r="L19719" s="51">
        <v>238.73160328987467</v>
      </c>
    </row>
    <row r="19720" spans="1:12" ht="21.6" customHeight="1" x14ac:dyDescent="0.3">
      <c r="A19720" s="46" t="s">
        <v>19743</v>
      </c>
      <c r="B19720" s="47">
        <v>0.13001828744806401</v>
      </c>
      <c r="C19720" s="48">
        <v>2.6322674462960802E-3</v>
      </c>
      <c r="D19720" s="49">
        <v>3.4224290547270515E-4</v>
      </c>
      <c r="E19720" s="48">
        <v>1.6416396907920901E-3</v>
      </c>
      <c r="F19720" s="49">
        <v>2.1344318120355689E-4</v>
      </c>
      <c r="G19720" s="50">
        <v>1111.78832572027</v>
      </c>
      <c r="H19720" s="51">
        <v>144.55281411489989</v>
      </c>
      <c r="I19720" s="52">
        <v>667.07299543216402</v>
      </c>
      <c r="J19720" s="51">
        <v>86.731688468940192</v>
      </c>
      <c r="K19720" s="53">
        <v>1778.86132115243</v>
      </c>
      <c r="L19720" s="51">
        <v>231.28450258384009</v>
      </c>
    </row>
    <row r="19721" spans="1:12" ht="21.6" customHeight="1" x14ac:dyDescent="0.3">
      <c r="A19721" s="46" t="s">
        <v>19744</v>
      </c>
      <c r="B19721" s="47">
        <v>0.13001828744806401</v>
      </c>
      <c r="C19721" s="48">
        <v>2.6817799914936801E-3</v>
      </c>
      <c r="D19721" s="49">
        <v>3.4868044180649197E-4</v>
      </c>
      <c r="E19721" s="48">
        <v>1.6774069632835701E-3</v>
      </c>
      <c r="F19721" s="49">
        <v>2.1809358071958737E-4</v>
      </c>
      <c r="G19721" s="50">
        <v>1144.1361765613101</v>
      </c>
      <c r="H19721" s="51">
        <v>148.75862628387733</v>
      </c>
      <c r="I19721" s="52">
        <v>686.48170593678606</v>
      </c>
      <c r="J19721" s="51">
        <v>89.255175770326403</v>
      </c>
      <c r="K19721" s="53">
        <v>1830.61788249809</v>
      </c>
      <c r="L19721" s="51">
        <v>238.01380205420372</v>
      </c>
    </row>
    <row r="19722" spans="1:12" ht="21.6" customHeight="1" x14ac:dyDescent="0.3">
      <c r="A19722" s="46" t="s">
        <v>19745</v>
      </c>
      <c r="B19722" s="47">
        <v>0.13001828744806401</v>
      </c>
      <c r="C19722" s="48">
        <v>2.59635917402416E-3</v>
      </c>
      <c r="D19722" s="49">
        <v>3.3757417340669129E-4</v>
      </c>
      <c r="E19722" s="48">
        <v>1.62176430278573E-3</v>
      </c>
      <c r="F19722" s="49">
        <v>2.1085901729260418E-4</v>
      </c>
      <c r="G19722" s="50">
        <v>1108.44319534585</v>
      </c>
      <c r="H19722" s="51">
        <v>144.1178859923273</v>
      </c>
      <c r="I19722" s="52">
        <v>665.06591720750998</v>
      </c>
      <c r="J19722" s="51">
        <v>86.470731595396373</v>
      </c>
      <c r="K19722" s="53">
        <v>1773.50911255336</v>
      </c>
      <c r="L19722" s="51">
        <v>230.58861758772366</v>
      </c>
    </row>
    <row r="19723" spans="1:12" ht="21.6" customHeight="1" x14ac:dyDescent="0.3">
      <c r="A19723" s="46" t="s">
        <v>19746</v>
      </c>
      <c r="B19723" s="47">
        <v>0.13001828744806401</v>
      </c>
      <c r="C19723" s="48">
        <v>2.78488686466878E-3</v>
      </c>
      <c r="D19723" s="49">
        <v>3.620862208808432E-4</v>
      </c>
      <c r="E19723" s="48">
        <v>1.7244488483983799E-3</v>
      </c>
      <c r="F19723" s="49">
        <v>2.2420988606054352E-4</v>
      </c>
      <c r="G19723" s="50">
        <v>1174.0552142593101</v>
      </c>
      <c r="H19723" s="51">
        <v>152.64864832746537</v>
      </c>
      <c r="I19723" s="52">
        <v>704.433128555591</v>
      </c>
      <c r="J19723" s="51">
        <v>91.589188996479862</v>
      </c>
      <c r="K19723" s="53">
        <v>1878.4883428149001</v>
      </c>
      <c r="L19723" s="51">
        <v>244.23783732394523</v>
      </c>
    </row>
    <row r="19724" spans="1:12" ht="21.6" customHeight="1" x14ac:dyDescent="0.3">
      <c r="A19724" s="46" t="s">
        <v>19747</v>
      </c>
      <c r="B19724" s="47">
        <v>0.13001828744806401</v>
      </c>
      <c r="C19724" s="48">
        <v>2.6939559749519699E-3</v>
      </c>
      <c r="D19724" s="49">
        <v>3.5026354232373477E-4</v>
      </c>
      <c r="E19724" s="48">
        <v>1.66513914831797E-3</v>
      </c>
      <c r="F19724" s="49">
        <v>2.1649854042703033E-4</v>
      </c>
      <c r="G19724" s="50">
        <v>1137.0143999482</v>
      </c>
      <c r="H19724" s="51">
        <v>147.83266508505309</v>
      </c>
      <c r="I19724" s="52">
        <v>682.20863996892297</v>
      </c>
      <c r="J19724" s="51">
        <v>88.699599051032237</v>
      </c>
      <c r="K19724" s="53">
        <v>1819.2230399171201</v>
      </c>
      <c r="L19724" s="51">
        <v>236.53226413608533</v>
      </c>
    </row>
    <row r="19725" spans="1:12" ht="21.6" customHeight="1" x14ac:dyDescent="0.3">
      <c r="A19725" s="46" t="s">
        <v>19748</v>
      </c>
      <c r="B19725" s="47">
        <v>0.13001828744806401</v>
      </c>
      <c r="C19725" s="48">
        <v>2.74581067991969E-3</v>
      </c>
      <c r="D19725" s="49">
        <v>3.5700560225976233E-4</v>
      </c>
      <c r="E19725" s="48">
        <v>1.7027670122352E-3</v>
      </c>
      <c r="F19725" s="49">
        <v>2.2139085085387736E-4</v>
      </c>
      <c r="G19725" s="50">
        <v>1170.4961243078301</v>
      </c>
      <c r="H19725" s="51">
        <v>152.18590154710031</v>
      </c>
      <c r="I19725" s="52">
        <v>702.29767458469996</v>
      </c>
      <c r="J19725" s="51">
        <v>91.311540928260442</v>
      </c>
      <c r="K19725" s="53">
        <v>1872.79379889253</v>
      </c>
      <c r="L19725" s="51">
        <v>243.49744247536074</v>
      </c>
    </row>
    <row r="19726" spans="1:12" ht="21.6" customHeight="1" x14ac:dyDescent="0.3">
      <c r="A19726" s="46" t="s">
        <v>19749</v>
      </c>
      <c r="B19726" s="47">
        <v>0.13001828744806401</v>
      </c>
      <c r="C19726" s="48">
        <v>2.6569200703819101E-3</v>
      </c>
      <c r="D19726" s="49">
        <v>3.4544819743744567E-4</v>
      </c>
      <c r="E19726" s="48">
        <v>1.6446345442760199E-3</v>
      </c>
      <c r="F19726" s="49">
        <v>2.1383256692469532E-4</v>
      </c>
      <c r="G19726" s="50">
        <v>1133.5639969428701</v>
      </c>
      <c r="H19726" s="51">
        <v>147.38404959529444</v>
      </c>
      <c r="I19726" s="52">
        <v>680.13839816572602</v>
      </c>
      <c r="J19726" s="51">
        <v>88.43042975717718</v>
      </c>
      <c r="K19726" s="53">
        <v>1813.7023951086001</v>
      </c>
      <c r="L19726" s="51">
        <v>235.81447935247161</v>
      </c>
    </row>
    <row r="19727" spans="1:12" ht="21.6" customHeight="1" x14ac:dyDescent="0.3">
      <c r="A19727" s="46" t="s">
        <v>19750</v>
      </c>
      <c r="B19727" s="47">
        <v>0.13001828744806401</v>
      </c>
      <c r="C19727" s="48">
        <v>2.7127236105708298E-3</v>
      </c>
      <c r="D19727" s="49">
        <v>3.5270367816634822E-4</v>
      </c>
      <c r="E19727" s="48">
        <v>1.68429573138374E-3</v>
      </c>
      <c r="F19727" s="49">
        <v>2.1898924655059832E-4</v>
      </c>
      <c r="G19727" s="50">
        <v>1147.20515719932</v>
      </c>
      <c r="H19727" s="51">
        <v>149.15764989064263</v>
      </c>
      <c r="I19727" s="52">
        <v>688.32309431959504</v>
      </c>
      <c r="J19727" s="51">
        <v>89.494589934385985</v>
      </c>
      <c r="K19727" s="53">
        <v>1835.5282515189101</v>
      </c>
      <c r="L19727" s="51">
        <v>238.65223982502863</v>
      </c>
    </row>
    <row r="19728" spans="1:12" ht="21.6" customHeight="1" x14ac:dyDescent="0.3">
      <c r="A19728" s="46" t="s">
        <v>19751</v>
      </c>
      <c r="B19728" s="47">
        <v>0.13001828744806401</v>
      </c>
      <c r="C19728" s="48">
        <v>2.62511135743767E-3</v>
      </c>
      <c r="D19728" s="49">
        <v>3.4131248305450848E-4</v>
      </c>
      <c r="E19728" s="48">
        <v>1.6271661759535E-3</v>
      </c>
      <c r="F19728" s="49">
        <v>2.1156135959088927E-4</v>
      </c>
      <c r="G19728" s="50">
        <v>1111.39619895178</v>
      </c>
      <c r="H19728" s="51">
        <v>144.50183046399826</v>
      </c>
      <c r="I19728" s="52">
        <v>666.83771937107099</v>
      </c>
      <c r="J19728" s="51">
        <v>86.701098278399357</v>
      </c>
      <c r="K19728" s="53">
        <v>1778.2339183228501</v>
      </c>
      <c r="L19728" s="51">
        <v>231.2029287423976</v>
      </c>
    </row>
    <row r="19729" spans="1:12" ht="21.6" customHeight="1" x14ac:dyDescent="0.3">
      <c r="A19729" s="46" t="s">
        <v>19752</v>
      </c>
      <c r="B19729" s="47">
        <v>0.13001828744806401</v>
      </c>
      <c r="C19729" s="48">
        <v>2.6748465400305999E-3</v>
      </c>
      <c r="D19729" s="49">
        <v>3.47778966321158E-4</v>
      </c>
      <c r="E19729" s="48">
        <v>1.66327923647597E-3</v>
      </c>
      <c r="F19729" s="49">
        <v>2.1625671787452912E-4</v>
      </c>
      <c r="G19729" s="50">
        <v>1143.75528352263</v>
      </c>
      <c r="H19729" s="51">
        <v>148.70910322328726</v>
      </c>
      <c r="I19729" s="52">
        <v>686.25317011358004</v>
      </c>
      <c r="J19729" s="51">
        <v>89.225461933972625</v>
      </c>
      <c r="K19729" s="53">
        <v>1830.0084536362101</v>
      </c>
      <c r="L19729" s="51">
        <v>237.9345651572599</v>
      </c>
    </row>
    <row r="19730" spans="1:12" ht="21.6" customHeight="1" x14ac:dyDescent="0.3">
      <c r="A19730" s="46" t="s">
        <v>19753</v>
      </c>
      <c r="B19730" s="47">
        <v>0.13001828744806401</v>
      </c>
      <c r="C19730" s="48">
        <v>2.5892119578691301E-3</v>
      </c>
      <c r="D19730" s="49">
        <v>3.3664490460219316E-4</v>
      </c>
      <c r="E19730" s="48">
        <v>1.60729078794714E-3</v>
      </c>
      <c r="F19730" s="49">
        <v>2.0897719567993656E-4</v>
      </c>
      <c r="G19730" s="50">
        <v>1108.0516769913099</v>
      </c>
      <c r="H19730" s="51">
        <v>144.0669814463655</v>
      </c>
      <c r="I19730" s="52">
        <v>664.83100619478603</v>
      </c>
      <c r="J19730" s="51">
        <v>86.440188867819316</v>
      </c>
      <c r="K19730" s="53">
        <v>1772.8826831860899</v>
      </c>
      <c r="L19730" s="51">
        <v>230.5071703141848</v>
      </c>
    </row>
    <row r="19731" spans="1:12" ht="21.6" customHeight="1" x14ac:dyDescent="0.3">
      <c r="A19731" s="46" t="s">
        <v>19754</v>
      </c>
      <c r="B19731" s="47">
        <v>0.13001828744806401</v>
      </c>
      <c r="C19731" s="48">
        <v>2.7323515765378401E-3</v>
      </c>
      <c r="D19731" s="49">
        <v>3.5525567268746775E-4</v>
      </c>
      <c r="E19731" s="48">
        <v>1.6289011115869301E-3</v>
      </c>
      <c r="F19731" s="49">
        <v>2.1178693295078048E-4</v>
      </c>
      <c r="G19731" s="50">
        <v>1170.9348481676</v>
      </c>
      <c r="H19731" s="51">
        <v>152.2429436720102</v>
      </c>
      <c r="I19731" s="52">
        <v>702.56090890056203</v>
      </c>
      <c r="J19731" s="51">
        <v>91.345766203206395</v>
      </c>
      <c r="K19731" s="53">
        <v>1873.4957570681599</v>
      </c>
      <c r="L19731" s="51">
        <v>243.58870987521658</v>
      </c>
    </row>
    <row r="19732" spans="1:12" ht="21.6" customHeight="1" x14ac:dyDescent="0.3">
      <c r="A19732" s="46" t="s">
        <v>19755</v>
      </c>
      <c r="B19732" s="47">
        <v>0.13001828744806401</v>
      </c>
      <c r="C19732" s="48">
        <v>2.6423533606002702E-3</v>
      </c>
      <c r="D19732" s="49">
        <v>3.4355425877788387E-4</v>
      </c>
      <c r="E19732" s="48">
        <v>1.57155918070061E-3</v>
      </c>
      <c r="F19732" s="49">
        <v>2.0433143329797587E-4</v>
      </c>
      <c r="G19732" s="50">
        <v>1133.9456697918399</v>
      </c>
      <c r="H19732" s="51">
        <v>147.43367404548292</v>
      </c>
      <c r="I19732" s="52">
        <v>680.367401875106</v>
      </c>
      <c r="J19732" s="51">
        <v>88.460204427290023</v>
      </c>
      <c r="K19732" s="53">
        <v>1814.31307166695</v>
      </c>
      <c r="L19732" s="51">
        <v>235.89387847277294</v>
      </c>
    </row>
    <row r="19733" spans="1:12" ht="21.6" customHeight="1" x14ac:dyDescent="0.3">
      <c r="A19733" s="46" t="s">
        <v>19756</v>
      </c>
      <c r="B19733" s="47">
        <v>0.13001828744806401</v>
      </c>
      <c r="C19733" s="48">
        <v>2.6932150092055999E-3</v>
      </c>
      <c r="D19733" s="49">
        <v>3.5016720322633406E-4</v>
      </c>
      <c r="E19733" s="48">
        <v>1.60721927542375E-3</v>
      </c>
      <c r="F19733" s="49">
        <v>2.089678977441143E-4</v>
      </c>
      <c r="G19733" s="50">
        <v>1167.3699852806201</v>
      </c>
      <c r="H19733" s="51">
        <v>151.77944630445791</v>
      </c>
      <c r="I19733" s="52">
        <v>700.42199116837605</v>
      </c>
      <c r="J19733" s="51">
        <v>91.067667782675272</v>
      </c>
      <c r="K19733" s="53">
        <v>1867.791976449</v>
      </c>
      <c r="L19733" s="51">
        <v>242.84711408713318</v>
      </c>
    </row>
    <row r="19734" spans="1:12" ht="21.6" customHeight="1" x14ac:dyDescent="0.3">
      <c r="A19734" s="46" t="s">
        <v>19757</v>
      </c>
      <c r="B19734" s="47">
        <v>0.13001828744806401</v>
      </c>
      <c r="C19734" s="48">
        <v>2.60526326422121E-3</v>
      </c>
      <c r="D19734" s="49">
        <v>3.3873186796539481E-4</v>
      </c>
      <c r="E19734" s="48">
        <v>1.5510545766586599E-3</v>
      </c>
      <c r="F19734" s="49">
        <v>2.0166545979564089E-4</v>
      </c>
      <c r="G19734" s="50">
        <v>1130.4900069945099</v>
      </c>
      <c r="H19734" s="51">
        <v>146.9843746865761</v>
      </c>
      <c r="I19734" s="52">
        <v>678.29400419671094</v>
      </c>
      <c r="J19734" s="51">
        <v>88.190624811946307</v>
      </c>
      <c r="K19734" s="53">
        <v>1808.7840111912301</v>
      </c>
      <c r="L19734" s="51">
        <v>235.17499949852242</v>
      </c>
    </row>
    <row r="19735" spans="1:12" ht="21.6" customHeight="1" x14ac:dyDescent="0.3">
      <c r="A19735" s="46" t="s">
        <v>19758</v>
      </c>
      <c r="B19735" s="47">
        <v>0.13001828744806401</v>
      </c>
      <c r="C19735" s="48">
        <v>2.6611406669773698E-3</v>
      </c>
      <c r="D19735" s="49">
        <v>3.4599695217879647E-4</v>
      </c>
      <c r="E19735" s="48">
        <v>1.59049967810665E-3</v>
      </c>
      <c r="F19735" s="49">
        <v>2.0679404433412372E-4</v>
      </c>
      <c r="G19735" s="50">
        <v>1144.14071267338</v>
      </c>
      <c r="H19735" s="51">
        <v>148.75921606140034</v>
      </c>
      <c r="I19735" s="52">
        <v>686.48442760403304</v>
      </c>
      <c r="J19735" s="51">
        <v>89.255529636840862</v>
      </c>
      <c r="K19735" s="53">
        <v>1830.6251402774201</v>
      </c>
      <c r="L19735" s="51">
        <v>238.0147456982412</v>
      </c>
    </row>
    <row r="19736" spans="1:12" ht="21.6" customHeight="1" x14ac:dyDescent="0.3">
      <c r="A19736" s="46" t="s">
        <v>19759</v>
      </c>
      <c r="B19736" s="47">
        <v>0.13001828744806401</v>
      </c>
      <c r="C19736" s="48">
        <v>2.5744205764123701E-3</v>
      </c>
      <c r="D19736" s="49">
        <v>3.3472175451619416E-4</v>
      </c>
      <c r="E19736" s="48">
        <v>1.53524278285357E-3</v>
      </c>
      <c r="F19736" s="49">
        <v>1.996096374436212E-4</v>
      </c>
      <c r="G19736" s="50">
        <v>1108.3811218557901</v>
      </c>
      <c r="H19736" s="51">
        <v>144.10981530345379</v>
      </c>
      <c r="I19736" s="52">
        <v>665.02867311347802</v>
      </c>
      <c r="J19736" s="51">
        <v>86.465889182072786</v>
      </c>
      <c r="K19736" s="53">
        <v>1773.40979496927</v>
      </c>
      <c r="L19736" s="51">
        <v>230.57570448552656</v>
      </c>
    </row>
    <row r="19737" spans="1:12" ht="21.6" customHeight="1" x14ac:dyDescent="0.3">
      <c r="A19737" s="46" t="s">
        <v>19760</v>
      </c>
      <c r="B19737" s="47">
        <v>0.13001828744806401</v>
      </c>
      <c r="C19737" s="48">
        <v>2.6232050667885599E-3</v>
      </c>
      <c r="D19737" s="49">
        <v>3.4106463040893293E-4</v>
      </c>
      <c r="E19737" s="48">
        <v>1.5694831831988801E-3</v>
      </c>
      <c r="F19737" s="49">
        <v>2.0406151565805452E-4</v>
      </c>
      <c r="G19737" s="50">
        <v>1140.6852432128101</v>
      </c>
      <c r="H19737" s="51">
        <v>148.30994183980795</v>
      </c>
      <c r="I19737" s="52">
        <v>684.41114592768804</v>
      </c>
      <c r="J19737" s="51">
        <v>88.985965103885036</v>
      </c>
      <c r="K19737" s="53">
        <v>1825.0963891404999</v>
      </c>
      <c r="L19737" s="51">
        <v>237.29590694369298</v>
      </c>
    </row>
    <row r="19738" spans="1:12" ht="21.6" customHeight="1" x14ac:dyDescent="0.3">
      <c r="A19738" s="46" t="s">
        <v>19761</v>
      </c>
      <c r="B19738" s="47">
        <v>0.13001828744806401</v>
      </c>
      <c r="C19738" s="48">
        <v>2.5384686479957598E-3</v>
      </c>
      <c r="D19738" s="49">
        <v>3.3004734635301114E-4</v>
      </c>
      <c r="E19738" s="48">
        <v>1.5153673948472099E-3</v>
      </c>
      <c r="F19738" s="49">
        <v>1.9702547353266846E-4</v>
      </c>
      <c r="G19738" s="50">
        <v>1105.0315015083099</v>
      </c>
      <c r="H19738" s="51">
        <v>143.67430340227321</v>
      </c>
      <c r="I19738" s="52">
        <v>663.01890090498898</v>
      </c>
      <c r="J19738" s="51">
        <v>86.204582041364333</v>
      </c>
      <c r="K19738" s="53">
        <v>1768.0504024132999</v>
      </c>
      <c r="L19738" s="51">
        <v>229.87888544363756</v>
      </c>
    </row>
    <row r="19739" spans="1:12" ht="21.6" customHeight="1" x14ac:dyDescent="0.3">
      <c r="A19739" s="46" t="s">
        <v>19762</v>
      </c>
      <c r="B19739" s="47">
        <v>0.13001828744806401</v>
      </c>
      <c r="C19739" s="48">
        <v>2.7264413506500099E-3</v>
      </c>
      <c r="D19739" s="49">
        <v>3.5448723523910089E-4</v>
      </c>
      <c r="E19739" s="48">
        <v>1.6165009753229501E-3</v>
      </c>
      <c r="F19739" s="49">
        <v>2.1017468846961515E-4</v>
      </c>
      <c r="G19739" s="50">
        <v>1170.6162289377501</v>
      </c>
      <c r="H19739" s="51">
        <v>152.20151734539709</v>
      </c>
      <c r="I19739" s="52">
        <v>702.36973736265395</v>
      </c>
      <c r="J19739" s="51">
        <v>91.32091040723877</v>
      </c>
      <c r="K19739" s="53">
        <v>1872.9859663004099</v>
      </c>
      <c r="L19739" s="51">
        <v>243.52242775263585</v>
      </c>
    </row>
    <row r="19740" spans="1:12" ht="21.6" customHeight="1" x14ac:dyDescent="0.3">
      <c r="A19740" s="46" t="s">
        <v>19763</v>
      </c>
      <c r="B19740" s="47">
        <v>0.13001828744806401</v>
      </c>
      <c r="C19740" s="48">
        <v>2.63624657841142E-3</v>
      </c>
      <c r="D19740" s="49">
        <v>3.4276026541587125E-4</v>
      </c>
      <c r="E19740" s="48">
        <v>1.55885554064149E-3</v>
      </c>
      <c r="F19740" s="49">
        <v>2.0267972777313246E-4</v>
      </c>
      <c r="G19740" s="50">
        <v>1133.6173672871801</v>
      </c>
      <c r="H19740" s="51">
        <v>147.39098871606214</v>
      </c>
      <c r="I19740" s="52">
        <v>680.17042037230999</v>
      </c>
      <c r="J19740" s="51">
        <v>88.434593229637528</v>
      </c>
      <c r="K19740" s="53">
        <v>1813.78778765949</v>
      </c>
      <c r="L19740" s="51">
        <v>235.82558194569967</v>
      </c>
    </row>
    <row r="19741" spans="1:12" ht="21.6" customHeight="1" x14ac:dyDescent="0.3">
      <c r="A19741" s="46" t="s">
        <v>19764</v>
      </c>
      <c r="B19741" s="47">
        <v>0.13001828744806401</v>
      </c>
      <c r="C19741" s="48">
        <v>2.6873084768740002E-3</v>
      </c>
      <c r="D19741" s="49">
        <v>3.4939924600782286E-4</v>
      </c>
      <c r="E19741" s="48">
        <v>1.59481913915977E-3</v>
      </c>
      <c r="F19741" s="49">
        <v>2.0735565326294897E-4</v>
      </c>
      <c r="G19741" s="50">
        <v>1167.0516193231999</v>
      </c>
      <c r="H19741" s="51">
        <v>151.73805290789238</v>
      </c>
      <c r="I19741" s="52">
        <v>700.23097159392398</v>
      </c>
      <c r="J19741" s="51">
        <v>91.042831744735949</v>
      </c>
      <c r="K19741" s="53">
        <v>1867.2825909171299</v>
      </c>
      <c r="L19741" s="51">
        <v>242.78088465262834</v>
      </c>
    </row>
    <row r="19742" spans="1:12" ht="21.6" customHeight="1" x14ac:dyDescent="0.3">
      <c r="A19742" s="46" t="s">
        <v>19765</v>
      </c>
      <c r="B19742" s="47">
        <v>0.13001828744806401</v>
      </c>
      <c r="C19742" s="48">
        <v>2.5991601755886002E-3</v>
      </c>
      <c r="D19742" s="49">
        <v>3.3793835483323916E-4</v>
      </c>
      <c r="E19742" s="48">
        <v>1.5383509365995401E-3</v>
      </c>
      <c r="F19742" s="49">
        <v>2.0001375427079751E-4</v>
      </c>
      <c r="G19742" s="50">
        <v>1130.1619577622801</v>
      </c>
      <c r="H19742" s="51">
        <v>146.94172228720291</v>
      </c>
      <c r="I19742" s="52">
        <v>678.09717465737197</v>
      </c>
      <c r="J19742" s="51">
        <v>88.165033372322256</v>
      </c>
      <c r="K19742" s="53">
        <v>1808.2591324196601</v>
      </c>
      <c r="L19742" s="51">
        <v>235.10675565952516</v>
      </c>
    </row>
    <row r="19743" spans="1:12" ht="21.6" customHeight="1" x14ac:dyDescent="0.3">
      <c r="A19743" s="46" t="s">
        <v>19766</v>
      </c>
      <c r="B19743" s="47">
        <v>0.13001828744806401</v>
      </c>
      <c r="C19743" s="48">
        <v>2.6552348410175302E-3</v>
      </c>
      <c r="D19743" s="49">
        <v>3.4522908680153179E-4</v>
      </c>
      <c r="E19743" s="48">
        <v>1.57809954184267E-3</v>
      </c>
      <c r="F19743" s="49">
        <v>2.0518179985295839E-4</v>
      </c>
      <c r="G19743" s="50">
        <v>1143.8223951528901</v>
      </c>
      <c r="H19743" s="51">
        <v>148.71782896252151</v>
      </c>
      <c r="I19743" s="52">
        <v>686.29343709173395</v>
      </c>
      <c r="J19743" s="51">
        <v>89.230697377512897</v>
      </c>
      <c r="K19743" s="53">
        <v>1830.1158322446199</v>
      </c>
      <c r="L19743" s="51">
        <v>237.94852634003439</v>
      </c>
    </row>
    <row r="19744" spans="1:12" ht="21.6" customHeight="1" x14ac:dyDescent="0.3">
      <c r="A19744" s="46" t="s">
        <v>19767</v>
      </c>
      <c r="B19744" s="47">
        <v>0.13001828744806401</v>
      </c>
      <c r="C19744" s="48">
        <v>2.56831819415151E-3</v>
      </c>
      <c r="D19744" s="49">
        <v>3.3392833322528368E-4</v>
      </c>
      <c r="E19744" s="48">
        <v>1.5225391427944499E-3</v>
      </c>
      <c r="F19744" s="49">
        <v>1.9795793191877776E-4</v>
      </c>
      <c r="G19744" s="50">
        <v>1108.05312106048</v>
      </c>
      <c r="H19744" s="51">
        <v>144.06716920176595</v>
      </c>
      <c r="I19744" s="52">
        <v>664.831872636291</v>
      </c>
      <c r="J19744" s="51">
        <v>86.440301521059965</v>
      </c>
      <c r="K19744" s="53">
        <v>1772.8849936967699</v>
      </c>
      <c r="L19744" s="51">
        <v>230.50747072282593</v>
      </c>
    </row>
    <row r="19745" spans="1:12" ht="21.6" customHeight="1" x14ac:dyDescent="0.3">
      <c r="A19745" s="46" t="s">
        <v>19768</v>
      </c>
      <c r="B19745" s="47">
        <v>0.13001828744806401</v>
      </c>
      <c r="C19745" s="48">
        <v>2.6173028210423701E-3</v>
      </c>
      <c r="D19745" s="49">
        <v>3.4029723052491571E-4</v>
      </c>
      <c r="E19745" s="48">
        <v>1.5570830469349001E-3</v>
      </c>
      <c r="F19745" s="49">
        <v>2.0244927117688918E-4</v>
      </c>
      <c r="G19745" s="50">
        <v>1140.36717119268</v>
      </c>
      <c r="H19745" s="51">
        <v>148.26858666046547</v>
      </c>
      <c r="I19745" s="52">
        <v>684.22030271560698</v>
      </c>
      <c r="J19745" s="51">
        <v>88.961151996279156</v>
      </c>
      <c r="K19745" s="53">
        <v>1824.5874739082799</v>
      </c>
      <c r="L19745" s="51">
        <v>237.22973865674464</v>
      </c>
    </row>
    <row r="19746" spans="1:12" ht="21.6" customHeight="1" x14ac:dyDescent="0.3">
      <c r="A19746" s="46" t="s">
        <v>19769</v>
      </c>
      <c r="B19746" s="47">
        <v>0.13001828744806401</v>
      </c>
      <c r="C19746" s="48">
        <v>2.53236984594855E-3</v>
      </c>
      <c r="D19746" s="49">
        <v>3.2925439055534817E-4</v>
      </c>
      <c r="E19746" s="48">
        <v>1.5026637547880901E-3</v>
      </c>
      <c r="F19746" s="49">
        <v>1.9537376800782508E-4</v>
      </c>
      <c r="G19746" s="50">
        <v>1104.7037462133701</v>
      </c>
      <c r="H19746" s="51">
        <v>143.63168922012312</v>
      </c>
      <c r="I19746" s="52">
        <v>662.82224772802101</v>
      </c>
      <c r="J19746" s="51">
        <v>86.179013532073725</v>
      </c>
      <c r="K19746" s="53">
        <v>1767.52599394139</v>
      </c>
      <c r="L19746" s="51">
        <v>229.81070275219685</v>
      </c>
    </row>
    <row r="19747" spans="1:12" ht="21.6" customHeight="1" x14ac:dyDescent="0.3">
      <c r="A19747" s="46" t="s">
        <v>19770</v>
      </c>
      <c r="B19747" s="47">
        <v>0.13001828744806401</v>
      </c>
      <c r="C19747" s="48">
        <v>2.75328417614483E-3</v>
      </c>
      <c r="D19747" s="49">
        <v>3.5797729344020464E-4</v>
      </c>
      <c r="E19747" s="48">
        <v>1.6293805992254301E-3</v>
      </c>
      <c r="F19747" s="49">
        <v>2.1184927511239075E-4</v>
      </c>
      <c r="G19747" s="50">
        <v>1172.2704316920799</v>
      </c>
      <c r="H19747" s="51">
        <v>152.41659395460692</v>
      </c>
      <c r="I19747" s="52">
        <v>703.36225901525302</v>
      </c>
      <c r="J19747" s="51">
        <v>91.449956372764817</v>
      </c>
      <c r="K19747" s="53">
        <v>1875.6326907073401</v>
      </c>
      <c r="L19747" s="51">
        <v>243.86655032737173</v>
      </c>
    </row>
    <row r="19748" spans="1:12" ht="21.6" customHeight="1" x14ac:dyDescent="0.3">
      <c r="A19748" s="46" t="s">
        <v>19771</v>
      </c>
      <c r="B19748" s="47">
        <v>0.13001828744806401</v>
      </c>
      <c r="C19748" s="48">
        <v>2.6631928531121499E-3</v>
      </c>
      <c r="D19748" s="49">
        <v>3.462637739055652E-4</v>
      </c>
      <c r="E19748" s="48">
        <v>1.5732577185618899E-3</v>
      </c>
      <c r="F19748" s="49">
        <v>2.0455227428186519E-4</v>
      </c>
      <c r="G19748" s="50">
        <v>1135.2806714159401</v>
      </c>
      <c r="H19748" s="51">
        <v>147.6072486703888</v>
      </c>
      <c r="I19748" s="52">
        <v>681.16840284956902</v>
      </c>
      <c r="J19748" s="51">
        <v>88.564349202233927</v>
      </c>
      <c r="K19748" s="53">
        <v>1816.44907426551</v>
      </c>
      <c r="L19748" s="51">
        <v>236.17159787262273</v>
      </c>
    </row>
    <row r="19749" spans="1:12" ht="21.6" customHeight="1" x14ac:dyDescent="0.3">
      <c r="A19749" s="46" t="s">
        <v>19772</v>
      </c>
      <c r="B19749" s="47">
        <v>0.13001828744806401</v>
      </c>
      <c r="C19749" s="48">
        <v>2.7142829712355101E-3</v>
      </c>
      <c r="D19749" s="49">
        <v>3.5290642356948385E-4</v>
      </c>
      <c r="E19749" s="48">
        <v>1.6084982576925299E-3</v>
      </c>
      <c r="F19749" s="49">
        <v>2.091341888283775E-4</v>
      </c>
      <c r="G19749" s="50">
        <v>1168.72207434918</v>
      </c>
      <c r="H19749" s="51">
        <v>151.95524260962932</v>
      </c>
      <c r="I19749" s="52">
        <v>701.23324460951198</v>
      </c>
      <c r="J19749" s="51">
        <v>91.173145565778114</v>
      </c>
      <c r="K19749" s="53">
        <v>1869.95531895869</v>
      </c>
      <c r="L19749" s="51">
        <v>243.12838817540745</v>
      </c>
    </row>
    <row r="19750" spans="1:12" ht="21.6" customHeight="1" x14ac:dyDescent="0.3">
      <c r="A19750" s="46" t="s">
        <v>19773</v>
      </c>
      <c r="B19750" s="47">
        <v>0.13001828744806401</v>
      </c>
      <c r="C19750" s="48">
        <v>2.6262280478728298E-3</v>
      </c>
      <c r="D19750" s="49">
        <v>3.4145767323249762E-4</v>
      </c>
      <c r="E19750" s="48">
        <v>1.5535091999688E-3</v>
      </c>
      <c r="F19750" s="49">
        <v>2.0198460571475539E-4</v>
      </c>
      <c r="G19750" s="50">
        <v>1131.8404117070199</v>
      </c>
      <c r="H19750" s="51">
        <v>147.15995199465843</v>
      </c>
      <c r="I19750" s="52">
        <v>679.10424702421699</v>
      </c>
      <c r="J19750" s="51">
        <v>88.295971196795719</v>
      </c>
      <c r="K19750" s="53">
        <v>1810.94465873124</v>
      </c>
      <c r="L19750" s="51">
        <v>235.45592319145413</v>
      </c>
    </row>
    <row r="19751" spans="1:12" ht="21.6" customHeight="1" x14ac:dyDescent="0.3">
      <c r="A19751" s="46" t="s">
        <v>19774</v>
      </c>
      <c r="B19751" s="47">
        <v>0.13001828744806401</v>
      </c>
      <c r="C19751" s="48">
        <v>2.6818640178849699E-3</v>
      </c>
      <c r="D19751" s="49">
        <v>3.486913667739879E-4</v>
      </c>
      <c r="E19751" s="48">
        <v>1.59142820647151E-3</v>
      </c>
      <c r="F19751" s="49">
        <v>2.0691477000196976E-4</v>
      </c>
      <c r="G19751" s="50">
        <v>1145.4620589809599</v>
      </c>
      <c r="H19751" s="51">
        <v>148.93101524543769</v>
      </c>
      <c r="I19751" s="52">
        <v>687.27723538857799</v>
      </c>
      <c r="J19751" s="51">
        <v>89.358609147262882</v>
      </c>
      <c r="K19751" s="53">
        <v>1832.7392943695399</v>
      </c>
      <c r="L19751" s="51">
        <v>238.28962439270057</v>
      </c>
    </row>
    <row r="19752" spans="1:12" ht="21.6" customHeight="1" x14ac:dyDescent="0.3">
      <c r="A19752" s="46" t="s">
        <v>19775</v>
      </c>
      <c r="B19752" s="47">
        <v>0.13001828744806401</v>
      </c>
      <c r="C19752" s="48">
        <v>2.5950660337349298E-3</v>
      </c>
      <c r="D19752" s="49">
        <v>3.3740604152085549E-4</v>
      </c>
      <c r="E19752" s="48">
        <v>1.53736598042648E-3</v>
      </c>
      <c r="F19752" s="49">
        <v>1.9988569195596482E-4</v>
      </c>
      <c r="G19752" s="50">
        <v>1109.70247653917</v>
      </c>
      <c r="H19752" s="51">
        <v>144.28161557649833</v>
      </c>
      <c r="I19752" s="52">
        <v>665.821485923502</v>
      </c>
      <c r="J19752" s="51">
        <v>86.568969345898992</v>
      </c>
      <c r="K19752" s="53">
        <v>1775.5239624626699</v>
      </c>
      <c r="L19752" s="51">
        <v>230.85058492239733</v>
      </c>
    </row>
    <row r="19753" spans="1:12" ht="21.6" customHeight="1" x14ac:dyDescent="0.3">
      <c r="A19753" s="46" t="s">
        <v>19776</v>
      </c>
      <c r="B19753" s="47">
        <v>0.13001828744806401</v>
      </c>
      <c r="C19753" s="48">
        <v>2.6440596263101702E-3</v>
      </c>
      <c r="D19753" s="49">
        <v>3.4377610452341641E-4</v>
      </c>
      <c r="E19753" s="48">
        <v>1.57118667244342E-3</v>
      </c>
      <c r="F19753" s="49">
        <v>2.0428300041231578E-4</v>
      </c>
      <c r="G19753" s="50">
        <v>1142.0225885658699</v>
      </c>
      <c r="H19753" s="51">
        <v>148.48382119233941</v>
      </c>
      <c r="I19753" s="52">
        <v>685.21355313952495</v>
      </c>
      <c r="J19753" s="51">
        <v>89.090292715404047</v>
      </c>
      <c r="K19753" s="53">
        <v>1827.2361417054001</v>
      </c>
      <c r="L19753" s="51">
        <v>237.57411390774345</v>
      </c>
    </row>
    <row r="19754" spans="1:12" ht="21.6" customHeight="1" x14ac:dyDescent="0.3">
      <c r="A19754" s="46" t="s">
        <v>19777</v>
      </c>
      <c r="B19754" s="47">
        <v>0.13001828744806401</v>
      </c>
      <c r="C19754" s="48">
        <v>2.5592355517023101E-3</v>
      </c>
      <c r="D19754" s="49">
        <v>3.3274742360853566E-4</v>
      </c>
      <c r="E19754" s="48">
        <v>1.5182234761974001E-3</v>
      </c>
      <c r="F19754" s="49">
        <v>1.9739681633863253E-4</v>
      </c>
      <c r="G19754" s="50">
        <v>1106.36778661209</v>
      </c>
      <c r="H19754" s="51">
        <v>143.84804490300905</v>
      </c>
      <c r="I19754" s="52">
        <v>663.82067196725598</v>
      </c>
      <c r="J19754" s="51">
        <v>86.308826941805691</v>
      </c>
      <c r="K19754" s="53">
        <v>1770.18845857934</v>
      </c>
      <c r="L19754" s="51">
        <v>230.15687184481476</v>
      </c>
    </row>
    <row r="19755" spans="1:12" ht="21.6" customHeight="1" x14ac:dyDescent="0.3">
      <c r="A19755" s="46" t="s">
        <v>19778</v>
      </c>
      <c r="B19755" s="47">
        <v>0.13001828744806401</v>
      </c>
      <c r="C19755" s="48">
        <v>2.74685442253055E-3</v>
      </c>
      <c r="D19755" s="49">
        <v>3.5714130788656293E-4</v>
      </c>
      <c r="E19755" s="48">
        <v>1.6164840334366899E-3</v>
      </c>
      <c r="F19755" s="49">
        <v>2.1017248571457748E-4</v>
      </c>
      <c r="G19755" s="50">
        <v>1171.9165084799599</v>
      </c>
      <c r="H19755" s="51">
        <v>152.37057746467897</v>
      </c>
      <c r="I19755" s="52">
        <v>703.14990508798098</v>
      </c>
      <c r="J19755" s="51">
        <v>91.422346478808038</v>
      </c>
      <c r="K19755" s="53">
        <v>1875.0664135679499</v>
      </c>
      <c r="L19755" s="51">
        <v>243.79292394348701</v>
      </c>
    </row>
    <row r="19756" spans="1:12" ht="21.6" customHeight="1" x14ac:dyDescent="0.3">
      <c r="A19756" s="46" t="s">
        <v>19779</v>
      </c>
      <c r="B19756" s="47">
        <v>0.13001828744806401</v>
      </c>
      <c r="C19756" s="48">
        <v>2.6565601527756499E-3</v>
      </c>
      <c r="D19756" s="49">
        <v>3.4540140156665727E-4</v>
      </c>
      <c r="E19756" s="48">
        <v>1.56004549844664E-3</v>
      </c>
      <c r="F19756" s="49">
        <v>2.0283444404909355E-4</v>
      </c>
      <c r="G19756" s="50">
        <v>1134.9167364089799</v>
      </c>
      <c r="H19756" s="51">
        <v>147.55993046404146</v>
      </c>
      <c r="I19756" s="52">
        <v>680.950041845388</v>
      </c>
      <c r="J19756" s="51">
        <v>88.535958278424872</v>
      </c>
      <c r="K19756" s="53">
        <v>1815.86677825436</v>
      </c>
      <c r="L19756" s="51">
        <v>236.09588874246634</v>
      </c>
    </row>
    <row r="19757" spans="1:12" ht="21.6" customHeight="1" x14ac:dyDescent="0.3">
      <c r="A19757" s="46" t="s">
        <v>19780</v>
      </c>
      <c r="B19757" s="47">
        <v>0.13001828744806401</v>
      </c>
      <c r="C19757" s="48">
        <v>2.7078612700326401E-3</v>
      </c>
      <c r="D19757" s="49">
        <v>3.5207148497658349E-4</v>
      </c>
      <c r="E19757" s="48">
        <v>1.59560169190379E-3</v>
      </c>
      <c r="F19757" s="49">
        <v>2.0745739943056423E-4</v>
      </c>
      <c r="G19757" s="50">
        <v>1168.3687347648299</v>
      </c>
      <c r="H19757" s="51">
        <v>151.90930200198451</v>
      </c>
      <c r="I19757" s="52">
        <v>701.0212408589</v>
      </c>
      <c r="J19757" s="51">
        <v>91.145581201190979</v>
      </c>
      <c r="K19757" s="53">
        <v>1869.3899756237299</v>
      </c>
      <c r="L19757" s="51">
        <v>243.05488320317551</v>
      </c>
    </row>
    <row r="19758" spans="1:12" ht="21.6" customHeight="1" x14ac:dyDescent="0.3">
      <c r="A19758" s="46" t="s">
        <v>19781</v>
      </c>
      <c r="B19758" s="47">
        <v>0.13001828744806401</v>
      </c>
      <c r="C19758" s="48">
        <v>2.6196033999477402E-3</v>
      </c>
      <c r="D19758" s="49">
        <v>3.4059634785433109E-4</v>
      </c>
      <c r="E19758" s="48">
        <v>1.5402969798535399E-3</v>
      </c>
      <c r="F19758" s="49">
        <v>2.0026677548198242E-4</v>
      </c>
      <c r="G19758" s="50">
        <v>1131.47706032782</v>
      </c>
      <c r="H19758" s="51">
        <v>147.11270967059298</v>
      </c>
      <c r="I19758" s="52">
        <v>678.88623619669704</v>
      </c>
      <c r="J19758" s="51">
        <v>88.267625802356434</v>
      </c>
      <c r="K19758" s="53">
        <v>1810.3632965245199</v>
      </c>
      <c r="L19758" s="51">
        <v>235.38033547294941</v>
      </c>
    </row>
    <row r="19759" spans="1:12" ht="21.6" customHeight="1" x14ac:dyDescent="0.3">
      <c r="A19759" s="46" t="s">
        <v>19782</v>
      </c>
      <c r="B19759" s="47">
        <v>0.13001828744806401</v>
      </c>
      <c r="C19759" s="48">
        <v>2.67544385666029E-3</v>
      </c>
      <c r="D19759" s="49">
        <v>3.4785662840641454E-4</v>
      </c>
      <c r="E19759" s="48">
        <v>1.5785316406827701E-3</v>
      </c>
      <c r="F19759" s="49">
        <v>2.0523798060415648E-4</v>
      </c>
      <c r="G19759" s="50">
        <v>1145.1088310121199</v>
      </c>
      <c r="H19759" s="51">
        <v>148.88508914985036</v>
      </c>
      <c r="I19759" s="52">
        <v>687.06529860727505</v>
      </c>
      <c r="J19759" s="51">
        <v>89.331053489910616</v>
      </c>
      <c r="K19759" s="53">
        <v>1832.1741296194</v>
      </c>
      <c r="L19759" s="51">
        <v>238.21614263976096</v>
      </c>
    </row>
    <row r="19760" spans="1:12" ht="21.6" customHeight="1" x14ac:dyDescent="0.3">
      <c r="A19760" s="46" t="s">
        <v>19783</v>
      </c>
      <c r="B19760" s="47">
        <v>0.13001828744806401</v>
      </c>
      <c r="C19760" s="48">
        <v>2.5884429257880298E-3</v>
      </c>
      <c r="D19760" s="49">
        <v>3.365449163680159E-4</v>
      </c>
      <c r="E19760" s="48">
        <v>1.5241537603112199E-3</v>
      </c>
      <c r="F19760" s="49">
        <v>1.9816786172319184E-4</v>
      </c>
      <c r="G19760" s="50">
        <v>1109.33923677548</v>
      </c>
      <c r="H19760" s="51">
        <v>144.23438776449029</v>
      </c>
      <c r="I19760" s="52">
        <v>665.60354206528996</v>
      </c>
      <c r="J19760" s="51">
        <v>86.540632658694435</v>
      </c>
      <c r="K19760" s="53">
        <v>1774.94277884077</v>
      </c>
      <c r="L19760" s="51">
        <v>230.77502042318474</v>
      </c>
    </row>
    <row r="19761" spans="1:12" ht="21.6" customHeight="1" x14ac:dyDescent="0.3">
      <c r="A19761" s="46" t="s">
        <v>19784</v>
      </c>
      <c r="B19761" s="47">
        <v>0.13001828744806401</v>
      </c>
      <c r="C19761" s="48">
        <v>2.6376472703959798E-3</v>
      </c>
      <c r="D19761" s="49">
        <v>3.429423809889459E-4</v>
      </c>
      <c r="E19761" s="48">
        <v>1.5582901066546701E-3</v>
      </c>
      <c r="F19761" s="49">
        <v>2.0260621101450123E-4</v>
      </c>
      <c r="G19761" s="50">
        <v>1141.66992631526</v>
      </c>
      <c r="H19761" s="51">
        <v>148.43796865046752</v>
      </c>
      <c r="I19761" s="52">
        <v>685.00195578915998</v>
      </c>
      <c r="J19761" s="51">
        <v>89.062781190281044</v>
      </c>
      <c r="K19761" s="53">
        <v>1826.6718821044201</v>
      </c>
      <c r="L19761" s="51">
        <v>237.50074984074857</v>
      </c>
    </row>
    <row r="19762" spans="1:12" ht="21.6" customHeight="1" x14ac:dyDescent="0.3">
      <c r="A19762" s="46" t="s">
        <v>19785</v>
      </c>
      <c r="B19762" s="47">
        <v>0.13001828744806401</v>
      </c>
      <c r="C19762" s="48">
        <v>2.5526202490659101E-3</v>
      </c>
      <c r="D19762" s="49">
        <v>3.3188731328880023E-4</v>
      </c>
      <c r="E19762" s="48">
        <v>1.50501125608214E-3</v>
      </c>
      <c r="F19762" s="49">
        <v>1.9567898610585956E-4</v>
      </c>
      <c r="G19762" s="50">
        <v>1106.00511256663</v>
      </c>
      <c r="H19762" s="51">
        <v>143.8008906447165</v>
      </c>
      <c r="I19762" s="52">
        <v>663.60306753998202</v>
      </c>
      <c r="J19762" s="51">
        <v>86.280534386830425</v>
      </c>
      <c r="K19762" s="53">
        <v>1769.60818010661</v>
      </c>
      <c r="L19762" s="51">
        <v>230.08142503154693</v>
      </c>
    </row>
    <row r="19763" spans="1:12" ht="21.6" customHeight="1" x14ac:dyDescent="0.3">
      <c r="A19763" s="46" t="s">
        <v>19786</v>
      </c>
      <c r="B19763" s="47">
        <v>0.13001828744806401</v>
      </c>
      <c r="C19763" s="48">
        <v>2.6975614197610599E-3</v>
      </c>
      <c r="D19763" s="49">
        <v>3.5073231608330116E-4</v>
      </c>
      <c r="E19763" s="48">
        <v>1.5292628059501E-3</v>
      </c>
      <c r="F19763" s="49">
        <v>1.9883213108765304E-4</v>
      </c>
      <c r="G19763" s="50">
        <v>1168.97579285866</v>
      </c>
      <c r="H19763" s="51">
        <v>151.9882306557258</v>
      </c>
      <c r="I19763" s="52">
        <v>701.385475715197</v>
      </c>
      <c r="J19763" s="51">
        <v>91.192938393435611</v>
      </c>
      <c r="K19763" s="53">
        <v>1870.3612685738501</v>
      </c>
      <c r="L19763" s="51">
        <v>243.18116904916141</v>
      </c>
    </row>
    <row r="19764" spans="1:12" ht="21.6" customHeight="1" x14ac:dyDescent="0.3">
      <c r="A19764" s="46" t="s">
        <v>19787</v>
      </c>
      <c r="B19764" s="47">
        <v>0.13001828744806401</v>
      </c>
      <c r="C19764" s="48">
        <v>2.60815011579873E-3</v>
      </c>
      <c r="D19764" s="49">
        <v>3.3910721146362071E-4</v>
      </c>
      <c r="E19764" s="48">
        <v>1.4746205588706399E-3</v>
      </c>
      <c r="F19764" s="49">
        <v>1.9172763970006767E-4</v>
      </c>
      <c r="G19764" s="50">
        <v>1132.0246395158499</v>
      </c>
      <c r="H19764" s="51">
        <v>147.18390497886281</v>
      </c>
      <c r="I19764" s="52">
        <v>679.21478370951502</v>
      </c>
      <c r="J19764" s="51">
        <v>88.31034298731835</v>
      </c>
      <c r="K19764" s="53">
        <v>1811.23942322537</v>
      </c>
      <c r="L19764" s="51">
        <v>235.49424796618115</v>
      </c>
    </row>
    <row r="19765" spans="1:12" ht="21.6" customHeight="1" x14ac:dyDescent="0.3">
      <c r="A19765" s="46" t="s">
        <v>19788</v>
      </c>
      <c r="B19765" s="47">
        <v>0.13001828744806401</v>
      </c>
      <c r="C19765" s="48">
        <v>2.6585220220785898E-3</v>
      </c>
      <c r="D19765" s="49">
        <v>3.4565648045362248E-4</v>
      </c>
      <c r="E19765" s="48">
        <v>1.5083804644171999E-3</v>
      </c>
      <c r="F19765" s="49">
        <v>1.9611704480363979E-4</v>
      </c>
      <c r="G19765" s="50">
        <v>1165.42281170398</v>
      </c>
      <c r="H19765" s="51">
        <v>151.52627813065905</v>
      </c>
      <c r="I19765" s="52">
        <v>699.253687022387</v>
      </c>
      <c r="J19765" s="51">
        <v>90.915766878395303</v>
      </c>
      <c r="K19765" s="53">
        <v>1864.67649872636</v>
      </c>
      <c r="L19765" s="51">
        <v>242.44204500905437</v>
      </c>
    </row>
    <row r="19766" spans="1:12" ht="21.6" customHeight="1" x14ac:dyDescent="0.3">
      <c r="A19766" s="46" t="s">
        <v>19789</v>
      </c>
      <c r="B19766" s="47">
        <v>0.13001828744806401</v>
      </c>
      <c r="C19766" s="48">
        <v>2.5711521906129201E-3</v>
      </c>
      <c r="D19766" s="49">
        <v>3.342968045918301E-4</v>
      </c>
      <c r="E19766" s="48">
        <v>1.45487204027755E-3</v>
      </c>
      <c r="F19766" s="49">
        <v>1.8915997113295787E-4</v>
      </c>
      <c r="G19766" s="50">
        <v>1128.58022442075</v>
      </c>
      <c r="H19766" s="51">
        <v>146.73606802693766</v>
      </c>
      <c r="I19766" s="52">
        <v>677.14813465245197</v>
      </c>
      <c r="J19766" s="51">
        <v>88.041640816162854</v>
      </c>
      <c r="K19766" s="53">
        <v>1805.7283590732</v>
      </c>
      <c r="L19766" s="51">
        <v>234.77770884310053</v>
      </c>
    </row>
    <row r="19767" spans="1:12" ht="21.6" customHeight="1" x14ac:dyDescent="0.3">
      <c r="A19767" s="46" t="s">
        <v>19790</v>
      </c>
      <c r="B19767" s="47">
        <v>0.13001828744806401</v>
      </c>
      <c r="C19767" s="48">
        <v>2.6270418570322001E-3</v>
      </c>
      <c r="D19767" s="49">
        <v>3.4156348330570847E-4</v>
      </c>
      <c r="E19767" s="48">
        <v>1.4929094462359301E-3</v>
      </c>
      <c r="F19767" s="49">
        <v>1.9410552951463323E-4</v>
      </c>
      <c r="G19767" s="50">
        <v>1142.2206673977801</v>
      </c>
      <c r="H19767" s="51">
        <v>148.50957506284408</v>
      </c>
      <c r="I19767" s="52">
        <v>685.33240043867102</v>
      </c>
      <c r="J19767" s="51">
        <v>89.105745037706839</v>
      </c>
      <c r="K19767" s="53">
        <v>1827.5530678364501</v>
      </c>
      <c r="L19767" s="51">
        <v>237.61532010055092</v>
      </c>
    </row>
    <row r="19768" spans="1:12" ht="21.6" customHeight="1" x14ac:dyDescent="0.3">
      <c r="A19768" s="46" t="s">
        <v>19791</v>
      </c>
      <c r="B19768" s="47">
        <v>0.13001828744806401</v>
      </c>
      <c r="C19768" s="48">
        <v>2.5408853643036399E-3</v>
      </c>
      <c r="D19768" s="49">
        <v>3.303615636686095E-4</v>
      </c>
      <c r="E19768" s="48">
        <v>1.4402410330351099E-3</v>
      </c>
      <c r="F19768" s="49">
        <v>1.8725767262765559E-4</v>
      </c>
      <c r="G19768" s="50">
        <v>1106.49755245607</v>
      </c>
      <c r="H19768" s="51">
        <v>143.86491683581261</v>
      </c>
      <c r="I19768" s="52">
        <v>663.89853147364397</v>
      </c>
      <c r="J19768" s="51">
        <v>86.318950101487815</v>
      </c>
      <c r="K19768" s="53">
        <v>1770.3960839297099</v>
      </c>
      <c r="L19768" s="51">
        <v>230.18386693730042</v>
      </c>
    </row>
    <row r="19769" spans="1:12" ht="21.6" customHeight="1" x14ac:dyDescent="0.3">
      <c r="A19769" s="46" t="s">
        <v>19792</v>
      </c>
      <c r="B19769" s="47">
        <v>0.13001828744806401</v>
      </c>
      <c r="C19769" s="48">
        <v>2.5892004446895801E-3</v>
      </c>
      <c r="D19769" s="49">
        <v>3.3664340767830498E-4</v>
      </c>
      <c r="E19769" s="48">
        <v>1.4726679122078401E-3</v>
      </c>
      <c r="F19769" s="49">
        <v>1.9147375992497925E-4</v>
      </c>
      <c r="G19769" s="50">
        <v>1138.7767150598499</v>
      </c>
      <c r="H19769" s="51">
        <v>148.06179827781366</v>
      </c>
      <c r="I19769" s="52">
        <v>683.26602903591299</v>
      </c>
      <c r="J19769" s="51">
        <v>88.837078966688594</v>
      </c>
      <c r="K19769" s="53">
        <v>1822.0427440957601</v>
      </c>
      <c r="L19769" s="51">
        <v>236.89887724450227</v>
      </c>
    </row>
    <row r="19770" spans="1:12" ht="21.6" customHeight="1" x14ac:dyDescent="0.3">
      <c r="A19770" s="46" t="s">
        <v>19793</v>
      </c>
      <c r="B19770" s="47">
        <v>0.13001828744806401</v>
      </c>
      <c r="C19770" s="48">
        <v>2.5050227786622102E-3</v>
      </c>
      <c r="D19770" s="49">
        <v>3.2569877170005127E-4</v>
      </c>
      <c r="E19770" s="48">
        <v>1.42109852880604E-3</v>
      </c>
      <c r="F19770" s="49">
        <v>1.8476879701032458E-4</v>
      </c>
      <c r="G19770" s="50">
        <v>1103.1588346573701</v>
      </c>
      <c r="H19770" s="51">
        <v>143.43082246535326</v>
      </c>
      <c r="I19770" s="52">
        <v>661.89530079442397</v>
      </c>
      <c r="J19770" s="51">
        <v>86.058493479212203</v>
      </c>
      <c r="K19770" s="53">
        <v>1765.05413545179</v>
      </c>
      <c r="L19770" s="51">
        <v>229.48931594456548</v>
      </c>
    </row>
    <row r="19771" spans="1:12" ht="21.6" customHeight="1" x14ac:dyDescent="0.3">
      <c r="A19771" s="46" t="s">
        <v>19794</v>
      </c>
      <c r="B19771" s="47">
        <v>0.13001828744806401</v>
      </c>
      <c r="C19771" s="48">
        <v>2.6920959508503102E-3</v>
      </c>
      <c r="D19771" s="49">
        <v>3.5002170517542484E-4</v>
      </c>
      <c r="E19771" s="48">
        <v>1.5179432797945E-3</v>
      </c>
      <c r="F19771" s="49">
        <v>1.9736038568217835E-4</v>
      </c>
      <c r="G19771" s="50">
        <v>1168.6814475685401</v>
      </c>
      <c r="H19771" s="51">
        <v>151.94996038518599</v>
      </c>
      <c r="I19771" s="52">
        <v>701.20886854112905</v>
      </c>
      <c r="J19771" s="51">
        <v>91.169976231112244</v>
      </c>
      <c r="K19771" s="53">
        <v>1869.89031610967</v>
      </c>
      <c r="L19771" s="51">
        <v>243.11993661629822</v>
      </c>
    </row>
    <row r="19772" spans="1:12" ht="21.6" customHeight="1" x14ac:dyDescent="0.3">
      <c r="A19772" s="46" t="s">
        <v>19795</v>
      </c>
      <c r="B19772" s="47">
        <v>0.13001828744806401</v>
      </c>
      <c r="C19772" s="48">
        <v>2.6024981715845798E-3</v>
      </c>
      <c r="D19772" s="49">
        <v>3.3837235535614493E-4</v>
      </c>
      <c r="E19772" s="48">
        <v>1.4630239777638501E-3</v>
      </c>
      <c r="F19772" s="49">
        <v>1.9021987208431027E-4</v>
      </c>
      <c r="G19772" s="50">
        <v>1131.7211728839</v>
      </c>
      <c r="H19772" s="51">
        <v>147.14444876707904</v>
      </c>
      <c r="I19772" s="52">
        <v>679.03270373034104</v>
      </c>
      <c r="J19772" s="51">
        <v>88.286669260247564</v>
      </c>
      <c r="K19772" s="53">
        <v>1810.75387661424</v>
      </c>
      <c r="L19772" s="51">
        <v>235.43111802732659</v>
      </c>
    </row>
    <row r="19773" spans="1:12" ht="21.6" customHeight="1" x14ac:dyDescent="0.3">
      <c r="A19773" s="46" t="s">
        <v>19796</v>
      </c>
      <c r="B19773" s="47">
        <v>0.13001828744806401</v>
      </c>
      <c r="C19773" s="48">
        <v>2.6530598023864799E-3</v>
      </c>
      <c r="D19773" s="49">
        <v>3.4494629200358922E-4</v>
      </c>
      <c r="E19773" s="48">
        <v>1.4970609382616001E-3</v>
      </c>
      <c r="F19773" s="49">
        <v>1.9464529939816513E-4</v>
      </c>
      <c r="G19773" s="50">
        <v>1165.1287019127799</v>
      </c>
      <c r="H19773" s="51">
        <v>151.48803847928551</v>
      </c>
      <c r="I19773" s="52">
        <v>699.07722114767296</v>
      </c>
      <c r="J19773" s="51">
        <v>90.892823087571955</v>
      </c>
      <c r="K19773" s="53">
        <v>1864.20592306046</v>
      </c>
      <c r="L19773" s="51">
        <v>242.38086156685745</v>
      </c>
    </row>
    <row r="19774" spans="1:12" ht="21.6" customHeight="1" x14ac:dyDescent="0.3">
      <c r="A19774" s="46" t="s">
        <v>19797</v>
      </c>
      <c r="B19774" s="47">
        <v>0.13001828744806401</v>
      </c>
      <c r="C19774" s="48">
        <v>2.5655034956174202E-3</v>
      </c>
      <c r="D19774" s="49">
        <v>3.3356237094219875E-4</v>
      </c>
      <c r="E19774" s="48">
        <v>1.4432754591707599E-3</v>
      </c>
      <c r="F19774" s="49">
        <v>1.8765220351720045E-4</v>
      </c>
      <c r="G19774" s="50">
        <v>1128.27699328772</v>
      </c>
      <c r="H19774" s="51">
        <v>146.69664243432015</v>
      </c>
      <c r="I19774" s="52">
        <v>676.96619597263202</v>
      </c>
      <c r="J19774" s="51">
        <v>88.017985460592101</v>
      </c>
      <c r="K19774" s="53">
        <v>1805.2431892603499</v>
      </c>
      <c r="L19774" s="51">
        <v>234.71462789491227</v>
      </c>
    </row>
    <row r="19775" spans="1:12" ht="21.6" customHeight="1" x14ac:dyDescent="0.3">
      <c r="A19775" s="46" t="s">
        <v>19798</v>
      </c>
      <c r="B19775" s="47">
        <v>0.13001828744806401</v>
      </c>
      <c r="C19775" s="48">
        <v>2.6215802587347902E-3</v>
      </c>
      <c r="D19775" s="49">
        <v>3.4085337564835E-4</v>
      </c>
      <c r="E19775" s="48">
        <v>1.48158992008033E-3</v>
      </c>
      <c r="F19775" s="49">
        <v>1.9263378410915854E-4</v>
      </c>
      <c r="G19775" s="50">
        <v>1141.92660264443</v>
      </c>
      <c r="H19775" s="51">
        <v>148.47134126721468</v>
      </c>
      <c r="I19775" s="52">
        <v>685.15596158666006</v>
      </c>
      <c r="J19775" s="51">
        <v>89.082804760329068</v>
      </c>
      <c r="K19775" s="53">
        <v>1827.0825642310899</v>
      </c>
      <c r="L19775" s="51">
        <v>237.55414602754377</v>
      </c>
    </row>
    <row r="19776" spans="1:12" ht="21.6" customHeight="1" x14ac:dyDescent="0.3">
      <c r="A19776" s="46" t="s">
        <v>19799</v>
      </c>
      <c r="B19776" s="47">
        <v>0.13001828744806401</v>
      </c>
      <c r="C19776" s="48">
        <v>2.5352372907028399E-3</v>
      </c>
      <c r="D19776" s="49">
        <v>3.2962721081165289E-4</v>
      </c>
      <c r="E19776" s="48">
        <v>1.42864445192832E-3</v>
      </c>
      <c r="F19776" s="49">
        <v>1.8574990501189819E-4</v>
      </c>
      <c r="G19776" s="50">
        <v>1106.1943663608699</v>
      </c>
      <c r="H19776" s="51">
        <v>143.82549709893661</v>
      </c>
      <c r="I19776" s="52">
        <v>663.71661981652801</v>
      </c>
      <c r="J19776" s="51">
        <v>86.295298259362752</v>
      </c>
      <c r="K19776" s="53">
        <v>1769.9109861774</v>
      </c>
      <c r="L19776" s="51">
        <v>230.12079535829935</v>
      </c>
    </row>
    <row r="19777" spans="1:12" ht="21.6" customHeight="1" x14ac:dyDescent="0.3">
      <c r="A19777" s="46" t="s">
        <v>19800</v>
      </c>
      <c r="B19777" s="47">
        <v>0.13001828744806401</v>
      </c>
      <c r="C19777" s="48">
        <v>2.5837419959034301E-3</v>
      </c>
      <c r="D19777" s="49">
        <v>3.3593370951500682E-4</v>
      </c>
      <c r="E19777" s="48">
        <v>1.46134838605224E-3</v>
      </c>
      <c r="F19777" s="49">
        <v>1.9000201451950456E-4</v>
      </c>
      <c r="G19777" s="50">
        <v>1138.4828785787699</v>
      </c>
      <c r="H19777" s="51">
        <v>148.02359416175386</v>
      </c>
      <c r="I19777" s="52">
        <v>683.08972714726303</v>
      </c>
      <c r="J19777" s="51">
        <v>88.814156497052466</v>
      </c>
      <c r="K19777" s="53">
        <v>1821.5726057260299</v>
      </c>
      <c r="L19777" s="51">
        <v>236.83775065880633</v>
      </c>
    </row>
    <row r="19778" spans="1:12" ht="21.6" customHeight="1" x14ac:dyDescent="0.3">
      <c r="A19778" s="46" t="s">
        <v>19801</v>
      </c>
      <c r="B19778" s="47">
        <v>0.13001828744806401</v>
      </c>
      <c r="C19778" s="48">
        <v>2.4993778545726601E-3</v>
      </c>
      <c r="D19778" s="49">
        <v>3.2496482833715366E-4</v>
      </c>
      <c r="E19778" s="48">
        <v>1.4095019476992501E-3</v>
      </c>
      <c r="F19778" s="49">
        <v>1.8326102939456718E-4</v>
      </c>
      <c r="G19778" s="50">
        <v>1102.8558768344401</v>
      </c>
      <c r="H19778" s="51">
        <v>143.39143240804691</v>
      </c>
      <c r="I19778" s="52">
        <v>661.71352610066799</v>
      </c>
      <c r="J19778" s="51">
        <v>86.034859444828655</v>
      </c>
      <c r="K19778" s="53">
        <v>1764.56940293511</v>
      </c>
      <c r="L19778" s="51">
        <v>229.42629185287558</v>
      </c>
    </row>
    <row r="19779" spans="1:12" ht="21.6" customHeight="1" x14ac:dyDescent="0.3">
      <c r="A19779" s="46" t="s">
        <v>19802</v>
      </c>
      <c r="B19779" s="47">
        <v>0.13001828744806401</v>
      </c>
      <c r="C19779" s="48">
        <v>2.7193462048403999E-3</v>
      </c>
      <c r="D19779" s="49">
        <v>3.5356473653174109E-4</v>
      </c>
      <c r="E19779" s="48">
        <v>1.67188256383985E-3</v>
      </c>
      <c r="F19779" s="49">
        <v>2.1737530776473585E-4</v>
      </c>
      <c r="G19779" s="50">
        <v>1170.49839809892</v>
      </c>
      <c r="H19779" s="51">
        <v>152.18619718152385</v>
      </c>
      <c r="I19779" s="52">
        <v>702.29903885935403</v>
      </c>
      <c r="J19779" s="51">
        <v>91.311718308914564</v>
      </c>
      <c r="K19779" s="53">
        <v>1872.7974369582701</v>
      </c>
      <c r="L19779" s="51">
        <v>243.4979154904384</v>
      </c>
    </row>
    <row r="19780" spans="1:12" ht="21.6" customHeight="1" x14ac:dyDescent="0.3">
      <c r="A19780" s="46" t="s">
        <v>19803</v>
      </c>
      <c r="B19780" s="47">
        <v>0.13001828744806401</v>
      </c>
      <c r="C19780" s="48">
        <v>2.6305439968910202E-3</v>
      </c>
      <c r="D19780" s="49">
        <v>3.4201882553255587E-4</v>
      </c>
      <c r="E19780" s="48">
        <v>1.61653985489715E-3</v>
      </c>
      <c r="F19780" s="49">
        <v>2.1017974352526933E-4</v>
      </c>
      <c r="G19780" s="50">
        <v>1133.5726001113801</v>
      </c>
      <c r="H19780" s="51">
        <v>147.38516816453074</v>
      </c>
      <c r="I19780" s="52">
        <v>680.14356006682897</v>
      </c>
      <c r="J19780" s="51">
        <v>88.431100898718555</v>
      </c>
      <c r="K19780" s="53">
        <v>1813.71616017821</v>
      </c>
      <c r="L19780" s="51">
        <v>235.81626906324931</v>
      </c>
    </row>
    <row r="19781" spans="1:12" ht="21.6" customHeight="1" x14ac:dyDescent="0.3">
      <c r="A19781" s="46" t="s">
        <v>19804</v>
      </c>
      <c r="B19781" s="47">
        <v>0.13001828744806401</v>
      </c>
      <c r="C19781" s="48">
        <v>2.6807238867728798E-3</v>
      </c>
      <c r="D19781" s="49">
        <v>3.4854312887932772E-4</v>
      </c>
      <c r="E19781" s="48">
        <v>1.65191877206529E-3</v>
      </c>
      <c r="F19781" s="49">
        <v>2.1477964974723782E-4</v>
      </c>
      <c r="G19781" s="50">
        <v>1166.9554306677501</v>
      </c>
      <c r="H19781" s="51">
        <v>151.72554662363888</v>
      </c>
      <c r="I19781" s="52">
        <v>700.17325840065098</v>
      </c>
      <c r="J19781" s="51">
        <v>91.035327974183446</v>
      </c>
      <c r="K19781" s="53">
        <v>1867.1286890684</v>
      </c>
      <c r="L19781" s="51">
        <v>242.76087459782232</v>
      </c>
    </row>
    <row r="19782" spans="1:12" ht="21.6" customHeight="1" x14ac:dyDescent="0.3">
      <c r="A19782" s="46" t="s">
        <v>19805</v>
      </c>
      <c r="B19782" s="47">
        <v>0.13001828744806401</v>
      </c>
      <c r="C19782" s="48">
        <v>2.5939459929339701E-3</v>
      </c>
      <c r="D19782" s="49">
        <v>3.3726041573404277E-4</v>
      </c>
      <c r="E19782" s="48">
        <v>1.59766001269041E-3</v>
      </c>
      <c r="F19782" s="49">
        <v>2.0772501877425932E-4</v>
      </c>
      <c r="G19782" s="50">
        <v>1130.1377599310399</v>
      </c>
      <c r="H19782" s="51">
        <v>146.93857612662509</v>
      </c>
      <c r="I19782" s="52">
        <v>678.08265595862895</v>
      </c>
      <c r="J19782" s="51">
        <v>88.163145675975713</v>
      </c>
      <c r="K19782" s="53">
        <v>1808.22041588967</v>
      </c>
      <c r="L19782" s="51">
        <v>235.10172180260082</v>
      </c>
    </row>
    <row r="19783" spans="1:12" ht="21.6" customHeight="1" x14ac:dyDescent="0.3">
      <c r="A19783" s="46" t="s">
        <v>19806</v>
      </c>
      <c r="B19783" s="47">
        <v>0.13001828744806401</v>
      </c>
      <c r="C19783" s="48">
        <v>2.6491169879257499E-3</v>
      </c>
      <c r="D19783" s="49">
        <v>3.4443365401967967E-4</v>
      </c>
      <c r="E19783" s="48">
        <v>1.6337760574958501E-3</v>
      </c>
      <c r="F19783" s="49">
        <v>2.124207650692602E-4</v>
      </c>
      <c r="G19783" s="50">
        <v>1143.7505038219799</v>
      </c>
      <c r="H19783" s="51">
        <v>148.70848177479422</v>
      </c>
      <c r="I19783" s="52">
        <v>686.25030229318804</v>
      </c>
      <c r="J19783" s="51">
        <v>89.225089064876542</v>
      </c>
      <c r="K19783" s="53">
        <v>1830.00080611516</v>
      </c>
      <c r="L19783" s="51">
        <v>237.93357083967078</v>
      </c>
    </row>
    <row r="19784" spans="1:12" ht="21.6" customHeight="1" x14ac:dyDescent="0.3">
      <c r="A19784" s="46" t="s">
        <v>19807</v>
      </c>
      <c r="B19784" s="47">
        <v>0.13001828744806401</v>
      </c>
      <c r="C19784" s="48">
        <v>2.5635630598601698E-3</v>
      </c>
      <c r="D19784" s="49">
        <v>3.3331007880813809E-4</v>
      </c>
      <c r="E19784" s="48">
        <v>1.58050237088864E-3</v>
      </c>
      <c r="F19784" s="49">
        <v>2.0549421157054588E-4</v>
      </c>
      <c r="G19784" s="50">
        <v>1108.05289471743</v>
      </c>
      <c r="H19784" s="51">
        <v>144.06713977303022</v>
      </c>
      <c r="I19784" s="52">
        <v>664.83173683046198</v>
      </c>
      <c r="J19784" s="51">
        <v>86.440283863818649</v>
      </c>
      <c r="K19784" s="53">
        <v>1772.88463154789</v>
      </c>
      <c r="L19784" s="51">
        <v>230.50742363684887</v>
      </c>
    </row>
    <row r="19785" spans="1:12" ht="21.6" customHeight="1" x14ac:dyDescent="0.3">
      <c r="A19785" s="46" t="s">
        <v>19808</v>
      </c>
      <c r="B19785" s="47">
        <v>0.13001828744806401</v>
      </c>
      <c r="C19785" s="48">
        <v>2.61167985645389E-3</v>
      </c>
      <c r="D19785" s="49">
        <v>3.3956614229874041E-4</v>
      </c>
      <c r="E19785" s="48">
        <v>1.61442488608157E-3</v>
      </c>
      <c r="F19785" s="49">
        <v>2.0990475890186156E-4</v>
      </c>
      <c r="G19785" s="50">
        <v>1140.3162579207001</v>
      </c>
      <c r="H19785" s="51">
        <v>148.26196700403429</v>
      </c>
      <c r="I19785" s="52">
        <v>684.18975475241996</v>
      </c>
      <c r="J19785" s="51">
        <v>88.95718020242056</v>
      </c>
      <c r="K19785" s="53">
        <v>1824.50601267312</v>
      </c>
      <c r="L19785" s="51">
        <v>237.21914720645486</v>
      </c>
    </row>
    <row r="19786" spans="1:12" ht="21.6" customHeight="1" x14ac:dyDescent="0.3">
      <c r="A19786" s="46" t="s">
        <v>19809</v>
      </c>
      <c r="B19786" s="47">
        <v>0.13001828744806401</v>
      </c>
      <c r="C19786" s="48">
        <v>2.5280881232353802E-3</v>
      </c>
      <c r="D19786" s="49">
        <v>3.2869768830085433E-4</v>
      </c>
      <c r="E19786" s="48">
        <v>1.5622018863442799E-3</v>
      </c>
      <c r="F19786" s="49">
        <v>2.0311481391061841E-4</v>
      </c>
      <c r="G19786" s="50">
        <v>1104.7234580121799</v>
      </c>
      <c r="H19786" s="51">
        <v>143.63425211444687</v>
      </c>
      <c r="I19786" s="52">
        <v>662.83407480731</v>
      </c>
      <c r="J19786" s="51">
        <v>86.180551268668395</v>
      </c>
      <c r="K19786" s="53">
        <v>1767.55753281949</v>
      </c>
      <c r="L19786" s="51">
        <v>229.81480338311525</v>
      </c>
    </row>
    <row r="19787" spans="1:12" ht="21.6" customHeight="1" x14ac:dyDescent="0.3">
      <c r="A19787" s="46" t="s">
        <v>19810</v>
      </c>
      <c r="B19787" s="47">
        <v>0.13001828744806401</v>
      </c>
      <c r="C19787" s="48">
        <v>2.7123717508541201E-3</v>
      </c>
      <c r="D19787" s="49">
        <v>3.5265792996855966E-4</v>
      </c>
      <c r="E19787" s="48">
        <v>1.65775483703224E-3</v>
      </c>
      <c r="F19787" s="49">
        <v>2.1553844491967628E-4</v>
      </c>
      <c r="G19787" s="50">
        <v>1170.11326267709</v>
      </c>
      <c r="H19787" s="51">
        <v>152.13612253354191</v>
      </c>
      <c r="I19787" s="52">
        <v>702.06795760625596</v>
      </c>
      <c r="J19787" s="51">
        <v>91.281673520125409</v>
      </c>
      <c r="K19787" s="53">
        <v>1872.1812202833401</v>
      </c>
      <c r="L19787" s="51">
        <v>243.4177960536673</v>
      </c>
    </row>
    <row r="19788" spans="1:12" ht="21.6" customHeight="1" x14ac:dyDescent="0.3">
      <c r="A19788" s="46" t="s">
        <v>19811</v>
      </c>
      <c r="B19788" s="47">
        <v>0.13001828744806401</v>
      </c>
      <c r="C19788" s="48">
        <v>2.6233645297565498E-3</v>
      </c>
      <c r="D19788" s="49">
        <v>3.4108536351094235E-4</v>
      </c>
      <c r="E19788" s="48">
        <v>1.60206634005856E-3</v>
      </c>
      <c r="F19788" s="49">
        <v>2.0829792191260171E-4</v>
      </c>
      <c r="G19788" s="50">
        <v>1133.1771894354299</v>
      </c>
      <c r="H19788" s="51">
        <v>147.33375754560501</v>
      </c>
      <c r="I19788" s="52">
        <v>679.90631366126195</v>
      </c>
      <c r="J19788" s="51">
        <v>88.400254527363529</v>
      </c>
      <c r="K19788" s="53">
        <v>1813.0835030967</v>
      </c>
      <c r="L19788" s="51">
        <v>235.73401207296854</v>
      </c>
    </row>
    <row r="19789" spans="1:12" ht="21.6" customHeight="1" x14ac:dyDescent="0.3">
      <c r="A19789" s="46" t="s">
        <v>19812</v>
      </c>
      <c r="B19789" s="47">
        <v>0.13001828744806401</v>
      </c>
      <c r="C19789" s="48">
        <v>2.6737606511033499E-3</v>
      </c>
      <c r="D19789" s="49">
        <v>3.4763778090247813E-4</v>
      </c>
      <c r="E19789" s="48">
        <v>1.6377910452576899E-3</v>
      </c>
      <c r="F19789" s="49">
        <v>2.1294278690217955E-4</v>
      </c>
      <c r="G19789" s="50">
        <v>1166.57103303951</v>
      </c>
      <c r="H19789" s="51">
        <v>151.67556790231598</v>
      </c>
      <c r="I19789" s="52">
        <v>699.94261982370904</v>
      </c>
      <c r="J19789" s="51">
        <v>91.005340741389986</v>
      </c>
      <c r="K19789" s="53">
        <v>1866.5136528632199</v>
      </c>
      <c r="L19789" s="51">
        <v>242.68090864370595</v>
      </c>
    </row>
    <row r="19790" spans="1:12" ht="21.6" customHeight="1" x14ac:dyDescent="0.3">
      <c r="A19790" s="46" t="s">
        <v>19813</v>
      </c>
      <c r="B19790" s="47">
        <v>0.13001828744806401</v>
      </c>
      <c r="C19790" s="48">
        <v>2.5867777441162501E-3</v>
      </c>
      <c r="D19790" s="49">
        <v>3.3632841229876121E-4</v>
      </c>
      <c r="E19790" s="48">
        <v>1.58318649785182E-3</v>
      </c>
      <c r="F19790" s="49">
        <v>2.058431971615917E-4</v>
      </c>
      <c r="G19790" s="50">
        <v>1129.7430870486901</v>
      </c>
      <c r="H19790" s="51">
        <v>146.8872614343598</v>
      </c>
      <c r="I19790" s="52">
        <v>677.84585222921805</v>
      </c>
      <c r="J19790" s="51">
        <v>88.132356860616397</v>
      </c>
      <c r="K19790" s="53">
        <v>1807.58893927791</v>
      </c>
      <c r="L19790" s="51">
        <v>235.0196182949762</v>
      </c>
    </row>
    <row r="19791" spans="1:12" ht="21.6" customHeight="1" x14ac:dyDescent="0.3">
      <c r="A19791" s="46" t="s">
        <v>19814</v>
      </c>
      <c r="B19791" s="47">
        <v>0.13001828744806401</v>
      </c>
      <c r="C19791" s="48">
        <v>2.64215589769592E-3</v>
      </c>
      <c r="D19791" s="49">
        <v>3.4352858498922574E-4</v>
      </c>
      <c r="E19791" s="48">
        <v>1.61964833068824E-3</v>
      </c>
      <c r="F19791" s="49">
        <v>2.1058390222420062E-4</v>
      </c>
      <c r="G19791" s="50">
        <v>1143.3662472925901</v>
      </c>
      <c r="H19791" s="51">
        <v>148.65852139890222</v>
      </c>
      <c r="I19791" s="52">
        <v>686.01974837555895</v>
      </c>
      <c r="J19791" s="51">
        <v>89.195112839341974</v>
      </c>
      <c r="K19791" s="53">
        <v>1829.3859956681499</v>
      </c>
      <c r="L19791" s="51">
        <v>237.85363423824418</v>
      </c>
    </row>
    <row r="19792" spans="1:12" ht="21.6" customHeight="1" x14ac:dyDescent="0.3">
      <c r="A19792" s="46" t="s">
        <v>19815</v>
      </c>
      <c r="B19792" s="47">
        <v>0.13001828744806401</v>
      </c>
      <c r="C19792" s="48">
        <v>2.5563969564821498E-3</v>
      </c>
      <c r="D19792" s="49">
        <v>3.3237835431925214E-4</v>
      </c>
      <c r="E19792" s="48">
        <v>1.56602885605005E-3</v>
      </c>
      <c r="F19792" s="49">
        <v>2.0361238995787826E-4</v>
      </c>
      <c r="G19792" s="50">
        <v>1107.65836293394</v>
      </c>
      <c r="H19792" s="51">
        <v>144.01584342619702</v>
      </c>
      <c r="I19792" s="52">
        <v>664.59501776036495</v>
      </c>
      <c r="J19792" s="51">
        <v>86.409506055718339</v>
      </c>
      <c r="K19792" s="53">
        <v>1772.2533806942999</v>
      </c>
      <c r="L19792" s="51">
        <v>230.42534948191536</v>
      </c>
    </row>
    <row r="19793" spans="1:12" ht="21.6" customHeight="1" x14ac:dyDescent="0.3">
      <c r="A19793" s="46" t="s">
        <v>19816</v>
      </c>
      <c r="B19793" s="47">
        <v>0.13001828744806401</v>
      </c>
      <c r="C19793" s="48">
        <v>2.6047296402891E-3</v>
      </c>
      <c r="D19793" s="49">
        <v>3.3866248709560061E-4</v>
      </c>
      <c r="E19793" s="48">
        <v>1.60029715927397E-3</v>
      </c>
      <c r="F19793" s="49">
        <v>2.0806789605680331E-4</v>
      </c>
      <c r="G19793" s="50">
        <v>1139.93271654455</v>
      </c>
      <c r="H19793" s="51">
        <v>148.21209961114178</v>
      </c>
      <c r="I19793" s="52">
        <v>683.95962992673196</v>
      </c>
      <c r="J19793" s="51">
        <v>88.927259766685324</v>
      </c>
      <c r="K19793" s="53">
        <v>1823.89234647128</v>
      </c>
      <c r="L19793" s="51">
        <v>237.13935937782711</v>
      </c>
    </row>
    <row r="19794" spans="1:12" ht="21.6" customHeight="1" x14ac:dyDescent="0.3">
      <c r="A19794" s="46" t="s">
        <v>19817</v>
      </c>
      <c r="B19794" s="47">
        <v>0.13001828744806401</v>
      </c>
      <c r="C19794" s="48">
        <v>2.5209328939224101E-3</v>
      </c>
      <c r="D19794" s="49">
        <v>3.277673776392838E-4</v>
      </c>
      <c r="E19794" s="48">
        <v>1.5477283715056901E-3</v>
      </c>
      <c r="F19794" s="49">
        <v>2.0123299229795081E-4</v>
      </c>
      <c r="G19794" s="50">
        <v>1104.3296413819201</v>
      </c>
      <c r="H19794" s="51">
        <v>143.58304875061194</v>
      </c>
      <c r="I19794" s="52">
        <v>662.59778482915397</v>
      </c>
      <c r="J19794" s="51">
        <v>86.149829250367404</v>
      </c>
      <c r="K19794" s="53">
        <v>1766.92742621107</v>
      </c>
      <c r="L19794" s="51">
        <v>229.73287800097933</v>
      </c>
    </row>
    <row r="19795" spans="1:12" ht="21.6" customHeight="1" x14ac:dyDescent="0.3">
      <c r="A19795" s="46" t="s">
        <v>19818</v>
      </c>
      <c r="B19795" s="47">
        <v>0.13001828744806401</v>
      </c>
      <c r="C19795" s="48">
        <v>2.6564145181279999E-3</v>
      </c>
      <c r="D19795" s="49">
        <v>3.4538246639917675E-4</v>
      </c>
      <c r="E19795" s="48">
        <v>1.5622071002207999E-3</v>
      </c>
      <c r="F19795" s="49">
        <v>2.0311549180991451E-4</v>
      </c>
      <c r="G19795" s="50">
        <v>1166.8150853800701</v>
      </c>
      <c r="H19795" s="51">
        <v>151.7072991696833</v>
      </c>
      <c r="I19795" s="52">
        <v>700.08905122804697</v>
      </c>
      <c r="J19795" s="51">
        <v>91.024379501810628</v>
      </c>
      <c r="K19795" s="53">
        <v>1866.9041366081201</v>
      </c>
      <c r="L19795" s="51">
        <v>242.73167867149391</v>
      </c>
    </row>
    <row r="19796" spans="1:12" ht="21.6" customHeight="1" x14ac:dyDescent="0.3">
      <c r="A19796" s="46" t="s">
        <v>19819</v>
      </c>
      <c r="B19796" s="47">
        <v>0.13001828744806401</v>
      </c>
      <c r="C19796" s="48">
        <v>2.5683599183474498E-3</v>
      </c>
      <c r="D19796" s="49">
        <v>3.3393375813378493E-4</v>
      </c>
      <c r="E19796" s="48">
        <v>1.5084863724412101E-3</v>
      </c>
      <c r="F19796" s="49">
        <v>1.9613081478354861E-4</v>
      </c>
      <c r="G19796" s="50">
        <v>1129.9317114878099</v>
      </c>
      <c r="H19796" s="51">
        <v>146.911786060905</v>
      </c>
      <c r="I19796" s="52">
        <v>677.95902689268905</v>
      </c>
      <c r="J19796" s="51">
        <v>88.147071636543401</v>
      </c>
      <c r="K19796" s="53">
        <v>1807.8907383804999</v>
      </c>
      <c r="L19796" s="51">
        <v>235.05885769744839</v>
      </c>
    </row>
    <row r="19797" spans="1:12" ht="21.6" customHeight="1" x14ac:dyDescent="0.3">
      <c r="A19797" s="46" t="s">
        <v>19820</v>
      </c>
      <c r="B19797" s="47">
        <v>0.13001828744806401</v>
      </c>
      <c r="C19797" s="48">
        <v>2.6177680030546801E-3</v>
      </c>
      <c r="D19797" s="49">
        <v>3.403577126935079E-4</v>
      </c>
      <c r="E19797" s="48">
        <v>1.5422433084462399E-3</v>
      </c>
      <c r="F19797" s="49">
        <v>2.0051983379241648E-4</v>
      </c>
      <c r="G19797" s="50">
        <v>1163.26772806246</v>
      </c>
      <c r="H19797" s="51">
        <v>151.24607784628128</v>
      </c>
      <c r="I19797" s="52">
        <v>697.96063683748002</v>
      </c>
      <c r="J19797" s="51">
        <v>90.747646707769292</v>
      </c>
      <c r="K19797" s="53">
        <v>1861.2283648999401</v>
      </c>
      <c r="L19797" s="51">
        <v>241.99372455405057</v>
      </c>
    </row>
    <row r="19798" spans="1:12" ht="21.6" customHeight="1" x14ac:dyDescent="0.3">
      <c r="A19798" s="46" t="s">
        <v>19821</v>
      </c>
      <c r="B19798" s="47">
        <v>0.13001828744806401</v>
      </c>
      <c r="C19798" s="48">
        <v>2.5317432094415799E-3</v>
      </c>
      <c r="D19798" s="49">
        <v>3.2917291634985946E-4</v>
      </c>
      <c r="E19798" s="48">
        <v>1.4896065302344599E-3</v>
      </c>
      <c r="F19798" s="49">
        <v>1.9367609003253727E-4</v>
      </c>
      <c r="G19798" s="50">
        <v>1126.4929945645299</v>
      </c>
      <c r="H19798" s="51">
        <v>146.46468997552145</v>
      </c>
      <c r="I19798" s="52">
        <v>675.89579673872095</v>
      </c>
      <c r="J19798" s="51">
        <v>87.878813985313272</v>
      </c>
      <c r="K19798" s="53">
        <v>1802.3887913032499</v>
      </c>
      <c r="L19798" s="51">
        <v>234.34350396083471</v>
      </c>
    </row>
    <row r="19799" spans="1:12" ht="21.6" customHeight="1" x14ac:dyDescent="0.3">
      <c r="A19799" s="46" t="s">
        <v>19822</v>
      </c>
      <c r="B19799" s="47">
        <v>0.13001828744806401</v>
      </c>
      <c r="C19799" s="48">
        <v>2.5872319372292601E-3</v>
      </c>
      <c r="D19799" s="49">
        <v>3.3638746570948546E-4</v>
      </c>
      <c r="E19799" s="48">
        <v>1.5258522774111499E-3</v>
      </c>
      <c r="F19799" s="49">
        <v>1.9838870000772599E-4</v>
      </c>
      <c r="G19799" s="50">
        <v>1140.1279989526599</v>
      </c>
      <c r="H19799" s="51">
        <v>148.23748989541298</v>
      </c>
      <c r="I19799" s="52">
        <v>684.07679937160106</v>
      </c>
      <c r="J19799" s="51">
        <v>88.942493937248443</v>
      </c>
      <c r="K19799" s="53">
        <v>1824.2047983242701</v>
      </c>
      <c r="L19799" s="51">
        <v>237.17998383266143</v>
      </c>
    </row>
    <row r="19800" spans="1:12" ht="21.6" customHeight="1" x14ac:dyDescent="0.3">
      <c r="A19800" s="46" t="s">
        <v>19823</v>
      </c>
      <c r="B19800" s="47">
        <v>0.13001828744806401</v>
      </c>
      <c r="C19800" s="48">
        <v>2.50238323774391E-3</v>
      </c>
      <c r="D19800" s="49">
        <v>3.2535558311020481E-4</v>
      </c>
      <c r="E19800" s="48">
        <v>1.47410546295011E-3</v>
      </c>
      <c r="F19800" s="49">
        <v>1.9166066781060889E-4</v>
      </c>
      <c r="G19800" s="50">
        <v>1104.4704625552199</v>
      </c>
      <c r="H19800" s="51">
        <v>143.60135807840081</v>
      </c>
      <c r="I19800" s="52">
        <v>662.68227753313602</v>
      </c>
      <c r="J19800" s="51">
        <v>86.16081484704101</v>
      </c>
      <c r="K19800" s="53">
        <v>1767.1527400883599</v>
      </c>
      <c r="L19800" s="51">
        <v>229.7621729254418</v>
      </c>
    </row>
    <row r="19801" spans="1:12" ht="21.6" customHeight="1" x14ac:dyDescent="0.3">
      <c r="A19801" s="46" t="s">
        <v>19824</v>
      </c>
      <c r="B19801" s="47">
        <v>0.13001828744806401</v>
      </c>
      <c r="C19801" s="48">
        <v>2.5497713512747798E-3</v>
      </c>
      <c r="D19801" s="49">
        <v>3.3151690447688295E-4</v>
      </c>
      <c r="E19801" s="48">
        <v>1.50650110599688E-3</v>
      </c>
      <c r="F19801" s="49">
        <v>1.9587269384032871E-4</v>
      </c>
      <c r="G19801" s="50">
        <v>1136.6894978755199</v>
      </c>
      <c r="H19801" s="51">
        <v>147.79042187397491</v>
      </c>
      <c r="I19801" s="52">
        <v>682.01369872531302</v>
      </c>
      <c r="J19801" s="51">
        <v>88.674253124385075</v>
      </c>
      <c r="K19801" s="53">
        <v>1818.7031966008301</v>
      </c>
      <c r="L19801" s="51">
        <v>236.46467499835998</v>
      </c>
    </row>
    <row r="19802" spans="1:12" ht="21.6" customHeight="1" x14ac:dyDescent="0.3">
      <c r="A19802" s="46" t="s">
        <v>19825</v>
      </c>
      <c r="B19802" s="47">
        <v>0.13001828744806401</v>
      </c>
      <c r="C19802" s="48">
        <v>2.4668901701610899E-3</v>
      </c>
      <c r="D19802" s="49">
        <v>3.2074083524680815E-4</v>
      </c>
      <c r="E19802" s="48">
        <v>1.4558049784057501E-3</v>
      </c>
      <c r="F19802" s="49">
        <v>1.8928127015068144E-4</v>
      </c>
      <c r="G19802" s="50">
        <v>1101.1372680709801</v>
      </c>
      <c r="H19802" s="51">
        <v>143.1679818398286</v>
      </c>
      <c r="I19802" s="52">
        <v>660.68236084259104</v>
      </c>
      <c r="J19802" s="51">
        <v>85.900789103897552</v>
      </c>
      <c r="K19802" s="53">
        <v>1761.8196289135701</v>
      </c>
      <c r="L19802" s="51">
        <v>229.06877094372615</v>
      </c>
    </row>
    <row r="19803" spans="1:12" ht="21.6" customHeight="1" x14ac:dyDescent="0.3">
      <c r="A19803" s="46" t="s">
        <v>19826</v>
      </c>
      <c r="B19803" s="47">
        <v>0.13001828744806401</v>
      </c>
      <c r="C19803" s="48">
        <v>2.6505540711290899E-3</v>
      </c>
      <c r="D19803" s="49">
        <v>3.4462050111669834E-4</v>
      </c>
      <c r="E19803" s="48">
        <v>1.5498069639568099E-3</v>
      </c>
      <c r="F19803" s="49">
        <v>2.0150324732874791E-4</v>
      </c>
      <c r="G19803" s="50">
        <v>1166.4976352661199</v>
      </c>
      <c r="H19803" s="51">
        <v>151.6660248495173</v>
      </c>
      <c r="I19803" s="52">
        <v>699.89858115967695</v>
      </c>
      <c r="J19803" s="51">
        <v>90.999614909711042</v>
      </c>
      <c r="K19803" s="53">
        <v>1866.3962164258</v>
      </c>
      <c r="L19803" s="51">
        <v>242.66563975922833</v>
      </c>
    </row>
    <row r="19804" spans="1:12" ht="21.6" customHeight="1" x14ac:dyDescent="0.3">
      <c r="A19804" s="46" t="s">
        <v>19827</v>
      </c>
      <c r="B19804" s="47">
        <v>0.13001828744806401</v>
      </c>
      <c r="C19804" s="48">
        <v>2.5623125878064101E-3</v>
      </c>
      <c r="D19804" s="49">
        <v>3.3314749457320661E-4</v>
      </c>
      <c r="E19804" s="48">
        <v>1.4957827323820901E-3</v>
      </c>
      <c r="F19804" s="49">
        <v>1.944791092587052E-4</v>
      </c>
      <c r="G19804" s="50">
        <v>1129.6049650094101</v>
      </c>
      <c r="H19804" s="51">
        <v>146.86930304335377</v>
      </c>
      <c r="I19804" s="52">
        <v>677.762979005646</v>
      </c>
      <c r="J19804" s="51">
        <v>88.12158182601226</v>
      </c>
      <c r="K19804" s="53">
        <v>1807.3679440150499</v>
      </c>
      <c r="L19804" s="51">
        <v>234.99088486936603</v>
      </c>
    </row>
    <row r="19805" spans="1:12" ht="21.6" customHeight="1" x14ac:dyDescent="0.3">
      <c r="A19805" s="46" t="s">
        <v>19828</v>
      </c>
      <c r="B19805" s="47">
        <v>0.13001828744806401</v>
      </c>
      <c r="C19805" s="48">
        <v>2.6119120827449798E-3</v>
      </c>
      <c r="D19805" s="49">
        <v>3.3959633596340836E-4</v>
      </c>
      <c r="E19805" s="48">
        <v>1.5298431721822499E-3</v>
      </c>
      <c r="F19805" s="49">
        <v>1.9890758931124985E-4</v>
      </c>
      <c r="G19805" s="50">
        <v>1162.9505756547001</v>
      </c>
      <c r="H19805" s="51">
        <v>151.2048422333643</v>
      </c>
      <c r="I19805" s="52">
        <v>697.77034539282295</v>
      </c>
      <c r="J19805" s="51">
        <v>90.722905340018968</v>
      </c>
      <c r="K19805" s="53">
        <v>1860.7209210475201</v>
      </c>
      <c r="L19805" s="51">
        <v>241.92774757338327</v>
      </c>
    </row>
    <row r="19806" spans="1:12" ht="21.6" customHeight="1" x14ac:dyDescent="0.3">
      <c r="A19806" s="46" t="s">
        <v>19829</v>
      </c>
      <c r="B19806" s="47">
        <v>0.13001828744806401</v>
      </c>
      <c r="C19806" s="48">
        <v>2.5257004055897602E-3</v>
      </c>
      <c r="D19806" s="49">
        <v>3.2838724134166131E-4</v>
      </c>
      <c r="E19806" s="48">
        <v>1.4769028901753399E-3</v>
      </c>
      <c r="F19806" s="49">
        <v>1.9202438450769386E-4</v>
      </c>
      <c r="G19806" s="50">
        <v>1126.16654579231</v>
      </c>
      <c r="H19806" s="51">
        <v>146.4222456652179</v>
      </c>
      <c r="I19806" s="52">
        <v>675.69992747539004</v>
      </c>
      <c r="J19806" s="51">
        <v>87.853347399131266</v>
      </c>
      <c r="K19806" s="53">
        <v>1801.8664732677</v>
      </c>
      <c r="L19806" s="51">
        <v>234.27559306434915</v>
      </c>
    </row>
    <row r="19807" spans="1:12" ht="21.6" customHeight="1" x14ac:dyDescent="0.3">
      <c r="A19807" s="46" t="s">
        <v>19830</v>
      </c>
      <c r="B19807" s="47">
        <v>0.13001828744806401</v>
      </c>
      <c r="C19807" s="48">
        <v>2.5813768826233002E-3</v>
      </c>
      <c r="D19807" s="49">
        <v>3.3562620153670367E-4</v>
      </c>
      <c r="E19807" s="48">
        <v>1.5134521411471701E-3</v>
      </c>
      <c r="F19807" s="49">
        <v>1.9677645552656071E-4</v>
      </c>
      <c r="G19807" s="50">
        <v>1139.81090347953</v>
      </c>
      <c r="H19807" s="51">
        <v>148.19626168503908</v>
      </c>
      <c r="I19807" s="52">
        <v>683.88654208772004</v>
      </c>
      <c r="J19807" s="51">
        <v>88.91775701102371</v>
      </c>
      <c r="K19807" s="53">
        <v>1823.69744556725</v>
      </c>
      <c r="L19807" s="51">
        <v>237.11401869606277</v>
      </c>
    </row>
    <row r="19808" spans="1:12" ht="21.6" customHeight="1" x14ac:dyDescent="0.3">
      <c r="A19808" s="46" t="s">
        <v>19831</v>
      </c>
      <c r="B19808" s="47">
        <v>0.13001828744806401</v>
      </c>
      <c r="C19808" s="48">
        <v>2.4963412995958299E-3</v>
      </c>
      <c r="D19808" s="49">
        <v>3.2457002065932429E-4</v>
      </c>
      <c r="E19808" s="48">
        <v>1.4614018228909899E-3</v>
      </c>
      <c r="F19808" s="49">
        <v>1.9000896228576545E-4</v>
      </c>
      <c r="G19808" s="50">
        <v>1104.14407071763</v>
      </c>
      <c r="H19808" s="51">
        <v>143.55892117064033</v>
      </c>
      <c r="I19808" s="52">
        <v>662.48644243058095</v>
      </c>
      <c r="J19808" s="51">
        <v>86.13535270238458</v>
      </c>
      <c r="K19808" s="53">
        <v>1766.63051314821</v>
      </c>
      <c r="L19808" s="51">
        <v>229.69427387302491</v>
      </c>
    </row>
    <row r="19809" spans="1:12" ht="21.6" customHeight="1" x14ac:dyDescent="0.3">
      <c r="A19809" s="46" t="s">
        <v>19832</v>
      </c>
      <c r="B19809" s="47">
        <v>0.13001828744806401</v>
      </c>
      <c r="C19809" s="48">
        <v>2.5439206844494601E-3</v>
      </c>
      <c r="D19809" s="49">
        <v>3.3075621079582565E-4</v>
      </c>
      <c r="E19809" s="48">
        <v>1.4941009697329E-3</v>
      </c>
      <c r="F19809" s="49">
        <v>1.9426044935916338E-4</v>
      </c>
      <c r="G19809" s="50">
        <v>1136.3726909729901</v>
      </c>
      <c r="H19809" s="51">
        <v>147.74923118305625</v>
      </c>
      <c r="I19809" s="52">
        <v>681.82361458379398</v>
      </c>
      <c r="J19809" s="51">
        <v>88.649538709833735</v>
      </c>
      <c r="K19809" s="53">
        <v>1818.1963055567801</v>
      </c>
      <c r="L19809" s="51">
        <v>236.39876989288999</v>
      </c>
    </row>
    <row r="19810" spans="1:12" ht="21.6" customHeight="1" x14ac:dyDescent="0.3">
      <c r="A19810" s="46" t="s">
        <v>19833</v>
      </c>
      <c r="B19810" s="47">
        <v>0.13001828744806401</v>
      </c>
      <c r="C19810" s="48">
        <v>2.4608526197936399E-3</v>
      </c>
      <c r="D19810" s="49">
        <v>3.1995584328765083E-4</v>
      </c>
      <c r="E19810" s="48">
        <v>1.44310133834663E-3</v>
      </c>
      <c r="F19810" s="49">
        <v>1.8762956462583803E-4</v>
      </c>
      <c r="G19810" s="50">
        <v>1100.8111648039901</v>
      </c>
      <c r="H19810" s="51">
        <v>143.12558245152334</v>
      </c>
      <c r="I19810" s="52">
        <v>660.48669888239795</v>
      </c>
      <c r="J19810" s="51">
        <v>85.875349470914514</v>
      </c>
      <c r="K19810" s="53">
        <v>1761.29786368639</v>
      </c>
      <c r="L19810" s="51">
        <v>229.00093192243787</v>
      </c>
    </row>
    <row r="19811" spans="1:12" ht="21.6" customHeight="1" x14ac:dyDescent="0.3">
      <c r="A19811" s="46" t="s">
        <v>19834</v>
      </c>
      <c r="B19811" s="47">
        <v>0.13001828744806401</v>
      </c>
      <c r="C19811" s="48">
        <v>2.68079028798062E-3</v>
      </c>
      <c r="D19811" s="49">
        <v>3.4855176225064255E-4</v>
      </c>
      <c r="E19811" s="48">
        <v>1.5626865878593001E-3</v>
      </c>
      <c r="F19811" s="49">
        <v>2.0317783397152481E-4</v>
      </c>
      <c r="G19811" s="50">
        <v>1168.3313663645899</v>
      </c>
      <c r="H19811" s="51">
        <v>151.90444342658066</v>
      </c>
      <c r="I19811" s="52">
        <v>700.99881981875899</v>
      </c>
      <c r="J19811" s="51">
        <v>91.142666055949036</v>
      </c>
      <c r="K19811" s="53">
        <v>1869.33018618335</v>
      </c>
      <c r="L19811" s="51">
        <v>243.04710948252969</v>
      </c>
    </row>
    <row r="19812" spans="1:12" ht="21.6" customHeight="1" x14ac:dyDescent="0.3">
      <c r="A19812" s="46" t="s">
        <v>19835</v>
      </c>
      <c r="B19812" s="47">
        <v>0.13001828744806401</v>
      </c>
      <c r="C19812" s="48">
        <v>2.5926138820234102E-3</v>
      </c>
      <c r="D19812" s="49">
        <v>3.3708721695476087E-4</v>
      </c>
      <c r="E19812" s="48">
        <v>1.51018491030248E-3</v>
      </c>
      <c r="F19812" s="49">
        <v>1.9635165576743663E-4</v>
      </c>
      <c r="G19812" s="50">
        <v>1131.44599709616</v>
      </c>
      <c r="H19812" s="51">
        <v>147.10867088240994</v>
      </c>
      <c r="I19812" s="52">
        <v>678.86759825770002</v>
      </c>
      <c r="J19812" s="51">
        <v>88.265202529446483</v>
      </c>
      <c r="K19812" s="53">
        <v>1810.3135953538599</v>
      </c>
      <c r="L19812" s="51">
        <v>235.37387341185644</v>
      </c>
    </row>
    <row r="19813" spans="1:12" ht="21.6" customHeight="1" x14ac:dyDescent="0.3">
      <c r="A19813" s="46" t="s">
        <v>19836</v>
      </c>
      <c r="B19813" s="47">
        <v>0.13001828744806401</v>
      </c>
      <c r="C19813" s="48">
        <v>2.64225210334874E-3</v>
      </c>
      <c r="D19813" s="49">
        <v>3.4354109348344825E-4</v>
      </c>
      <c r="E19813" s="48">
        <v>1.5435222907150201E-3</v>
      </c>
      <c r="F19813" s="49">
        <v>2.0068612487667971E-4</v>
      </c>
      <c r="G19813" s="50">
        <v>1164.79975921715</v>
      </c>
      <c r="H19813" s="51">
        <v>151.44526991333117</v>
      </c>
      <c r="I19813" s="52">
        <v>698.87985553029398</v>
      </c>
      <c r="J19813" s="51">
        <v>90.867161947999207</v>
      </c>
      <c r="K19813" s="53">
        <v>1863.6796147474499</v>
      </c>
      <c r="L19813" s="51">
        <v>242.31243186133037</v>
      </c>
    </row>
    <row r="19814" spans="1:12" ht="21.6" customHeight="1" x14ac:dyDescent="0.3">
      <c r="A19814" s="46" t="s">
        <v>19837</v>
      </c>
      <c r="B19814" s="47">
        <v>0.13001828744806401</v>
      </c>
      <c r="C19814" s="48">
        <v>2.5560961309929798E-3</v>
      </c>
      <c r="D19814" s="49">
        <v>3.3233924150432952E-4</v>
      </c>
      <c r="E19814" s="48">
        <v>1.4920611535446E-3</v>
      </c>
      <c r="F19814" s="49">
        <v>1.9399523595165177E-4</v>
      </c>
      <c r="G19814" s="50">
        <v>1128.0219278873799</v>
      </c>
      <c r="H19814" s="51">
        <v>146.6634792677807</v>
      </c>
      <c r="I19814" s="52">
        <v>676.81315673243103</v>
      </c>
      <c r="J19814" s="51">
        <v>87.998087560668822</v>
      </c>
      <c r="K19814" s="53">
        <v>1804.83508461981</v>
      </c>
      <c r="L19814" s="51">
        <v>234.66156682844951</v>
      </c>
    </row>
    <row r="19815" spans="1:12" ht="21.6" customHeight="1" x14ac:dyDescent="0.3">
      <c r="A19815" s="46" t="s">
        <v>19838</v>
      </c>
      <c r="B19815" s="47">
        <v>0.13001828744806401</v>
      </c>
      <c r="C19815" s="48">
        <v>2.61131507107343E-3</v>
      </c>
      <c r="D19815" s="49">
        <v>3.3951871352828694E-4</v>
      </c>
      <c r="E19815" s="48">
        <v>1.5267808057760101E-3</v>
      </c>
      <c r="F19815" s="49">
        <v>1.9850942567557208E-4</v>
      </c>
      <c r="G19815" s="50">
        <v>1141.62590415099</v>
      </c>
      <c r="H19815" s="51">
        <v>148.43224496405938</v>
      </c>
      <c r="I19815" s="52">
        <v>684.97554249059704</v>
      </c>
      <c r="J19815" s="51">
        <v>89.059346978436025</v>
      </c>
      <c r="K19815" s="53">
        <v>1826.60144664159</v>
      </c>
      <c r="L19815" s="51">
        <v>237.4915919424954</v>
      </c>
    </row>
    <row r="19816" spans="1:12" ht="21.6" customHeight="1" x14ac:dyDescent="0.3">
      <c r="A19816" s="46" t="s">
        <v>19839</v>
      </c>
      <c r="B19816" s="47">
        <v>0.13001828744806401</v>
      </c>
      <c r="C19816" s="48">
        <v>2.5263616472990299E-3</v>
      </c>
      <c r="D19816" s="49">
        <v>3.2847321485628979E-4</v>
      </c>
      <c r="E19816" s="48">
        <v>1.47622866052302E-3</v>
      </c>
      <c r="F19816" s="49">
        <v>1.9193672232295251E-4</v>
      </c>
      <c r="G19816" s="50">
        <v>1105.96704553633</v>
      </c>
      <c r="H19816" s="51">
        <v>143.79594123462866</v>
      </c>
      <c r="I19816" s="52">
        <v>663.58022732179995</v>
      </c>
      <c r="J19816" s="51">
        <v>86.27756474077745</v>
      </c>
      <c r="K19816" s="53">
        <v>1769.5472728581301</v>
      </c>
      <c r="L19816" s="51">
        <v>230.07350597540611</v>
      </c>
    </row>
    <row r="19817" spans="1:12" ht="21.6" customHeight="1" x14ac:dyDescent="0.3">
      <c r="A19817" s="46" t="s">
        <v>19840</v>
      </c>
      <c r="B19817" s="47">
        <v>0.13001828744806401</v>
      </c>
      <c r="C19817" s="48">
        <v>2.5739594912703701E-3</v>
      </c>
      <c r="D19817" s="49">
        <v>3.346618050156636E-4</v>
      </c>
      <c r="E19817" s="48">
        <v>1.5082045952414199E-3</v>
      </c>
      <c r="F19817" s="49">
        <v>1.9609417859458997E-4</v>
      </c>
      <c r="G19817" s="50">
        <v>1138.2026699252599</v>
      </c>
      <c r="H19817" s="51">
        <v>147.98716191249636</v>
      </c>
      <c r="I19817" s="52">
        <v>682.92160195515896</v>
      </c>
      <c r="J19817" s="51">
        <v>88.792297147498218</v>
      </c>
      <c r="K19817" s="53">
        <v>1821.1242718804201</v>
      </c>
      <c r="L19817" s="51">
        <v>236.77945905999456</v>
      </c>
    </row>
    <row r="19818" spans="1:12" ht="21.6" customHeight="1" x14ac:dyDescent="0.3">
      <c r="A19818" s="46" t="s">
        <v>19841</v>
      </c>
      <c r="B19818" s="47">
        <v>0.13001828744806401</v>
      </c>
      <c r="C19818" s="48">
        <v>2.4909645009135398E-3</v>
      </c>
      <c r="D19818" s="49">
        <v>3.2387093850269995E-4</v>
      </c>
      <c r="E19818" s="48">
        <v>1.45866105975594E-3</v>
      </c>
      <c r="F19818" s="49">
        <v>1.8965261295664549E-4</v>
      </c>
      <c r="G19818" s="50">
        <v>1102.6480492784201</v>
      </c>
      <c r="H19818" s="51">
        <v>143.36441102512867</v>
      </c>
      <c r="I19818" s="52">
        <v>661.58882956705497</v>
      </c>
      <c r="J19818" s="51">
        <v>86.018646615077586</v>
      </c>
      <c r="K19818" s="53">
        <v>1764.2368788454801</v>
      </c>
      <c r="L19818" s="51">
        <v>229.38305764020626</v>
      </c>
    </row>
    <row r="19819" spans="1:12" ht="21.6" customHeight="1" x14ac:dyDescent="0.3">
      <c r="A19819" s="46" t="s">
        <v>19842</v>
      </c>
      <c r="B19819" s="47">
        <v>0.13001828744806401</v>
      </c>
      <c r="C19819" s="48">
        <v>2.6743393087158901E-3</v>
      </c>
      <c r="D19819" s="49">
        <v>3.4771301697427939E-4</v>
      </c>
      <c r="E19819" s="48">
        <v>1.5497900220705599E-3</v>
      </c>
      <c r="F19819" s="49">
        <v>2.0150104457371154E-4</v>
      </c>
      <c r="G19819" s="50">
        <v>1167.9745568977401</v>
      </c>
      <c r="H19819" s="51">
        <v>151.85805167075557</v>
      </c>
      <c r="I19819" s="52">
        <v>700.78473413864594</v>
      </c>
      <c r="J19819" s="51">
        <v>91.114831002453585</v>
      </c>
      <c r="K19819" s="53">
        <v>1868.7592910363901</v>
      </c>
      <c r="L19819" s="51">
        <v>242.97288267320914</v>
      </c>
    </row>
    <row r="19820" spans="1:12" ht="21.6" customHeight="1" x14ac:dyDescent="0.3">
      <c r="A19820" s="46" t="s">
        <v>19843</v>
      </c>
      <c r="B19820" s="47">
        <v>0.13001828744806401</v>
      </c>
      <c r="C19820" s="48">
        <v>2.5859687075802302E-3</v>
      </c>
      <c r="D19820" s="49">
        <v>3.3622322275386496E-4</v>
      </c>
      <c r="E19820" s="48">
        <v>1.4969726901872299E-3</v>
      </c>
      <c r="F19820" s="49">
        <v>1.9463382553466492E-4</v>
      </c>
      <c r="G19820" s="50">
        <v>1131.07952589621</v>
      </c>
      <c r="H19820" s="51">
        <v>147.0610229245934</v>
      </c>
      <c r="I19820" s="52">
        <v>678.647715537728</v>
      </c>
      <c r="J19820" s="51">
        <v>88.236613754756291</v>
      </c>
      <c r="K19820" s="53">
        <v>1809.72724143394</v>
      </c>
      <c r="L19820" s="51">
        <v>235.29763667934969</v>
      </c>
    </row>
    <row r="19821" spans="1:12" ht="21.6" customHeight="1" x14ac:dyDescent="0.3">
      <c r="A19821" s="46" t="s">
        <v>19844</v>
      </c>
      <c r="B19821" s="47">
        <v>0.13001828744806401</v>
      </c>
      <c r="C19821" s="48">
        <v>2.6358112412163E-3</v>
      </c>
      <c r="D19821" s="49">
        <v>3.427036636192993E-4</v>
      </c>
      <c r="E19821" s="48">
        <v>1.5306257249262699E-3</v>
      </c>
      <c r="F19821" s="49">
        <v>1.9900933547886511E-4</v>
      </c>
      <c r="G19821" s="50">
        <v>1164.44364349651</v>
      </c>
      <c r="H19821" s="51">
        <v>151.39896835720023</v>
      </c>
      <c r="I19821" s="52">
        <v>698.66618609790896</v>
      </c>
      <c r="J19821" s="51">
        <v>90.839381014320509</v>
      </c>
      <c r="K19821" s="53">
        <v>1863.10982959442</v>
      </c>
      <c r="L19821" s="51">
        <v>242.23834937152074</v>
      </c>
    </row>
    <row r="19822" spans="1:12" ht="21.6" customHeight="1" x14ac:dyDescent="0.3">
      <c r="A19822" s="46" t="s">
        <v>19845</v>
      </c>
      <c r="B19822" s="47">
        <v>0.13001828744806401</v>
      </c>
      <c r="C19822" s="48">
        <v>2.5494610736820798E-3</v>
      </c>
      <c r="D19822" s="49">
        <v>3.3147656271564658E-4</v>
      </c>
      <c r="E19822" s="48">
        <v>1.47884893342934E-3</v>
      </c>
      <c r="F19822" s="49">
        <v>1.922774057188788E-4</v>
      </c>
      <c r="G19822" s="50">
        <v>1127.6561504336401</v>
      </c>
      <c r="H19822" s="51">
        <v>146.61592150965834</v>
      </c>
      <c r="I19822" s="52">
        <v>676.59369026018805</v>
      </c>
      <c r="J19822" s="51">
        <v>87.969552905795524</v>
      </c>
      <c r="K19822" s="53">
        <v>1804.24984069383</v>
      </c>
      <c r="L19822" s="51">
        <v>234.58547441545386</v>
      </c>
    </row>
    <row r="19823" spans="1:12" ht="21.6" customHeight="1" x14ac:dyDescent="0.3">
      <c r="A19823" s="46" t="s">
        <v>19846</v>
      </c>
      <c r="B19823" s="47">
        <v>0.13001828744806401</v>
      </c>
      <c r="C19823" s="48">
        <v>2.6048761437853802E-3</v>
      </c>
      <c r="D19823" s="49">
        <v>3.3868153522929211E-4</v>
      </c>
      <c r="E19823" s="48">
        <v>1.5138842399872699E-3</v>
      </c>
      <c r="F19823" s="49">
        <v>1.9683263627775878E-4</v>
      </c>
      <c r="G19823" s="50">
        <v>1141.26992110539</v>
      </c>
      <c r="H19823" s="51">
        <v>148.38596065810995</v>
      </c>
      <c r="I19823" s="52">
        <v>684.76195266323896</v>
      </c>
      <c r="J19823" s="51">
        <v>89.031576394866605</v>
      </c>
      <c r="K19823" s="53">
        <v>1826.03187376863</v>
      </c>
      <c r="L19823" s="51">
        <v>237.41753705297657</v>
      </c>
    </row>
    <row r="19824" spans="1:12" ht="21.6" customHeight="1" x14ac:dyDescent="0.3">
      <c r="A19824" s="46" t="s">
        <v>19847</v>
      </c>
      <c r="B19824" s="47">
        <v>0.13001828744806401</v>
      </c>
      <c r="C19824" s="48">
        <v>2.5197285248325101E-3</v>
      </c>
      <c r="D19824" s="49">
        <v>3.2761078763275962E-4</v>
      </c>
      <c r="E19824" s="48">
        <v>1.4630164404077601E-3</v>
      </c>
      <c r="F19824" s="49">
        <v>1.9021889209017956E-4</v>
      </c>
      <c r="G19824" s="50">
        <v>1105.60140075763</v>
      </c>
      <c r="H19824" s="51">
        <v>143.74840072668775</v>
      </c>
      <c r="I19824" s="52">
        <v>663.36084045458301</v>
      </c>
      <c r="J19824" s="51">
        <v>86.249040436013303</v>
      </c>
      <c r="K19824" s="53">
        <v>1768.9622412122201</v>
      </c>
      <c r="L19824" s="51">
        <v>229.99744116270105</v>
      </c>
    </row>
    <row r="19825" spans="1:12" ht="21.6" customHeight="1" x14ac:dyDescent="0.3">
      <c r="A19825" s="46" t="s">
        <v>19848</v>
      </c>
      <c r="B19825" s="47">
        <v>0.13001828744806401</v>
      </c>
      <c r="C19825" s="48">
        <v>2.5675303706544799E-3</v>
      </c>
      <c r="D19825" s="49">
        <v>3.3382590176338851E-4</v>
      </c>
      <c r="E19825" s="48">
        <v>1.49530802945268E-3</v>
      </c>
      <c r="F19825" s="49">
        <v>1.9441738919677673E-4</v>
      </c>
      <c r="G19825" s="50">
        <v>1137.84735933718</v>
      </c>
      <c r="H19825" s="51">
        <v>147.94096503832205</v>
      </c>
      <c r="I19825" s="52">
        <v>682.70841560231202</v>
      </c>
      <c r="J19825" s="51">
        <v>88.764579022993757</v>
      </c>
      <c r="K19825" s="53">
        <v>1820.5557749395</v>
      </c>
      <c r="L19825" s="51">
        <v>236.70554406131581</v>
      </c>
    </row>
    <row r="19826" spans="1:12" ht="21.6" customHeight="1" x14ac:dyDescent="0.3">
      <c r="A19826" s="46" t="s">
        <v>19849</v>
      </c>
      <c r="B19826" s="47">
        <v>0.13001828744806401</v>
      </c>
      <c r="C19826" s="48">
        <v>2.4843411851191901E-3</v>
      </c>
      <c r="D19826" s="49">
        <v>3.2300978632589087E-4</v>
      </c>
      <c r="E19826" s="48">
        <v>1.4454488396406901E-3</v>
      </c>
      <c r="F19826" s="49">
        <v>1.8793478272387384E-4</v>
      </c>
      <c r="G19826" s="50">
        <v>1102.2830769572499</v>
      </c>
      <c r="H19826" s="51">
        <v>143.31695794896419</v>
      </c>
      <c r="I19826" s="52">
        <v>661.36984617434996</v>
      </c>
      <c r="J19826" s="51">
        <v>85.990174769378513</v>
      </c>
      <c r="K19826" s="53">
        <v>1763.6529231315999</v>
      </c>
      <c r="L19826" s="51">
        <v>229.3071327183427</v>
      </c>
    </row>
    <row r="19827" spans="1:12" ht="21.6" customHeight="1" x14ac:dyDescent="0.3">
      <c r="A19827" s="46" t="s">
        <v>19850</v>
      </c>
      <c r="B19827" s="47">
        <v>0.13001828744806401</v>
      </c>
      <c r="C19827" s="48">
        <v>2.6216243613512102E-3</v>
      </c>
      <c r="D19827" s="49">
        <v>3.4085910979500886E-4</v>
      </c>
      <c r="E19827" s="48">
        <v>1.46256879458397E-3</v>
      </c>
      <c r="F19827" s="49">
        <v>1.901606899467871E-4</v>
      </c>
      <c r="G19827" s="50">
        <v>1164.8560300711299</v>
      </c>
      <c r="H19827" s="51">
        <v>151.45258615339887</v>
      </c>
      <c r="I19827" s="52">
        <v>698.91361804268104</v>
      </c>
      <c r="J19827" s="51">
        <v>90.871551692039716</v>
      </c>
      <c r="K19827" s="53">
        <v>1863.76964811381</v>
      </c>
      <c r="L19827" s="51">
        <v>242.3241378454386</v>
      </c>
    </row>
    <row r="19828" spans="1:12" ht="21.6" customHeight="1" x14ac:dyDescent="0.3">
      <c r="A19828" s="46" t="s">
        <v>19851</v>
      </c>
      <c r="B19828" s="47">
        <v>0.13001828744806401</v>
      </c>
      <c r="C19828" s="48">
        <v>2.5341566735459001E-3</v>
      </c>
      <c r="D19828" s="49">
        <v>3.2948671081952058E-4</v>
      </c>
      <c r="E19828" s="48">
        <v>1.41154775061124E-3</v>
      </c>
      <c r="F19828" s="49">
        <v>1.8352702118564038E-4</v>
      </c>
      <c r="G19828" s="50">
        <v>1128.0106812118299</v>
      </c>
      <c r="H19828" s="51">
        <v>146.6620169942862</v>
      </c>
      <c r="I19828" s="52">
        <v>676.80640872709796</v>
      </c>
      <c r="J19828" s="51">
        <v>87.997210196571729</v>
      </c>
      <c r="K19828" s="53">
        <v>1804.8170899389199</v>
      </c>
      <c r="L19828" s="51">
        <v>234.65922719085793</v>
      </c>
    </row>
    <row r="19829" spans="1:12" ht="21.6" customHeight="1" x14ac:dyDescent="0.3">
      <c r="A19829" s="46" t="s">
        <v>19852</v>
      </c>
      <c r="B19829" s="47">
        <v>0.13001828744806401</v>
      </c>
      <c r="C19829" s="48">
        <v>2.58307501592767E-3</v>
      </c>
      <c r="D19829" s="49">
        <v>3.3584698992079632E-4</v>
      </c>
      <c r="E19829" s="48">
        <v>1.44340449743969E-3</v>
      </c>
      <c r="F19829" s="49">
        <v>1.8766898085194201E-4</v>
      </c>
      <c r="G19829" s="50">
        <v>1161.3205544858099</v>
      </c>
      <c r="H19829" s="51">
        <v>150.99290967248112</v>
      </c>
      <c r="I19829" s="52">
        <v>696.79233269149097</v>
      </c>
      <c r="J19829" s="51">
        <v>90.595745803489322</v>
      </c>
      <c r="K19829" s="53">
        <v>1858.1128871773101</v>
      </c>
      <c r="L19829" s="51">
        <v>241.58865547597043</v>
      </c>
    </row>
    <row r="19830" spans="1:12" ht="21.6" customHeight="1" x14ac:dyDescent="0.3">
      <c r="A19830" s="46" t="s">
        <v>19853</v>
      </c>
      <c r="B19830" s="47">
        <v>0.13001828744806401</v>
      </c>
      <c r="C19830" s="48">
        <v>2.49763213583329E-3</v>
      </c>
      <c r="D19830" s="49">
        <v>3.2473785297629476E-4</v>
      </c>
      <c r="E19830" s="48">
        <v>1.3934239938533501E-3</v>
      </c>
      <c r="F19830" s="49">
        <v>1.8117060136985425E-4</v>
      </c>
      <c r="G19830" s="50">
        <v>1124.58321199076</v>
      </c>
      <c r="H19830" s="51">
        <v>146.21638331588173</v>
      </c>
      <c r="I19830" s="52">
        <v>674.74992719446197</v>
      </c>
      <c r="J19830" s="51">
        <v>87.729829989529819</v>
      </c>
      <c r="K19830" s="53">
        <v>1799.33313918523</v>
      </c>
      <c r="L19830" s="51">
        <v>233.94621330541156</v>
      </c>
    </row>
    <row r="19831" spans="1:12" ht="21.6" customHeight="1" x14ac:dyDescent="0.3">
      <c r="A19831" s="46" t="s">
        <v>19854</v>
      </c>
      <c r="B19831" s="47">
        <v>0.13001828744806401</v>
      </c>
      <c r="C19831" s="48">
        <v>2.5531331272840899E-3</v>
      </c>
      <c r="D19831" s="49">
        <v>3.319539968363974E-4</v>
      </c>
      <c r="E19831" s="48">
        <v>1.42826204554043E-3</v>
      </c>
      <c r="F19831" s="49">
        <v>1.857001851882355E-4</v>
      </c>
      <c r="G19831" s="50">
        <v>1138.20795367706</v>
      </c>
      <c r="H19831" s="51">
        <v>147.98784889685672</v>
      </c>
      <c r="I19831" s="52">
        <v>682.92477220623903</v>
      </c>
      <c r="J19831" s="51">
        <v>88.79270933811442</v>
      </c>
      <c r="K19831" s="53">
        <v>1821.1327258833001</v>
      </c>
      <c r="L19831" s="51">
        <v>236.78055823497112</v>
      </c>
    </row>
    <row r="19832" spans="1:12" ht="21.6" customHeight="1" x14ac:dyDescent="0.3">
      <c r="A19832" s="46" t="s">
        <v>19855</v>
      </c>
      <c r="B19832" s="47">
        <v>0.13001828744806401</v>
      </c>
      <c r="C19832" s="48">
        <v>2.4688480256351798E-3</v>
      </c>
      <c r="D19832" s="49">
        <v>3.2099539226262009E-4</v>
      </c>
      <c r="E19832" s="48">
        <v>1.3791037131316601E-3</v>
      </c>
      <c r="F19832" s="49">
        <v>1.7930870299464461E-4</v>
      </c>
      <c r="G19832" s="50">
        <v>1102.5868931555001</v>
      </c>
      <c r="H19832" s="51">
        <v>143.35645961075966</v>
      </c>
      <c r="I19832" s="52">
        <v>661.55213589330197</v>
      </c>
      <c r="J19832" s="51">
        <v>86.013875766456039</v>
      </c>
      <c r="K19832" s="53">
        <v>1764.1390290488</v>
      </c>
      <c r="L19832" s="51">
        <v>229.3703353772157</v>
      </c>
    </row>
    <row r="19833" spans="1:12" ht="21.6" customHeight="1" x14ac:dyDescent="0.3">
      <c r="A19833" s="46" t="s">
        <v>19856</v>
      </c>
      <c r="B19833" s="47">
        <v>0.13001828744806401</v>
      </c>
      <c r="C19833" s="48">
        <v>2.51576672917581E-3</v>
      </c>
      <c r="D19833" s="49">
        <v>3.270956817462563E-4</v>
      </c>
      <c r="E19833" s="48">
        <v>1.40968583500584E-3</v>
      </c>
      <c r="F19833" s="49">
        <v>1.8328493810725345E-4</v>
      </c>
      <c r="G19833" s="50">
        <v>1134.78096972256</v>
      </c>
      <c r="H19833" s="51">
        <v>147.54227831198062</v>
      </c>
      <c r="I19833" s="52">
        <v>680.86858183353695</v>
      </c>
      <c r="J19833" s="51">
        <v>88.525366987188505</v>
      </c>
      <c r="K19833" s="53">
        <v>1815.6495515561001</v>
      </c>
      <c r="L19833" s="51">
        <v>236.06764529916913</v>
      </c>
    </row>
    <row r="19834" spans="1:12" ht="21.6" customHeight="1" x14ac:dyDescent="0.3">
      <c r="A19834" s="46" t="s">
        <v>19857</v>
      </c>
      <c r="B19834" s="47">
        <v>0.13001828744806401</v>
      </c>
      <c r="C19834" s="48">
        <v>2.4334443008275299E-3</v>
      </c>
      <c r="D19834" s="49">
        <v>3.1639226059384693E-4</v>
      </c>
      <c r="E19834" s="48">
        <v>1.3615361123645801E-3</v>
      </c>
      <c r="F19834" s="49">
        <v>1.7702459362833756E-4</v>
      </c>
      <c r="G19834" s="50">
        <v>1099.26460122004</v>
      </c>
      <c r="H19834" s="51">
        <v>142.92450090290862</v>
      </c>
      <c r="I19834" s="52">
        <v>659.55876073202501</v>
      </c>
      <c r="J19834" s="51">
        <v>85.754700541745308</v>
      </c>
      <c r="K19834" s="53">
        <v>1758.8233619520599</v>
      </c>
      <c r="L19834" s="51">
        <v>228.67920144465393</v>
      </c>
    </row>
    <row r="19835" spans="1:12" ht="21.6" customHeight="1" x14ac:dyDescent="0.3">
      <c r="A19835" s="46" t="s">
        <v>19858</v>
      </c>
      <c r="B19835" s="47">
        <v>0.13001828744806401</v>
      </c>
      <c r="C19835" s="48">
        <v>2.6162086713293802E-3</v>
      </c>
      <c r="D19835" s="49">
        <v>3.4015497105302099E-4</v>
      </c>
      <c r="E19835" s="48">
        <v>1.45124926842837E-3</v>
      </c>
      <c r="F19835" s="49">
        <v>1.8868894454131241E-4</v>
      </c>
      <c r="G19835" s="50">
        <v>1164.5628538969199</v>
      </c>
      <c r="H19835" s="51">
        <v>151.4144678893075</v>
      </c>
      <c r="I19835" s="52">
        <v>698.73771233815205</v>
      </c>
      <c r="J19835" s="51">
        <v>90.848680733584516</v>
      </c>
      <c r="K19835" s="53">
        <v>1863.3005662350699</v>
      </c>
      <c r="L19835" s="51">
        <v>242.263148622892</v>
      </c>
    </row>
    <row r="19836" spans="1:12" ht="21.6" customHeight="1" x14ac:dyDescent="0.3">
      <c r="A19836" s="46" t="s">
        <v>19859</v>
      </c>
      <c r="B19836" s="47">
        <v>0.13001828744806401</v>
      </c>
      <c r="C19836" s="48">
        <v>2.5285641809795699E-3</v>
      </c>
      <c r="D19836" s="49">
        <v>3.2875958451348029E-4</v>
      </c>
      <c r="E19836" s="48">
        <v>1.3999511695044499E-3</v>
      </c>
      <c r="F19836" s="49">
        <v>1.8201925356988295E-4</v>
      </c>
      <c r="G19836" s="50">
        <v>1127.70877060612</v>
      </c>
      <c r="H19836" s="51">
        <v>146.62276309436939</v>
      </c>
      <c r="I19836" s="52">
        <v>676.62526236367603</v>
      </c>
      <c r="J19836" s="51">
        <v>87.973657856622154</v>
      </c>
      <c r="K19836" s="53">
        <v>1804.3340329698001</v>
      </c>
      <c r="L19836" s="51">
        <v>234.59642095099156</v>
      </c>
    </row>
    <row r="19837" spans="1:12" ht="21.6" customHeight="1" x14ac:dyDescent="0.3">
      <c r="A19837" s="46" t="s">
        <v>19860</v>
      </c>
      <c r="B19837" s="47">
        <v>0.13001828744806401</v>
      </c>
      <c r="C19837" s="48">
        <v>2.57766340825746E-3</v>
      </c>
      <c r="D19837" s="49">
        <v>3.3514338195917483E-4</v>
      </c>
      <c r="E19837" s="48">
        <v>1.43208497128409E-3</v>
      </c>
      <c r="F19837" s="49">
        <v>1.8619723544646731E-4</v>
      </c>
      <c r="G19837" s="50">
        <v>1161.02765824428</v>
      </c>
      <c r="H19837" s="51">
        <v>150.95482780475743</v>
      </c>
      <c r="I19837" s="52">
        <v>696.61659494657101</v>
      </c>
      <c r="J19837" s="51">
        <v>90.572896682854847</v>
      </c>
      <c r="K19837" s="53">
        <v>1857.6442531908499</v>
      </c>
      <c r="L19837" s="51">
        <v>241.52772448761226</v>
      </c>
    </row>
    <row r="19838" spans="1:12" ht="21.6" customHeight="1" x14ac:dyDescent="0.3">
      <c r="A19838" s="46" t="s">
        <v>19861</v>
      </c>
      <c r="B19838" s="47">
        <v>0.13001828744806401</v>
      </c>
      <c r="C19838" s="48">
        <v>2.4920437256185802E-3</v>
      </c>
      <c r="D19838" s="49">
        <v>3.2401125745062091E-4</v>
      </c>
      <c r="E19838" s="48">
        <v>1.38182741274656E-3</v>
      </c>
      <c r="F19838" s="49">
        <v>1.7966283375409682E-4</v>
      </c>
      <c r="G19838" s="50">
        <v>1124.2815813177499</v>
      </c>
      <c r="H19838" s="51">
        <v>146.17716581233515</v>
      </c>
      <c r="I19838" s="52">
        <v>674.56894879064998</v>
      </c>
      <c r="J19838" s="51">
        <v>87.706299487401097</v>
      </c>
      <c r="K19838" s="53">
        <v>1798.8505301083901</v>
      </c>
      <c r="L19838" s="51">
        <v>233.88346529973626</v>
      </c>
    </row>
    <row r="19839" spans="1:12" ht="21.6" customHeight="1" x14ac:dyDescent="0.3">
      <c r="A19839" s="46" t="s">
        <v>19862</v>
      </c>
      <c r="B19839" s="47">
        <v>0.13001828744806401</v>
      </c>
      <c r="C19839" s="48">
        <v>2.5477223003405598E-3</v>
      </c>
      <c r="D19839" s="49">
        <v>3.3125049038352177E-4</v>
      </c>
      <c r="E19839" s="48">
        <v>1.4169425193848301E-3</v>
      </c>
      <c r="F19839" s="49">
        <v>1.8422843978276087E-4</v>
      </c>
      <c r="G19839" s="50">
        <v>1137.9151109710699</v>
      </c>
      <c r="H19839" s="51">
        <v>147.94977398973222</v>
      </c>
      <c r="I19839" s="52">
        <v>682.74906658264604</v>
      </c>
      <c r="J19839" s="51">
        <v>88.769864393839867</v>
      </c>
      <c r="K19839" s="53">
        <v>1820.66417755372</v>
      </c>
      <c r="L19839" s="51">
        <v>236.71963838357209</v>
      </c>
    </row>
    <row r="19840" spans="1:12" ht="21.6" customHeight="1" x14ac:dyDescent="0.3">
      <c r="A19840" s="46" t="s">
        <v>19863</v>
      </c>
      <c r="B19840" s="47">
        <v>0.13001828744806401</v>
      </c>
      <c r="C19840" s="48">
        <v>2.4632603961471599E-3</v>
      </c>
      <c r="D19840" s="49">
        <v>3.2026889824569345E-4</v>
      </c>
      <c r="E19840" s="48">
        <v>1.36750713202487E-3</v>
      </c>
      <c r="F19840" s="49">
        <v>1.7780093537888718E-4</v>
      </c>
      <c r="G19840" s="50">
        <v>1102.28531601802</v>
      </c>
      <c r="H19840" s="51">
        <v>143.31724906781099</v>
      </c>
      <c r="I19840" s="52">
        <v>661.37118961081705</v>
      </c>
      <c r="J19840" s="51">
        <v>85.990349440687254</v>
      </c>
      <c r="K19840" s="53">
        <v>1763.65650562884</v>
      </c>
      <c r="L19840" s="51">
        <v>229.30759850849824</v>
      </c>
    </row>
    <row r="19841" spans="1:12" ht="21.6" customHeight="1" x14ac:dyDescent="0.3">
      <c r="A19841" s="46" t="s">
        <v>19864</v>
      </c>
      <c r="B19841" s="47">
        <v>0.13001828744806401</v>
      </c>
      <c r="C19841" s="48">
        <v>2.5103598593105201E-3</v>
      </c>
      <c r="D19841" s="49">
        <v>3.2639268978591676E-4</v>
      </c>
      <c r="E19841" s="48">
        <v>1.3983663088502399E-3</v>
      </c>
      <c r="F19841" s="49">
        <v>1.8181319270177876E-4</v>
      </c>
      <c r="G19841" s="50">
        <v>1134.4883983590801</v>
      </c>
      <c r="H19841" s="51">
        <v>147.50423868434461</v>
      </c>
      <c r="I19841" s="52">
        <v>680.69303901544902</v>
      </c>
      <c r="J19841" s="51">
        <v>88.502543210606902</v>
      </c>
      <c r="K19841" s="53">
        <v>1815.1814373745301</v>
      </c>
      <c r="L19841" s="51">
        <v>236.00678189495153</v>
      </c>
    </row>
    <row r="19842" spans="1:12" ht="21.6" customHeight="1" x14ac:dyDescent="0.3">
      <c r="A19842" s="46" t="s">
        <v>19865</v>
      </c>
      <c r="B19842" s="47">
        <v>0.13001828744806401</v>
      </c>
      <c r="C19842" s="48">
        <v>2.4278606284177501E-3</v>
      </c>
      <c r="D19842" s="49">
        <v>3.1566628106945637E-4</v>
      </c>
      <c r="E19842" s="48">
        <v>1.34993953125779E-3</v>
      </c>
      <c r="F19842" s="49">
        <v>1.7551682601258013E-4</v>
      </c>
      <c r="G19842" s="50">
        <v>1098.9632954250701</v>
      </c>
      <c r="H19842" s="51">
        <v>142.88532563944847</v>
      </c>
      <c r="I19842" s="52">
        <v>659.37797725504504</v>
      </c>
      <c r="J19842" s="51">
        <v>85.731195383669458</v>
      </c>
      <c r="K19842" s="53">
        <v>1758.34127268011</v>
      </c>
      <c r="L19842" s="51">
        <v>228.61652102311791</v>
      </c>
    </row>
    <row r="19843" spans="1:12" ht="21.6" customHeight="1" x14ac:dyDescent="0.3">
      <c r="A19843" s="46" t="s">
        <v>19866</v>
      </c>
      <c r="B19843" s="47">
        <v>0.13001828744806401</v>
      </c>
      <c r="C19843" s="48">
        <v>2.7688173354776802E-3</v>
      </c>
      <c r="D19843" s="49">
        <v>3.5999688821531972E-4</v>
      </c>
      <c r="E19843" s="48">
        <v>1.72523777293275E-3</v>
      </c>
      <c r="F19843" s="49">
        <v>2.2431246067742809E-4</v>
      </c>
      <c r="G19843" s="50">
        <v>1173.18885992521</v>
      </c>
      <c r="H19843" s="51">
        <v>152.53600642062244</v>
      </c>
      <c r="I19843" s="52">
        <v>703.91331595512804</v>
      </c>
      <c r="J19843" s="51">
        <v>91.521603852373744</v>
      </c>
      <c r="K19843" s="53">
        <v>1877.1021758803399</v>
      </c>
      <c r="L19843" s="51">
        <v>244.05761027299619</v>
      </c>
    </row>
    <row r="19844" spans="1:12" ht="21.6" customHeight="1" x14ac:dyDescent="0.3">
      <c r="A19844" s="46" t="s">
        <v>19867</v>
      </c>
      <c r="B19844" s="47">
        <v>0.13001828744806401</v>
      </c>
      <c r="C19844" s="48">
        <v>2.6787438007989102E-3</v>
      </c>
      <c r="D19844" s="49">
        <v>3.4828568149199222E-4</v>
      </c>
      <c r="E19844" s="48">
        <v>1.6669981015046799E-3</v>
      </c>
      <c r="F19844" s="49">
        <v>2.1674023833681246E-4</v>
      </c>
      <c r="G19844" s="50">
        <v>1136.1888793518301</v>
      </c>
      <c r="H19844" s="51">
        <v>147.72533231085998</v>
      </c>
      <c r="I19844" s="52">
        <v>681.71332761110205</v>
      </c>
      <c r="J19844" s="51">
        <v>88.635199386516504</v>
      </c>
      <c r="K19844" s="53">
        <v>1817.90220696294</v>
      </c>
      <c r="L19844" s="51">
        <v>236.36053169737647</v>
      </c>
    </row>
    <row r="19845" spans="1:12" ht="21.6" customHeight="1" x14ac:dyDescent="0.3">
      <c r="A19845" s="46" t="s">
        <v>19868</v>
      </c>
      <c r="B19845" s="47">
        <v>0.13001828744806401</v>
      </c>
      <c r="C19845" s="48">
        <v>2.73018031124203E-3</v>
      </c>
      <c r="D19845" s="49">
        <v>3.5497336849211114E-4</v>
      </c>
      <c r="E19845" s="48">
        <v>1.7038995456473E-3</v>
      </c>
      <c r="F19845" s="49">
        <v>2.215381009085963E-4</v>
      </c>
      <c r="G19845" s="50">
        <v>1169.64679450122</v>
      </c>
      <c r="H19845" s="51">
        <v>152.07547314016628</v>
      </c>
      <c r="I19845" s="52">
        <v>701.78807670073695</v>
      </c>
      <c r="J19845" s="51">
        <v>91.245283884100417</v>
      </c>
      <c r="K19845" s="53">
        <v>1871.43487120196</v>
      </c>
      <c r="L19845" s="51">
        <v>243.3207570242667</v>
      </c>
    </row>
    <row r="19846" spans="1:12" ht="21.6" customHeight="1" x14ac:dyDescent="0.3">
      <c r="A19846" s="46" t="s">
        <v>19869</v>
      </c>
      <c r="B19846" s="47">
        <v>0.13001828744806401</v>
      </c>
      <c r="C19846" s="48">
        <v>2.6421106860706699E-3</v>
      </c>
      <c r="D19846" s="49">
        <v>3.4352270665113796E-4</v>
      </c>
      <c r="E19846" s="48">
        <v>1.64681844982977E-3</v>
      </c>
      <c r="F19846" s="49">
        <v>2.1411651458474223E-4</v>
      </c>
      <c r="G19846" s="50">
        <v>1132.7539466727401</v>
      </c>
      <c r="H19846" s="51">
        <v>147.27872824642529</v>
      </c>
      <c r="I19846" s="52">
        <v>679.65236800364698</v>
      </c>
      <c r="J19846" s="51">
        <v>88.367236947855559</v>
      </c>
      <c r="K19846" s="53">
        <v>1812.4063146763899</v>
      </c>
      <c r="L19846" s="51">
        <v>235.64596519428085</v>
      </c>
    </row>
    <row r="19847" spans="1:12" ht="21.6" customHeight="1" x14ac:dyDescent="0.3">
      <c r="A19847" s="46" t="s">
        <v>19870</v>
      </c>
      <c r="B19847" s="47">
        <v>0.13001828744806401</v>
      </c>
      <c r="C19847" s="48">
        <v>2.6972143581063999E-3</v>
      </c>
      <c r="D19847" s="49">
        <v>3.5068719172132336E-4</v>
      </c>
      <c r="E19847" s="48">
        <v>1.68549397805225E-3</v>
      </c>
      <c r="F19847" s="49">
        <v>2.1914504053037833E-4</v>
      </c>
      <c r="G19847" s="50">
        <v>1146.3666263356199</v>
      </c>
      <c r="H19847" s="51">
        <v>149.048625543772</v>
      </c>
      <c r="I19847" s="52">
        <v>687.81997580137704</v>
      </c>
      <c r="J19847" s="51">
        <v>89.429175326263874</v>
      </c>
      <c r="K19847" s="53">
        <v>1834.1866021369999</v>
      </c>
      <c r="L19847" s="51">
        <v>238.47780087003588</v>
      </c>
    </row>
    <row r="19848" spans="1:12" ht="21.6" customHeight="1" x14ac:dyDescent="0.3">
      <c r="A19848" s="46" t="s">
        <v>19871</v>
      </c>
      <c r="B19848" s="47">
        <v>0.13001828744806401</v>
      </c>
      <c r="C19848" s="48">
        <v>2.6104368669729499E-3</v>
      </c>
      <c r="D19848" s="49">
        <v>3.3940453093511263E-4</v>
      </c>
      <c r="E19848" s="48">
        <v>1.6294122268114E-3</v>
      </c>
      <c r="F19848" s="49">
        <v>2.1185338727695467E-4</v>
      </c>
      <c r="G19848" s="50">
        <v>1110.59746109463</v>
      </c>
      <c r="H19848" s="51">
        <v>144.39797993569169</v>
      </c>
      <c r="I19848" s="52">
        <v>666.35847665678102</v>
      </c>
      <c r="J19848" s="51">
        <v>86.638787961415403</v>
      </c>
      <c r="K19848" s="53">
        <v>1776.9559377514099</v>
      </c>
      <c r="L19848" s="51">
        <v>231.0367678971071</v>
      </c>
    </row>
    <row r="19849" spans="1:12" ht="21.6" customHeight="1" x14ac:dyDescent="0.3">
      <c r="A19849" s="46" t="s">
        <v>19872</v>
      </c>
      <c r="B19849" s="47">
        <v>0.13001828744806401</v>
      </c>
      <c r="C19849" s="48">
        <v>2.6597629717483098E-3</v>
      </c>
      <c r="D19849" s="49">
        <v>3.4581782660448869E-4</v>
      </c>
      <c r="E19849" s="48">
        <v>1.66481054784317E-3</v>
      </c>
      <c r="F19849" s="49">
        <v>2.164558163560422E-4</v>
      </c>
      <c r="G19849" s="50">
        <v>1142.9332547620199</v>
      </c>
      <c r="H19849" s="51">
        <v>148.60222445159968</v>
      </c>
      <c r="I19849" s="52">
        <v>685.75995285721501</v>
      </c>
      <c r="J19849" s="51">
        <v>89.161334670960201</v>
      </c>
      <c r="K19849" s="53">
        <v>1828.69320761924</v>
      </c>
      <c r="L19849" s="51">
        <v>237.76355912255988</v>
      </c>
    </row>
    <row r="19850" spans="1:12" ht="21.6" customHeight="1" x14ac:dyDescent="0.3">
      <c r="A19850" s="46" t="s">
        <v>19873</v>
      </c>
      <c r="B19850" s="47">
        <v>0.13001828744806401</v>
      </c>
      <c r="C19850" s="48">
        <v>2.57492789700622E-3</v>
      </c>
      <c r="D19850" s="49">
        <v>3.3478771547099367E-4</v>
      </c>
      <c r="E19850" s="48">
        <v>1.60985181949744E-3</v>
      </c>
      <c r="F19850" s="49">
        <v>2.0931017661620702E-4</v>
      </c>
      <c r="G19850" s="50">
        <v>1107.26793472909</v>
      </c>
      <c r="H19850" s="51">
        <v>143.96508061963101</v>
      </c>
      <c r="I19850" s="52">
        <v>664.36076083745502</v>
      </c>
      <c r="J19850" s="51">
        <v>86.379048371778737</v>
      </c>
      <c r="K19850" s="53">
        <v>1771.62869556654</v>
      </c>
      <c r="L19850" s="51">
        <v>230.34412899140975</v>
      </c>
    </row>
    <row r="19851" spans="1:12" ht="21.6" customHeight="1" x14ac:dyDescent="0.3">
      <c r="A19851" s="46" t="s">
        <v>19874</v>
      </c>
      <c r="B19851" s="47">
        <v>0.13001828744806401</v>
      </c>
      <c r="C19851" s="48">
        <v>2.76137507379416E-3</v>
      </c>
      <c r="D19851" s="49">
        <v>3.5902925809648805E-4</v>
      </c>
      <c r="E19851" s="48">
        <v>1.71111004612515E-3</v>
      </c>
      <c r="F19851" s="49">
        <v>2.2247559783236982E-4</v>
      </c>
      <c r="G19851" s="50">
        <v>1172.77346789942</v>
      </c>
      <c r="H19851" s="51">
        <v>152.48199786080966</v>
      </c>
      <c r="I19851" s="52">
        <v>703.66408073965601</v>
      </c>
      <c r="J19851" s="51">
        <v>91.489198716486314</v>
      </c>
      <c r="K19851" s="53">
        <v>1876.43754863908</v>
      </c>
      <c r="L19851" s="51">
        <v>243.97119657729598</v>
      </c>
    </row>
    <row r="19852" spans="1:12" ht="21.6" customHeight="1" x14ac:dyDescent="0.3">
      <c r="A19852" s="46" t="s">
        <v>19875</v>
      </c>
      <c r="B19852" s="47">
        <v>0.13001828744806401</v>
      </c>
      <c r="C19852" s="48">
        <v>2.6710795376763698E-3</v>
      </c>
      <c r="D19852" s="49">
        <v>3.4728918712624817E-4</v>
      </c>
      <c r="E19852" s="48">
        <v>1.6525245866660901E-3</v>
      </c>
      <c r="F19852" s="49">
        <v>2.1485841672414486E-4</v>
      </c>
      <c r="G19852" s="50">
        <v>1135.7625325403001</v>
      </c>
      <c r="H19852" s="51">
        <v>147.66989942856588</v>
      </c>
      <c r="I19852" s="52">
        <v>681.457519524183</v>
      </c>
      <c r="J19852" s="51">
        <v>88.601939657139923</v>
      </c>
      <c r="K19852" s="53">
        <v>1817.2200520644799</v>
      </c>
      <c r="L19852" s="51">
        <v>236.27183908570581</v>
      </c>
    </row>
    <row r="19853" spans="1:12" ht="21.6" customHeight="1" x14ac:dyDescent="0.3">
      <c r="A19853" s="46" t="s">
        <v>19876</v>
      </c>
      <c r="B19853" s="47">
        <v>0.13001828744806401</v>
      </c>
      <c r="C19853" s="48">
        <v>2.7227536267304302E-3</v>
      </c>
      <c r="D19853" s="49">
        <v>3.5400776369049587E-4</v>
      </c>
      <c r="E19853" s="48">
        <v>1.6897718188397001E-3</v>
      </c>
      <c r="F19853" s="49">
        <v>2.1970123806353808E-4</v>
      </c>
      <c r="G19853" s="50">
        <v>1169.2324706243701</v>
      </c>
      <c r="H19853" s="51">
        <v>152.02160345924941</v>
      </c>
      <c r="I19853" s="52">
        <v>701.53948237462498</v>
      </c>
      <c r="J19853" s="51">
        <v>91.212962075550024</v>
      </c>
      <c r="K19853" s="53">
        <v>1870.7719529989899</v>
      </c>
      <c r="L19853" s="51">
        <v>243.23456553479943</v>
      </c>
    </row>
    <row r="19854" spans="1:12" ht="21.6" customHeight="1" x14ac:dyDescent="0.3">
      <c r="A19854" s="46" t="s">
        <v>19877</v>
      </c>
      <c r="B19854" s="47">
        <v>0.13001828744806401</v>
      </c>
      <c r="C19854" s="48">
        <v>2.63446200012005E-3</v>
      </c>
      <c r="D19854" s="49">
        <v>3.4252823760261031E-4</v>
      </c>
      <c r="E19854" s="48">
        <v>1.6323449349911799E-3</v>
      </c>
      <c r="F19854" s="49">
        <v>2.1223469297207461E-4</v>
      </c>
      <c r="G19854" s="50">
        <v>1132.3286680101401</v>
      </c>
      <c r="H19854" s="51">
        <v>147.22343424302585</v>
      </c>
      <c r="I19854" s="52">
        <v>679.39720080608697</v>
      </c>
      <c r="J19854" s="51">
        <v>88.334060545815888</v>
      </c>
      <c r="K19854" s="53">
        <v>1811.7258688162301</v>
      </c>
      <c r="L19854" s="51">
        <v>235.55749478884172</v>
      </c>
    </row>
    <row r="19855" spans="1:12" ht="21.6" customHeight="1" x14ac:dyDescent="0.3">
      <c r="A19855" s="46" t="s">
        <v>19878</v>
      </c>
      <c r="B19855" s="47">
        <v>0.13001828744806401</v>
      </c>
      <c r="C19855" s="48">
        <v>2.6897906526409201E-3</v>
      </c>
      <c r="D19855" s="49">
        <v>3.4972197425018286E-4</v>
      </c>
      <c r="E19855" s="48">
        <v>1.67136625124464E-3</v>
      </c>
      <c r="F19855" s="49">
        <v>2.1730817768531878E-4</v>
      </c>
      <c r="G19855" s="50">
        <v>1145.9525067362199</v>
      </c>
      <c r="H19855" s="51">
        <v>148.99478242265934</v>
      </c>
      <c r="I19855" s="52">
        <v>687.57150404173399</v>
      </c>
      <c r="J19855" s="51">
        <v>89.396869453595883</v>
      </c>
      <c r="K19855" s="53">
        <v>1833.52401077795</v>
      </c>
      <c r="L19855" s="51">
        <v>238.39165187625522</v>
      </c>
    </row>
    <row r="19856" spans="1:12" ht="21.6" customHeight="1" x14ac:dyDescent="0.3">
      <c r="A19856" s="46" t="s">
        <v>19879</v>
      </c>
      <c r="B19856" s="47">
        <v>0.13001828744806401</v>
      </c>
      <c r="C19856" s="48">
        <v>2.6027911600684499E-3</v>
      </c>
      <c r="D19856" s="49">
        <v>3.3841044921705969E-4</v>
      </c>
      <c r="E19856" s="48">
        <v>1.6149387119728099E-3</v>
      </c>
      <c r="F19856" s="49">
        <v>2.0997156566428704E-4</v>
      </c>
      <c r="G19856" s="50">
        <v>1110.17238670948</v>
      </c>
      <c r="H19856" s="51">
        <v>144.34271249209644</v>
      </c>
      <c r="I19856" s="52">
        <v>666.10343202568902</v>
      </c>
      <c r="J19856" s="51">
        <v>86.605627495258005</v>
      </c>
      <c r="K19856" s="53">
        <v>1776.2758187351701</v>
      </c>
      <c r="L19856" s="51">
        <v>230.94833998735444</v>
      </c>
    </row>
    <row r="19857" spans="1:12" ht="21.6" customHeight="1" x14ac:dyDescent="0.3">
      <c r="A19857" s="46" t="s">
        <v>19880</v>
      </c>
      <c r="B19857" s="47">
        <v>0.13001828744806401</v>
      </c>
      <c r="C19857" s="48">
        <v>2.65235436544473E-3</v>
      </c>
      <c r="D19857" s="49">
        <v>3.4485457230052036E-4</v>
      </c>
      <c r="E19857" s="48">
        <v>1.6506828210355699E-3</v>
      </c>
      <c r="F19857" s="49">
        <v>2.1461895351098393E-4</v>
      </c>
      <c r="G19857" s="50">
        <v>1142.5201705337199</v>
      </c>
      <c r="H19857" s="51">
        <v>148.5485159476643</v>
      </c>
      <c r="I19857" s="52">
        <v>685.512102320233</v>
      </c>
      <c r="J19857" s="51">
        <v>89.129109568598722</v>
      </c>
      <c r="K19857" s="53">
        <v>1828.03227285395</v>
      </c>
      <c r="L19857" s="51">
        <v>237.67762551626302</v>
      </c>
    </row>
    <row r="19858" spans="1:12" ht="21.6" customHeight="1" x14ac:dyDescent="0.3">
      <c r="A19858" s="46" t="s">
        <v>19881</v>
      </c>
      <c r="B19858" s="47">
        <v>0.13001828744806401</v>
      </c>
      <c r="C19858" s="48">
        <v>2.5672972892636201E-3</v>
      </c>
      <c r="D19858" s="49">
        <v>3.3379559692011291E-4</v>
      </c>
      <c r="E19858" s="48">
        <v>1.59537830465885E-3</v>
      </c>
      <c r="F19858" s="49">
        <v>2.074283550035394E-4</v>
      </c>
      <c r="G19858" s="50">
        <v>1106.8438957150399</v>
      </c>
      <c r="H19858" s="51">
        <v>143.90994779321306</v>
      </c>
      <c r="I19858" s="52">
        <v>664.10633742902496</v>
      </c>
      <c r="J19858" s="51">
        <v>86.345968675927963</v>
      </c>
      <c r="K19858" s="53">
        <v>1770.9502331440599</v>
      </c>
      <c r="L19858" s="51">
        <v>230.25591646914103</v>
      </c>
    </row>
    <row r="19859" spans="1:12" ht="21.6" customHeight="1" x14ac:dyDescent="0.3">
      <c r="A19859" s="46" t="s">
        <v>19882</v>
      </c>
      <c r="B19859" s="47">
        <v>0.13001828744806401</v>
      </c>
      <c r="C19859" s="48">
        <v>2.7093288190109099E-3</v>
      </c>
      <c r="D19859" s="49">
        <v>3.5226229318148429E-4</v>
      </c>
      <c r="E19859" s="48">
        <v>1.6155623093136999E-3</v>
      </c>
      <c r="F19859" s="49">
        <v>2.1005264472260675E-4</v>
      </c>
      <c r="G19859" s="50">
        <v>1169.6862446663999</v>
      </c>
      <c r="H19859" s="51">
        <v>152.08060238308252</v>
      </c>
      <c r="I19859" s="52">
        <v>701.81174679984304</v>
      </c>
      <c r="J19859" s="51">
        <v>91.248361429849908</v>
      </c>
      <c r="K19859" s="53">
        <v>1871.4979914662399</v>
      </c>
      <c r="L19859" s="51">
        <v>243.32896381293244</v>
      </c>
    </row>
    <row r="19860" spans="1:12" ht="21.6" customHeight="1" x14ac:dyDescent="0.3">
      <c r="A19860" s="46" t="s">
        <v>19883</v>
      </c>
      <c r="B19860" s="47">
        <v>0.13001828744806401</v>
      </c>
      <c r="C19860" s="48">
        <v>2.61997419341943E-3</v>
      </c>
      <c r="D19860" s="49">
        <v>3.4064455778651709E-4</v>
      </c>
      <c r="E19860" s="48">
        <v>1.5589446190487301E-3</v>
      </c>
      <c r="F19860" s="49">
        <v>2.0269130959509044E-4</v>
      </c>
      <c r="G19860" s="50">
        <v>1132.7272747125101</v>
      </c>
      <c r="H19860" s="51">
        <v>147.2752604038333</v>
      </c>
      <c r="I19860" s="52">
        <v>679.63636482750996</v>
      </c>
      <c r="J19860" s="51">
        <v>88.365156242300486</v>
      </c>
      <c r="K19860" s="53">
        <v>1812.3636395400199</v>
      </c>
      <c r="L19860" s="51">
        <v>235.64041664613379</v>
      </c>
    </row>
    <row r="19861" spans="1:12" ht="21.6" customHeight="1" x14ac:dyDescent="0.3">
      <c r="A19861" s="46" t="s">
        <v>19884</v>
      </c>
      <c r="B19861" s="47">
        <v>0.13001828744806401</v>
      </c>
      <c r="C19861" s="48">
        <v>2.67064056578798E-3</v>
      </c>
      <c r="D19861" s="49">
        <v>3.4723211275308188E-4</v>
      </c>
      <c r="E19861" s="48">
        <v>1.5942240820282501E-3</v>
      </c>
      <c r="F19861" s="49">
        <v>2.0727828495377499E-4</v>
      </c>
      <c r="G19861" s="50">
        <v>1166.13903398207</v>
      </c>
      <c r="H19861" s="51">
        <v>151.61940012468847</v>
      </c>
      <c r="I19861" s="52">
        <v>699.68342038924402</v>
      </c>
      <c r="J19861" s="51">
        <v>90.971640074813337</v>
      </c>
      <c r="K19861" s="53">
        <v>1865.82245437131</v>
      </c>
      <c r="L19861" s="51">
        <v>242.5910401995018</v>
      </c>
    </row>
    <row r="19862" spans="1:12" ht="21.6" customHeight="1" x14ac:dyDescent="0.3">
      <c r="A19862" s="46" t="s">
        <v>19885</v>
      </c>
      <c r="B19862" s="47">
        <v>0.13001828744806401</v>
      </c>
      <c r="C19862" s="48">
        <v>2.5832960404780598E-3</v>
      </c>
      <c r="D19862" s="49">
        <v>3.3587572715432196E-4</v>
      </c>
      <c r="E19862" s="48">
        <v>1.5387649673738199E-3</v>
      </c>
      <c r="F19862" s="49">
        <v>2.0006758584302015E-4</v>
      </c>
      <c r="G19862" s="50">
        <v>1129.2877099165701</v>
      </c>
      <c r="H19862" s="51">
        <v>146.82805407949854</v>
      </c>
      <c r="I19862" s="52">
        <v>677.57262594994404</v>
      </c>
      <c r="J19862" s="51">
        <v>88.096832447699384</v>
      </c>
      <c r="K19862" s="53">
        <v>1806.86033586651</v>
      </c>
      <c r="L19862" s="51">
        <v>234.92488652719794</v>
      </c>
    </row>
    <row r="19863" spans="1:12" ht="21.6" customHeight="1" x14ac:dyDescent="0.3">
      <c r="A19863" s="46" t="s">
        <v>19886</v>
      </c>
      <c r="B19863" s="47">
        <v>0.13001828744806401</v>
      </c>
      <c r="C19863" s="48">
        <v>2.6386890903464699E-3</v>
      </c>
      <c r="D19863" s="49">
        <v>3.430778366347379E-4</v>
      </c>
      <c r="E19863" s="48">
        <v>1.57757019796755E-3</v>
      </c>
      <c r="F19863" s="49">
        <v>2.0511297546884418E-4</v>
      </c>
      <c r="G19863" s="50">
        <v>1142.9206803570601</v>
      </c>
      <c r="H19863" s="51">
        <v>148.60058954900111</v>
      </c>
      <c r="I19863" s="52">
        <v>685.75240821424097</v>
      </c>
      <c r="J19863" s="51">
        <v>89.160353729401322</v>
      </c>
      <c r="K19863" s="53">
        <v>1828.67308857131</v>
      </c>
      <c r="L19863" s="51">
        <v>237.76094327840244</v>
      </c>
    </row>
    <row r="19864" spans="1:12" ht="21.6" customHeight="1" x14ac:dyDescent="0.3">
      <c r="A19864" s="46" t="s">
        <v>19887</v>
      </c>
      <c r="B19864" s="47">
        <v>0.13001828744806401</v>
      </c>
      <c r="C19864" s="48">
        <v>2.5525899970892398E-3</v>
      </c>
      <c r="D19864" s="49">
        <v>3.3188337997860164E-4</v>
      </c>
      <c r="E19864" s="48">
        <v>1.5230153188728801E-3</v>
      </c>
      <c r="F19864" s="49">
        <v>1.98019843517019E-4</v>
      </c>
      <c r="G19864" s="50">
        <v>1107.1902572301501</v>
      </c>
      <c r="H19864" s="51">
        <v>143.95498112424559</v>
      </c>
      <c r="I19864" s="52">
        <v>664.314154338094</v>
      </c>
      <c r="J19864" s="51">
        <v>86.372988674547869</v>
      </c>
      <c r="K19864" s="53">
        <v>1771.5044115682499</v>
      </c>
      <c r="L19864" s="51">
        <v>230.32796979879345</v>
      </c>
    </row>
    <row r="19865" spans="1:12" ht="21.6" customHeight="1" x14ac:dyDescent="0.3">
      <c r="A19865" s="46" t="s">
        <v>19888</v>
      </c>
      <c r="B19865" s="47">
        <v>0.13001828744806401</v>
      </c>
      <c r="C19865" s="48">
        <v>2.6011880470431801E-3</v>
      </c>
      <c r="D19865" s="49">
        <v>3.3820201520692845E-4</v>
      </c>
      <c r="E19865" s="48">
        <v>1.55688676775848E-3</v>
      </c>
      <c r="F19865" s="49">
        <v>2.0242375129450932E-4</v>
      </c>
      <c r="G19865" s="50">
        <v>1139.4823214135199</v>
      </c>
      <c r="H19865" s="51">
        <v>148.1535400075303</v>
      </c>
      <c r="I19865" s="52">
        <v>683.689392848117</v>
      </c>
      <c r="J19865" s="51">
        <v>88.892124004518834</v>
      </c>
      <c r="K19865" s="53">
        <v>1823.1717142616401</v>
      </c>
      <c r="L19865" s="51">
        <v>237.04566401204914</v>
      </c>
    </row>
    <row r="19866" spans="1:12" ht="21.6" customHeight="1" x14ac:dyDescent="0.3">
      <c r="A19866" s="46" t="s">
        <v>19889</v>
      </c>
      <c r="B19866" s="47">
        <v>0.13001828744806401</v>
      </c>
      <c r="C19866" s="48">
        <v>2.5170373709778198E-3</v>
      </c>
      <c r="D19866" s="49">
        <v>3.2726088841731352E-4</v>
      </c>
      <c r="E19866" s="48">
        <v>1.5034549115589199E-3</v>
      </c>
      <c r="F19866" s="49">
        <v>1.954766328562713E-4</v>
      </c>
      <c r="G19866" s="50">
        <v>1103.85624089155</v>
      </c>
      <c r="H19866" s="51">
        <v>143.52149802957695</v>
      </c>
      <c r="I19866" s="52">
        <v>662.31374453493402</v>
      </c>
      <c r="J19866" s="51">
        <v>86.112898817746682</v>
      </c>
      <c r="K19866" s="53">
        <v>1766.16998542649</v>
      </c>
      <c r="L19866" s="51">
        <v>229.63439684732361</v>
      </c>
    </row>
    <row r="19867" spans="1:12" ht="21.6" customHeight="1" x14ac:dyDescent="0.3">
      <c r="A19867" s="46" t="s">
        <v>19890</v>
      </c>
      <c r="B19867" s="47">
        <v>0.13001828744806401</v>
      </c>
      <c r="C19867" s="48">
        <v>2.7029295597753899E-3</v>
      </c>
      <c r="D19867" s="49">
        <v>3.5143027245474574E-4</v>
      </c>
      <c r="E19867" s="48">
        <v>1.6031621730497199E-3</v>
      </c>
      <c r="F19867" s="49">
        <v>2.0844040024144142E-4</v>
      </c>
      <c r="G19867" s="50">
        <v>1169.3344825778599</v>
      </c>
      <c r="H19867" s="51">
        <v>152.03486687874138</v>
      </c>
      <c r="I19867" s="52">
        <v>701.60068954671999</v>
      </c>
      <c r="J19867" s="51">
        <v>91.220920127245364</v>
      </c>
      <c r="K19867" s="53">
        <v>1870.93517212458</v>
      </c>
      <c r="L19867" s="51">
        <v>243.25578700598675</v>
      </c>
    </row>
    <row r="19868" spans="1:12" ht="21.6" customHeight="1" x14ac:dyDescent="0.3">
      <c r="A19868" s="46" t="s">
        <v>19891</v>
      </c>
      <c r="B19868" s="47">
        <v>0.13001828744806401</v>
      </c>
      <c r="C19868" s="48">
        <v>2.6133701411358199E-3</v>
      </c>
      <c r="D19868" s="49">
        <v>3.3978591021838466E-4</v>
      </c>
      <c r="E19868" s="48">
        <v>1.54624097898961E-3</v>
      </c>
      <c r="F19868" s="49">
        <v>2.0103960407024703E-4</v>
      </c>
      <c r="G19868" s="50">
        <v>1132.3654998792799</v>
      </c>
      <c r="H19868" s="51">
        <v>147.2282230595749</v>
      </c>
      <c r="I19868" s="52">
        <v>679.41929992757002</v>
      </c>
      <c r="J19868" s="51">
        <v>88.336933835745214</v>
      </c>
      <c r="K19868" s="53">
        <v>1811.7847998068501</v>
      </c>
      <c r="L19868" s="51">
        <v>235.56515689532011</v>
      </c>
    </row>
    <row r="19869" spans="1:12" ht="21.6" customHeight="1" x14ac:dyDescent="0.3">
      <c r="A19869" s="46" t="s">
        <v>19892</v>
      </c>
      <c r="B19869" s="47">
        <v>0.13001828744806401</v>
      </c>
      <c r="C19869" s="48">
        <v>2.6642514236847499E-3</v>
      </c>
      <c r="D19869" s="49">
        <v>3.4640140743855759E-4</v>
      </c>
      <c r="E19869" s="48">
        <v>1.5818239457642601E-3</v>
      </c>
      <c r="F19869" s="49">
        <v>2.0566604047260838E-4</v>
      </c>
      <c r="G19869" s="50">
        <v>1165.7879656397399</v>
      </c>
      <c r="H19869" s="51">
        <v>151.57375482004147</v>
      </c>
      <c r="I19869" s="52">
        <v>699.472779383849</v>
      </c>
      <c r="J19869" s="51">
        <v>90.944252892025546</v>
      </c>
      <c r="K19869" s="53">
        <v>1865.2607450235901</v>
      </c>
      <c r="L19869" s="51">
        <v>242.518007712067</v>
      </c>
    </row>
    <row r="19870" spans="1:12" ht="21.6" customHeight="1" x14ac:dyDescent="0.3">
      <c r="A19870" s="46" t="s">
        <v>19893</v>
      </c>
      <c r="B19870" s="47">
        <v>0.13001828744806401</v>
      </c>
      <c r="C19870" s="48">
        <v>2.5767021053267401E-3</v>
      </c>
      <c r="D19870" s="49">
        <v>3.350183949984038E-4</v>
      </c>
      <c r="E19870" s="48">
        <v>1.5260613273147001E-3</v>
      </c>
      <c r="F19870" s="49">
        <v>1.9841588031817677E-4</v>
      </c>
      <c r="G19870" s="50">
        <v>1128.9266288295501</v>
      </c>
      <c r="H19870" s="51">
        <v>146.78110693493431</v>
      </c>
      <c r="I19870" s="52">
        <v>677.35597729773303</v>
      </c>
      <c r="J19870" s="51">
        <v>88.068664160960978</v>
      </c>
      <c r="K19870" s="53">
        <v>1806.2826061272799</v>
      </c>
      <c r="L19870" s="51">
        <v>234.84977109589528</v>
      </c>
    </row>
    <row r="19871" spans="1:12" ht="21.6" customHeight="1" x14ac:dyDescent="0.3">
      <c r="A19871" s="46" t="s">
        <v>19894</v>
      </c>
      <c r="B19871" s="47">
        <v>0.13001828744806401</v>
      </c>
      <c r="C19871" s="48">
        <v>2.63230188308762E-3</v>
      </c>
      <c r="D19871" s="49">
        <v>3.4224738288536637E-4</v>
      </c>
      <c r="E19871" s="48">
        <v>1.56517006170357E-3</v>
      </c>
      <c r="F19871" s="49">
        <v>2.0350073098767885E-4</v>
      </c>
      <c r="G19871" s="50">
        <v>1142.56974468978</v>
      </c>
      <c r="H19871" s="51">
        <v>148.55496149453694</v>
      </c>
      <c r="I19871" s="52">
        <v>685.54184681387301</v>
      </c>
      <c r="J19871" s="51">
        <v>89.132976896722809</v>
      </c>
      <c r="K19871" s="53">
        <v>1828.1115915036601</v>
      </c>
      <c r="L19871" s="51">
        <v>237.68793839125976</v>
      </c>
    </row>
    <row r="19872" spans="1:12" ht="21.6" customHeight="1" x14ac:dyDescent="0.3">
      <c r="A19872" s="46" t="s">
        <v>19895</v>
      </c>
      <c r="B19872" s="47">
        <v>0.13001828744806401</v>
      </c>
      <c r="C19872" s="48">
        <v>2.5459979967822999E-3</v>
      </c>
      <c r="D19872" s="49">
        <v>3.3102629938783624E-4</v>
      </c>
      <c r="E19872" s="48">
        <v>1.5103116788137601E-3</v>
      </c>
      <c r="F19872" s="49">
        <v>1.9636813799217559E-4</v>
      </c>
      <c r="G19872" s="50">
        <v>1106.8293088181799</v>
      </c>
      <c r="H19872" s="51">
        <v>143.90805122986413</v>
      </c>
      <c r="I19872" s="52">
        <v>664.09758529090902</v>
      </c>
      <c r="J19872" s="51">
        <v>86.344830737918613</v>
      </c>
      <c r="K19872" s="53">
        <v>1770.92689410909</v>
      </c>
      <c r="L19872" s="51">
        <v>230.25288196778274</v>
      </c>
    </row>
    <row r="19873" spans="1:12" ht="21.6" customHeight="1" x14ac:dyDescent="0.3">
      <c r="A19873" s="46" t="s">
        <v>19896</v>
      </c>
      <c r="B19873" s="47">
        <v>0.13001828744806401</v>
      </c>
      <c r="C19873" s="48">
        <v>2.5948106464564898E-3</v>
      </c>
      <c r="D19873" s="49">
        <v>3.3737283650427672E-4</v>
      </c>
      <c r="E19873" s="48">
        <v>1.5444866314945E-3</v>
      </c>
      <c r="F19873" s="49">
        <v>2.0081150681334402E-4</v>
      </c>
      <c r="G19873" s="50">
        <v>1139.1320582037599</v>
      </c>
      <c r="H19873" s="51">
        <v>148.10799938484124</v>
      </c>
      <c r="I19873" s="52">
        <v>683.47923492226005</v>
      </c>
      <c r="J19873" s="51">
        <v>88.864799630905281</v>
      </c>
      <c r="K19873" s="53">
        <v>1822.61129312602</v>
      </c>
      <c r="L19873" s="51">
        <v>236.97279901574652</v>
      </c>
    </row>
    <row r="19874" spans="1:12" ht="21.6" customHeight="1" x14ac:dyDescent="0.3">
      <c r="A19874" s="46" t="s">
        <v>19897</v>
      </c>
      <c r="B19874" s="47">
        <v>0.13001828744806401</v>
      </c>
      <c r="C19874" s="48">
        <v>2.51045517734304E-3</v>
      </c>
      <c r="D19874" s="49">
        <v>3.2640508287326786E-4</v>
      </c>
      <c r="E19874" s="48">
        <v>1.4907512714998001E-3</v>
      </c>
      <c r="F19874" s="49">
        <v>1.9382492733142792E-4</v>
      </c>
      <c r="G19874" s="50">
        <v>1103.4959649371001</v>
      </c>
      <c r="H19874" s="51">
        <v>143.47465556697065</v>
      </c>
      <c r="I19874" s="52">
        <v>662.09757896226097</v>
      </c>
      <c r="J19874" s="51">
        <v>86.0847933401825</v>
      </c>
      <c r="K19874" s="53">
        <v>1765.5935438993599</v>
      </c>
      <c r="L19874" s="51">
        <v>229.55944890715315</v>
      </c>
    </row>
    <row r="19875" spans="1:12" ht="21.6" customHeight="1" x14ac:dyDescent="0.3">
      <c r="A19875" s="46" t="s">
        <v>19898</v>
      </c>
      <c r="B19875" s="47">
        <v>0.13001828744806401</v>
      </c>
      <c r="C19875" s="48">
        <v>2.7316657924539999E-3</v>
      </c>
      <c r="D19875" s="49">
        <v>3.551665082153277E-4</v>
      </c>
      <c r="E19875" s="48">
        <v>1.62165813475146E-3</v>
      </c>
      <c r="F19875" s="49">
        <v>2.1084521350660666E-4</v>
      </c>
      <c r="G19875" s="50">
        <v>1171.1062034290801</v>
      </c>
      <c r="H19875" s="51">
        <v>152.26522298965307</v>
      </c>
      <c r="I19875" s="52">
        <v>702.66372205745097</v>
      </c>
      <c r="J19875" s="51">
        <v>91.359133793792211</v>
      </c>
      <c r="K19875" s="53">
        <v>1873.7699254865299</v>
      </c>
      <c r="L19875" s="51">
        <v>243.62435678344528</v>
      </c>
    </row>
    <row r="19876" spans="1:12" ht="21.6" customHeight="1" x14ac:dyDescent="0.3">
      <c r="A19876" s="46" t="s">
        <v>19899</v>
      </c>
      <c r="B19876" s="47">
        <v>0.13001828744806401</v>
      </c>
      <c r="C19876" s="48">
        <v>2.6421623652118E-3</v>
      </c>
      <c r="D19876" s="49">
        <v>3.4352942588456451E-4</v>
      </c>
      <c r="E19876" s="48">
        <v>1.56595455128975E-3</v>
      </c>
      <c r="F19876" s="49">
        <v>2.0360272898019481E-4</v>
      </c>
      <c r="G19876" s="50">
        <v>1134.14289263624</v>
      </c>
      <c r="H19876" s="51">
        <v>147.45931662195747</v>
      </c>
      <c r="I19876" s="52">
        <v>680.48573558174803</v>
      </c>
      <c r="J19876" s="51">
        <v>88.475589973174991</v>
      </c>
      <c r="K19876" s="53">
        <v>1814.6286282179899</v>
      </c>
      <c r="L19876" s="51">
        <v>235.93490659513247</v>
      </c>
    </row>
    <row r="19877" spans="1:12" ht="21.6" customHeight="1" x14ac:dyDescent="0.3">
      <c r="A19877" s="46" t="s">
        <v>19900</v>
      </c>
      <c r="B19877" s="47">
        <v>0.13001828744806401</v>
      </c>
      <c r="C19877" s="48">
        <v>2.69307838517917E-3</v>
      </c>
      <c r="D19877" s="49">
        <v>3.5014943960439337E-4</v>
      </c>
      <c r="E19877" s="48">
        <v>1.6009747246740801E-3</v>
      </c>
      <c r="F19877" s="49">
        <v>2.0815599194975968E-4</v>
      </c>
      <c r="G19877" s="50">
        <v>1167.5726708556101</v>
      </c>
      <c r="H19877" s="51">
        <v>151.80579913580854</v>
      </c>
      <c r="I19877" s="52">
        <v>700.543602513368</v>
      </c>
      <c r="J19877" s="51">
        <v>91.083479481485384</v>
      </c>
      <c r="K19877" s="53">
        <v>1868.11627336898</v>
      </c>
      <c r="L19877" s="51">
        <v>242.88927861729394</v>
      </c>
    </row>
    <row r="19878" spans="1:12" ht="21.6" customHeight="1" x14ac:dyDescent="0.3">
      <c r="A19878" s="46" t="s">
        <v>19901</v>
      </c>
      <c r="B19878" s="47">
        <v>0.13001828744806401</v>
      </c>
      <c r="C19878" s="48">
        <v>2.6055773435472202E-3</v>
      </c>
      <c r="D19878" s="49">
        <v>3.3877270402148552E-4</v>
      </c>
      <c r="E19878" s="48">
        <v>1.5463941630144201E-3</v>
      </c>
      <c r="F19878" s="49">
        <v>2.0105952079481722E-4</v>
      </c>
      <c r="G19878" s="50">
        <v>1130.7160763136901</v>
      </c>
      <c r="H19878" s="51">
        <v>147.01376783230046</v>
      </c>
      <c r="I19878" s="52">
        <v>678.42964578821795</v>
      </c>
      <c r="J19878" s="51">
        <v>88.208260699380773</v>
      </c>
      <c r="K19878" s="53">
        <v>1809.14572210191</v>
      </c>
      <c r="L19878" s="51">
        <v>235.22202853168125</v>
      </c>
    </row>
    <row r="19879" spans="1:12" ht="21.6" customHeight="1" x14ac:dyDescent="0.3">
      <c r="A19879" s="46" t="s">
        <v>19902</v>
      </c>
      <c r="B19879" s="47">
        <v>0.13001828744806401</v>
      </c>
      <c r="C19879" s="48">
        <v>2.6607730875100499E-3</v>
      </c>
      <c r="D19879" s="49">
        <v>3.4594916012595445E-4</v>
      </c>
      <c r="E19879" s="48">
        <v>1.5839427179699299E-3</v>
      </c>
      <c r="F19879" s="49">
        <v>2.0594151960628214E-4</v>
      </c>
      <c r="G19879" s="50">
        <v>1144.3237874295201</v>
      </c>
      <c r="H19879" s="51">
        <v>148.78301912766864</v>
      </c>
      <c r="I19879" s="52">
        <v>686.59427245771701</v>
      </c>
      <c r="J19879" s="51">
        <v>89.269811476601831</v>
      </c>
      <c r="K19879" s="53">
        <v>1830.9180598872399</v>
      </c>
      <c r="L19879" s="51">
        <v>238.05283060427047</v>
      </c>
    </row>
    <row r="19880" spans="1:12" ht="21.6" customHeight="1" x14ac:dyDescent="0.3">
      <c r="A19880" s="46" t="s">
        <v>19903</v>
      </c>
      <c r="B19880" s="47">
        <v>0.13001828744806401</v>
      </c>
      <c r="C19880" s="48">
        <v>2.5745420486441299E-3</v>
      </c>
      <c r="D19880" s="49">
        <v>3.3473754812774007E-4</v>
      </c>
      <c r="E19880" s="48">
        <v>1.53028692233239E-3</v>
      </c>
      <c r="F19880" s="49">
        <v>1.9896528494582589E-4</v>
      </c>
      <c r="G19880" s="50">
        <v>1108.58972642706</v>
      </c>
      <c r="H19880" s="51">
        <v>144.13693771256413</v>
      </c>
      <c r="I19880" s="52">
        <v>665.15383585623999</v>
      </c>
      <c r="J19880" s="51">
        <v>86.482162627538997</v>
      </c>
      <c r="K19880" s="53">
        <v>1773.7435622833</v>
      </c>
      <c r="L19880" s="51">
        <v>230.61910034010313</v>
      </c>
    </row>
    <row r="19881" spans="1:12" ht="21.6" customHeight="1" x14ac:dyDescent="0.3">
      <c r="A19881" s="46" t="s">
        <v>19904</v>
      </c>
      <c r="B19881" s="47">
        <v>0.13001828744806401</v>
      </c>
      <c r="C19881" s="48">
        <v>2.6233697955382802E-3</v>
      </c>
      <c r="D19881" s="49">
        <v>3.4108604815886502E-4</v>
      </c>
      <c r="E19881" s="48">
        <v>1.5638940108726599E-3</v>
      </c>
      <c r="F19881" s="49">
        <v>2.0333482104394724E-4</v>
      </c>
      <c r="G19881" s="50">
        <v>1140.89868686249</v>
      </c>
      <c r="H19881" s="51">
        <v>148.337693417606</v>
      </c>
      <c r="I19881" s="52">
        <v>684.53921211749798</v>
      </c>
      <c r="J19881" s="51">
        <v>89.002616050564114</v>
      </c>
      <c r="K19881" s="53">
        <v>1825.43789897999</v>
      </c>
      <c r="L19881" s="51">
        <v>237.34030946817012</v>
      </c>
    </row>
    <row r="19882" spans="1:12" ht="21.6" customHeight="1" x14ac:dyDescent="0.3">
      <c r="A19882" s="46" t="s">
        <v>19905</v>
      </c>
      <c r="B19882" s="47">
        <v>0.13001828744806401</v>
      </c>
      <c r="C19882" s="48">
        <v>2.5390796959297401E-3</v>
      </c>
      <c r="D19882" s="49">
        <v>3.3012679375893594E-4</v>
      </c>
      <c r="E19882" s="48">
        <v>1.5113267753462799E-3</v>
      </c>
      <c r="F19882" s="49">
        <v>1.9650011910492829E-4</v>
      </c>
      <c r="G19882" s="50">
        <v>1105.26806735489</v>
      </c>
      <c r="H19882" s="51">
        <v>143.70506128851426</v>
      </c>
      <c r="I19882" s="52">
        <v>663.160840412938</v>
      </c>
      <c r="J19882" s="51">
        <v>86.223036773109072</v>
      </c>
      <c r="K19882" s="53">
        <v>1768.42890776783</v>
      </c>
      <c r="L19882" s="51">
        <v>229.92809806162333</v>
      </c>
    </row>
    <row r="19883" spans="1:12" ht="21.6" customHeight="1" x14ac:dyDescent="0.3">
      <c r="A19883" s="46" t="s">
        <v>19906</v>
      </c>
      <c r="B19883" s="47">
        <v>0.13001828744806401</v>
      </c>
      <c r="C19883" s="48">
        <v>2.7247687671159001E-3</v>
      </c>
      <c r="D19883" s="49">
        <v>3.5426976879238207E-4</v>
      </c>
      <c r="E19883" s="48">
        <v>1.60876156896272E-3</v>
      </c>
      <c r="F19883" s="49">
        <v>2.0916842410879339E-4</v>
      </c>
      <c r="G19883" s="50">
        <v>1170.7200078232199</v>
      </c>
      <c r="H19883" s="51">
        <v>152.21501049835916</v>
      </c>
      <c r="I19883" s="52">
        <v>702.43200469393798</v>
      </c>
      <c r="J19883" s="51">
        <v>91.329006299016285</v>
      </c>
      <c r="K19883" s="53">
        <v>1873.1520125171601</v>
      </c>
      <c r="L19883" s="51">
        <v>243.54401679737543</v>
      </c>
    </row>
    <row r="19884" spans="1:12" ht="21.6" customHeight="1" x14ac:dyDescent="0.3">
      <c r="A19884" s="46" t="s">
        <v>19907</v>
      </c>
      <c r="B19884" s="47">
        <v>0.13001828744806401</v>
      </c>
      <c r="C19884" s="48">
        <v>2.6350532893784002E-3</v>
      </c>
      <c r="D19884" s="49">
        <v>3.4260511601936746E-4</v>
      </c>
      <c r="E19884" s="48">
        <v>1.5527423311744899E-3</v>
      </c>
      <c r="F19884" s="49">
        <v>2.0188489874742183E-4</v>
      </c>
      <c r="G19884" s="50">
        <v>1133.7463210846199</v>
      </c>
      <c r="H19884" s="51">
        <v>147.40775506796518</v>
      </c>
      <c r="I19884" s="52">
        <v>680.247792650772</v>
      </c>
      <c r="J19884" s="51">
        <v>88.444653040779116</v>
      </c>
      <c r="K19884" s="53">
        <v>1813.9941137353901</v>
      </c>
      <c r="L19884" s="51">
        <v>235.8524081087443</v>
      </c>
    </row>
    <row r="19885" spans="1:12" ht="21.6" customHeight="1" x14ac:dyDescent="0.3">
      <c r="A19885" s="46" t="s">
        <v>19908</v>
      </c>
      <c r="B19885" s="47">
        <v>0.13001828744806401</v>
      </c>
      <c r="C19885" s="48">
        <v>2.6861950630675002E-3</v>
      </c>
      <c r="D19885" s="49">
        <v>3.4925448185148066E-4</v>
      </c>
      <c r="E19885" s="48">
        <v>1.5880781588853399E-3</v>
      </c>
      <c r="F19885" s="49">
        <v>2.0647920255194641E-4</v>
      </c>
      <c r="G19885" s="50">
        <v>1167.1874684408699</v>
      </c>
      <c r="H19885" s="51">
        <v>151.75571577752316</v>
      </c>
      <c r="I19885" s="52">
        <v>700.31248106452199</v>
      </c>
      <c r="J19885" s="51">
        <v>91.053429466513904</v>
      </c>
      <c r="K19885" s="53">
        <v>1867.4999495053901</v>
      </c>
      <c r="L19885" s="51">
        <v>242.80914524403707</v>
      </c>
    </row>
    <row r="19886" spans="1:12" ht="21.6" customHeight="1" x14ac:dyDescent="0.3">
      <c r="A19886" s="46" t="s">
        <v>19909</v>
      </c>
      <c r="B19886" s="47">
        <v>0.13001828744806401</v>
      </c>
      <c r="C19886" s="48">
        <v>2.5984819709402602E-3</v>
      </c>
      <c r="D19886" s="49">
        <v>3.3785017582632268E-4</v>
      </c>
      <c r="E19886" s="48">
        <v>1.53318194289916E-3</v>
      </c>
      <c r="F19886" s="49">
        <v>1.9934169056204425E-4</v>
      </c>
      <c r="G19886" s="50">
        <v>1130.3204979531799</v>
      </c>
      <c r="H19886" s="51">
        <v>146.96233541131539</v>
      </c>
      <c r="I19886" s="52">
        <v>678.19229877190901</v>
      </c>
      <c r="J19886" s="51">
        <v>88.177401246789373</v>
      </c>
      <c r="K19886" s="53">
        <v>1808.5127967250901</v>
      </c>
      <c r="L19886" s="51">
        <v>235.13973665810477</v>
      </c>
    </row>
    <row r="19887" spans="1:12" ht="21.6" customHeight="1" x14ac:dyDescent="0.3">
      <c r="A19887" s="46" t="s">
        <v>19910</v>
      </c>
      <c r="B19887" s="47">
        <v>0.13001828744806401</v>
      </c>
      <c r="C19887" s="48">
        <v>2.6538923860630098E-3</v>
      </c>
      <c r="D19887" s="49">
        <v>3.4505454310736889E-4</v>
      </c>
      <c r="E19887" s="48">
        <v>1.5710461521811899E-3</v>
      </c>
      <c r="F19887" s="49">
        <v>2.0426473020846887E-4</v>
      </c>
      <c r="G19887" s="50">
        <v>1143.9387749569701</v>
      </c>
      <c r="H19887" s="51">
        <v>148.73296046534153</v>
      </c>
      <c r="I19887" s="52">
        <v>686.36326497418395</v>
      </c>
      <c r="J19887" s="51">
        <v>89.239776279205174</v>
      </c>
      <c r="K19887" s="53">
        <v>1830.3020399311499</v>
      </c>
      <c r="L19887" s="51">
        <v>237.97273674454669</v>
      </c>
    </row>
    <row r="19888" spans="1:12" ht="21.6" customHeight="1" x14ac:dyDescent="0.3">
      <c r="A19888" s="46" t="s">
        <v>19911</v>
      </c>
      <c r="B19888" s="47">
        <v>0.13001828744806401</v>
      </c>
      <c r="C19888" s="48">
        <v>2.5674492967018001E-3</v>
      </c>
      <c r="D19888" s="49">
        <v>3.3381536066690444E-4</v>
      </c>
      <c r="E19888" s="48">
        <v>1.5170747022171401E-3</v>
      </c>
      <c r="F19888" s="49">
        <v>1.9724745471305424E-4</v>
      </c>
      <c r="G19888" s="50">
        <v>1108.19433800874</v>
      </c>
      <c r="H19888" s="51">
        <v>144.08552998753737</v>
      </c>
      <c r="I19888" s="52">
        <v>664.91660280524502</v>
      </c>
      <c r="J19888" s="51">
        <v>86.451317992522547</v>
      </c>
      <c r="K19888" s="53">
        <v>1773.1109408139801</v>
      </c>
      <c r="L19888" s="51">
        <v>230.53684798005992</v>
      </c>
    </row>
    <row r="19889" spans="1:12" ht="21.6" customHeight="1" x14ac:dyDescent="0.3">
      <c r="A19889" s="46" t="s">
        <v>19912</v>
      </c>
      <c r="B19889" s="47">
        <v>0.13001828744806401</v>
      </c>
      <c r="C19889" s="48">
        <v>2.6165023768126099E-3</v>
      </c>
      <c r="D19889" s="49">
        <v>3.401931581369646E-4</v>
      </c>
      <c r="E19889" s="48">
        <v>1.5509974450839199E-3</v>
      </c>
      <c r="F19889" s="49">
        <v>2.0165803164613397E-4</v>
      </c>
      <c r="G19889" s="50">
        <v>1140.51463710342</v>
      </c>
      <c r="H19889" s="51">
        <v>148.28775992563686</v>
      </c>
      <c r="I19889" s="52">
        <v>684.308782262053</v>
      </c>
      <c r="J19889" s="51">
        <v>88.972655955382251</v>
      </c>
      <c r="K19889" s="53">
        <v>1824.82341936547</v>
      </c>
      <c r="L19889" s="51">
        <v>237.26041588101913</v>
      </c>
    </row>
    <row r="19890" spans="1:12" ht="21.6" customHeight="1" x14ac:dyDescent="0.3">
      <c r="A19890" s="46" t="s">
        <v>19913</v>
      </c>
      <c r="B19890" s="47">
        <v>0.13001828744806401</v>
      </c>
      <c r="C19890" s="48">
        <v>2.5320002267087802E-3</v>
      </c>
      <c r="D19890" s="49">
        <v>3.2920633329478545E-4</v>
      </c>
      <c r="E19890" s="48">
        <v>1.49811455523103E-3</v>
      </c>
      <c r="F19890" s="49">
        <v>1.9478228887215664E-4</v>
      </c>
      <c r="G19890" s="50">
        <v>1104.8736416500501</v>
      </c>
      <c r="H19890" s="51">
        <v>143.65377873384548</v>
      </c>
      <c r="I19890" s="52">
        <v>662.92418499003099</v>
      </c>
      <c r="J19890" s="51">
        <v>86.192267240307416</v>
      </c>
      <c r="K19890" s="53">
        <v>1767.7978266400801</v>
      </c>
      <c r="L19890" s="51">
        <v>229.8460459741529</v>
      </c>
    </row>
    <row r="19891" spans="1:12" ht="21.6" customHeight="1" x14ac:dyDescent="0.3">
      <c r="A19891" s="46" t="s">
        <v>19914</v>
      </c>
      <c r="B19891" s="47">
        <v>0.13001828744806401</v>
      </c>
      <c r="C19891" s="48">
        <v>2.6759430360702302E-3</v>
      </c>
      <c r="D19891" s="49">
        <v>3.4792153085842434E-4</v>
      </c>
      <c r="E19891" s="48">
        <v>1.52154034147613E-3</v>
      </c>
      <c r="F19891" s="49">
        <v>1.9782806948186895E-4</v>
      </c>
      <c r="G19891" s="50">
        <v>1167.81156459565</v>
      </c>
      <c r="H19891" s="51">
        <v>151.83685969077061</v>
      </c>
      <c r="I19891" s="52">
        <v>700.68693875739496</v>
      </c>
      <c r="J19891" s="51">
        <v>91.102115814463005</v>
      </c>
      <c r="K19891" s="53">
        <v>1868.49850335305</v>
      </c>
      <c r="L19891" s="51">
        <v>242.9389755052336</v>
      </c>
    </row>
    <row r="19892" spans="1:12" ht="21.6" customHeight="1" x14ac:dyDescent="0.3">
      <c r="A19892" s="46" t="s">
        <v>19915</v>
      </c>
      <c r="B19892" s="47">
        <v>0.13001828744806401</v>
      </c>
      <c r="C19892" s="48">
        <v>2.5871196278983801E-3</v>
      </c>
      <c r="D19892" s="49">
        <v>3.3637286344262001E-4</v>
      </c>
      <c r="E19892" s="48">
        <v>1.4673173915985E-3</v>
      </c>
      <c r="F19892" s="49">
        <v>1.9077809439839728E-4</v>
      </c>
      <c r="G19892" s="50">
        <v>1130.8868607361501</v>
      </c>
      <c r="H19892" s="51">
        <v>147.03597293043148</v>
      </c>
      <c r="I19892" s="52">
        <v>678.53211644169403</v>
      </c>
      <c r="J19892" s="51">
        <v>88.221583758259413</v>
      </c>
      <c r="K19892" s="53">
        <v>1809.4189771778499</v>
      </c>
      <c r="L19892" s="51">
        <v>235.2575566886909</v>
      </c>
    </row>
    <row r="19893" spans="1:12" ht="21.6" customHeight="1" x14ac:dyDescent="0.3">
      <c r="A19893" s="46" t="s">
        <v>19916</v>
      </c>
      <c r="B19893" s="47">
        <v>0.13001828744806401</v>
      </c>
      <c r="C19893" s="48">
        <v>2.6373174360222501E-3</v>
      </c>
      <c r="D19893" s="49">
        <v>3.4289949648853206E-4</v>
      </c>
      <c r="E19893" s="48">
        <v>1.5008569313987501E-3</v>
      </c>
      <c r="F19893" s="49">
        <v>1.9513884792502197E-4</v>
      </c>
      <c r="G19893" s="50">
        <v>1164.2734082104</v>
      </c>
      <c r="H19893" s="51">
        <v>151.37683465683696</v>
      </c>
      <c r="I19893" s="52">
        <v>698.56404492624404</v>
      </c>
      <c r="J19893" s="51">
        <v>90.8261007941027</v>
      </c>
      <c r="K19893" s="53">
        <v>1862.8374531366501</v>
      </c>
      <c r="L19893" s="51">
        <v>242.20293545093966</v>
      </c>
    </row>
    <row r="19894" spans="1:12" ht="21.6" customHeight="1" x14ac:dyDescent="0.3">
      <c r="A19894" s="46" t="s">
        <v>19917</v>
      </c>
      <c r="B19894" s="47">
        <v>0.13001828744806401</v>
      </c>
      <c r="C19894" s="48">
        <v>2.55050148628732E-3</v>
      </c>
      <c r="D19894" s="49">
        <v>3.3161183538081925E-4</v>
      </c>
      <c r="E19894" s="48">
        <v>1.4477570033231699E-3</v>
      </c>
      <c r="F19894" s="49">
        <v>1.8823488621301968E-4</v>
      </c>
      <c r="G19894" s="50">
        <v>1127.45588902742</v>
      </c>
      <c r="H19894" s="51">
        <v>146.58988386457966</v>
      </c>
      <c r="I19894" s="52">
        <v>676.47353341645305</v>
      </c>
      <c r="J19894" s="51">
        <v>87.953930318747936</v>
      </c>
      <c r="K19894" s="53">
        <v>1803.92942244387</v>
      </c>
      <c r="L19894" s="51">
        <v>234.54381418332758</v>
      </c>
    </row>
    <row r="19895" spans="1:12" ht="21.6" customHeight="1" x14ac:dyDescent="0.3">
      <c r="A19895" s="46" t="s">
        <v>19918</v>
      </c>
      <c r="B19895" s="47">
        <v>0.13001828744806401</v>
      </c>
      <c r="C19895" s="48">
        <v>2.6059509266572701E-3</v>
      </c>
      <c r="D19895" s="49">
        <v>3.3882127665767371E-4</v>
      </c>
      <c r="E19895" s="48">
        <v>1.48542395773435E-3</v>
      </c>
      <c r="F19895" s="49">
        <v>1.9313227911894561E-4</v>
      </c>
      <c r="G19895" s="50">
        <v>1141.08239584635</v>
      </c>
      <c r="H19895" s="51">
        <v>148.3615789450763</v>
      </c>
      <c r="I19895" s="52">
        <v>684.64943750781003</v>
      </c>
      <c r="J19895" s="51">
        <v>89.016947367045788</v>
      </c>
      <c r="K19895" s="53">
        <v>1825.73183335416</v>
      </c>
      <c r="L19895" s="51">
        <v>237.37852631212209</v>
      </c>
    </row>
    <row r="19896" spans="1:12" ht="21.6" customHeight="1" x14ac:dyDescent="0.3">
      <c r="A19896" s="46" t="s">
        <v>19919</v>
      </c>
      <c r="B19896" s="47">
        <v>0.13001828744806401</v>
      </c>
      <c r="C19896" s="48">
        <v>2.52036137921284E-3</v>
      </c>
      <c r="D19896" s="49">
        <v>3.2769307027549408E-4</v>
      </c>
      <c r="E19896" s="48">
        <v>1.4331619749410301E-3</v>
      </c>
      <c r="F19896" s="49">
        <v>1.8633726561751796E-4</v>
      </c>
      <c r="G19896" s="50">
        <v>1105.38480234396</v>
      </c>
      <c r="H19896" s="51">
        <v>143.72023897187842</v>
      </c>
      <c r="I19896" s="52">
        <v>663.23088140638197</v>
      </c>
      <c r="J19896" s="51">
        <v>86.23214338312782</v>
      </c>
      <c r="K19896" s="53">
        <v>1768.6156837503499</v>
      </c>
      <c r="L19896" s="51">
        <v>229.95238235500625</v>
      </c>
    </row>
    <row r="19897" spans="1:12" ht="21.6" customHeight="1" x14ac:dyDescent="0.3">
      <c r="A19897" s="46" t="s">
        <v>19920</v>
      </c>
      <c r="B19897" s="47">
        <v>0.13001828744806401</v>
      </c>
      <c r="C19897" s="48">
        <v>2.5685106139176801E-3</v>
      </c>
      <c r="D19897" s="49">
        <v>3.3395335131375229E-4</v>
      </c>
      <c r="E19897" s="48">
        <v>1.46537525063708E-3</v>
      </c>
      <c r="F19897" s="49">
        <v>1.9052558055661072E-4</v>
      </c>
      <c r="G19897" s="50">
        <v>1137.65281335647</v>
      </c>
      <c r="H19897" s="51">
        <v>147.91567050308024</v>
      </c>
      <c r="I19897" s="52">
        <v>682.591688013885</v>
      </c>
      <c r="J19897" s="51">
        <v>88.749402301848534</v>
      </c>
      <c r="K19897" s="53">
        <v>1820.24450137036</v>
      </c>
      <c r="L19897" s="51">
        <v>236.66507280492877</v>
      </c>
    </row>
    <row r="19898" spans="1:12" ht="21.6" customHeight="1" x14ac:dyDescent="0.3">
      <c r="A19898" s="46" t="s">
        <v>19921</v>
      </c>
      <c r="B19898" s="47">
        <v>0.13001828744806401</v>
      </c>
      <c r="C19898" s="48">
        <v>2.4848669228896402E-3</v>
      </c>
      <c r="D19898" s="49">
        <v>3.2307814185045155E-4</v>
      </c>
      <c r="E19898" s="48">
        <v>1.41420182795492E-3</v>
      </c>
      <c r="F19898" s="49">
        <v>1.8387209977662036E-4</v>
      </c>
      <c r="G19898" s="50">
        <v>1102.05911540017</v>
      </c>
      <c r="H19898" s="51">
        <v>143.28783885085844</v>
      </c>
      <c r="I19898" s="52">
        <v>661.235469240106</v>
      </c>
      <c r="J19898" s="51">
        <v>85.972703310515598</v>
      </c>
      <c r="K19898" s="53">
        <v>1763.2945846402799</v>
      </c>
      <c r="L19898" s="51">
        <v>229.26054216137402</v>
      </c>
    </row>
    <row r="19899" spans="1:12" ht="21.6" customHeight="1" x14ac:dyDescent="0.3">
      <c r="A19899" s="46" t="s">
        <v>19922</v>
      </c>
      <c r="B19899" s="47">
        <v>0.13001828744806401</v>
      </c>
      <c r="C19899" s="48">
        <v>2.6700102954356599E-3</v>
      </c>
      <c r="D19899" s="49">
        <v>3.4715016608124393E-4</v>
      </c>
      <c r="E19899" s="48">
        <v>1.5102208153205299E-3</v>
      </c>
      <c r="F19899" s="49">
        <v>1.9635632407639426E-4</v>
      </c>
      <c r="G19899" s="50">
        <v>1167.4849469118001</v>
      </c>
      <c r="H19899" s="51">
        <v>151.79439341886618</v>
      </c>
      <c r="I19899" s="52">
        <v>700.49096814708503</v>
      </c>
      <c r="J19899" s="51">
        <v>91.076636051320349</v>
      </c>
      <c r="K19899" s="53">
        <v>1867.97591505889</v>
      </c>
      <c r="L19899" s="51">
        <v>242.87102947018653</v>
      </c>
    </row>
    <row r="19900" spans="1:12" ht="21.6" customHeight="1" x14ac:dyDescent="0.3">
      <c r="A19900" s="46" t="s">
        <v>19923</v>
      </c>
      <c r="B19900" s="47">
        <v>0.13001828744806401</v>
      </c>
      <c r="C19900" s="48">
        <v>2.5809913081873302E-3</v>
      </c>
      <c r="D19900" s="49">
        <v>3.3557606980885507E-4</v>
      </c>
      <c r="E19900" s="48">
        <v>1.45572081049171E-3</v>
      </c>
      <c r="F19900" s="49">
        <v>1.8927032678263986E-4</v>
      </c>
      <c r="G19900" s="50">
        <v>1130.55075755954</v>
      </c>
      <c r="H19900" s="51">
        <v>146.9922733710028</v>
      </c>
      <c r="I19900" s="52">
        <v>678.33045453572504</v>
      </c>
      <c r="J19900" s="51">
        <v>88.195364022601822</v>
      </c>
      <c r="K19900" s="53">
        <v>1808.88121209526</v>
      </c>
      <c r="L19900" s="51">
        <v>235.18763739360463</v>
      </c>
    </row>
    <row r="19901" spans="1:12" ht="21.6" customHeight="1" x14ac:dyDescent="0.3">
      <c r="A19901" s="46" t="s">
        <v>19924</v>
      </c>
      <c r="B19901" s="47">
        <v>0.13001828744806401</v>
      </c>
      <c r="C19901" s="48">
        <v>2.6313935954213399E-3</v>
      </c>
      <c r="D19901" s="49">
        <v>3.4212928887848644E-4</v>
      </c>
      <c r="E19901" s="48">
        <v>1.48953740524315E-3</v>
      </c>
      <c r="F19901" s="49">
        <v>1.9366710251954728E-4</v>
      </c>
      <c r="G19901" s="50">
        <v>1163.9474355888201</v>
      </c>
      <c r="H19901" s="51">
        <v>151.33445225482419</v>
      </c>
      <c r="I19901" s="52">
        <v>698.36846135329495</v>
      </c>
      <c r="J19901" s="51">
        <v>90.800671352894881</v>
      </c>
      <c r="K19901" s="53">
        <v>1862.3158969421199</v>
      </c>
      <c r="L19901" s="51">
        <v>242.13512360771907</v>
      </c>
    </row>
    <row r="19902" spans="1:12" ht="21.6" customHeight="1" x14ac:dyDescent="0.3">
      <c r="A19902" s="46" t="s">
        <v>19925</v>
      </c>
      <c r="B19902" s="47">
        <v>0.13001828744806401</v>
      </c>
      <c r="C19902" s="48">
        <v>2.5443820666099298E-3</v>
      </c>
      <c r="D19902" s="49">
        <v>3.3081619891418899E-4</v>
      </c>
      <c r="E19902" s="48">
        <v>1.43616042221638E-3</v>
      </c>
      <c r="F19902" s="49">
        <v>1.8672711859726228E-4</v>
      </c>
      <c r="G19902" s="50">
        <v>1127.1204309130701</v>
      </c>
      <c r="H19902" s="51">
        <v>146.54626817504132</v>
      </c>
      <c r="I19902" s="52">
        <v>676.27225854784399</v>
      </c>
      <c r="J19902" s="51">
        <v>87.927760905025039</v>
      </c>
      <c r="K19902" s="53">
        <v>1803.3926894609101</v>
      </c>
      <c r="L19902" s="51">
        <v>234.47402908006637</v>
      </c>
    </row>
    <row r="19903" spans="1:12" ht="21.6" customHeight="1" x14ac:dyDescent="0.3">
      <c r="A19903" s="46" t="s">
        <v>19926</v>
      </c>
      <c r="B19903" s="47">
        <v>0.13001828744806401</v>
      </c>
      <c r="C19903" s="48">
        <v>2.60002878813751E-3</v>
      </c>
      <c r="D19903" s="49">
        <v>3.380512903493043E-4</v>
      </c>
      <c r="E19903" s="48">
        <v>1.4741044315787499E-3</v>
      </c>
      <c r="F19903" s="49">
        <v>1.9166053371347092E-4</v>
      </c>
      <c r="G19903" s="50">
        <v>1140.7565465892801</v>
      </c>
      <c r="H19903" s="51">
        <v>148.31921258270586</v>
      </c>
      <c r="I19903" s="52">
        <v>684.45392795356997</v>
      </c>
      <c r="J19903" s="51">
        <v>88.991527549623754</v>
      </c>
      <c r="K19903" s="53">
        <v>1825.2104745428501</v>
      </c>
      <c r="L19903" s="51">
        <v>237.31074013232961</v>
      </c>
    </row>
    <row r="19904" spans="1:12" ht="21.6" customHeight="1" x14ac:dyDescent="0.3">
      <c r="A19904" s="46" t="s">
        <v>19927</v>
      </c>
      <c r="B19904" s="47">
        <v>0.13001828744806401</v>
      </c>
      <c r="C19904" s="48">
        <v>2.5142436616166098E-3</v>
      </c>
      <c r="D19904" s="49">
        <v>3.2689765511054137E-4</v>
      </c>
      <c r="E19904" s="48">
        <v>1.42156539383424E-3</v>
      </c>
      <c r="F19904" s="49">
        <v>1.8482949800176053E-4</v>
      </c>
      <c r="G19904" s="50">
        <v>1105.04946759413</v>
      </c>
      <c r="H19904" s="51">
        <v>143.67663932198369</v>
      </c>
      <c r="I19904" s="52">
        <v>663.02968055648205</v>
      </c>
      <c r="J19904" s="51">
        <v>86.205983593190737</v>
      </c>
      <c r="K19904" s="53">
        <v>1768.0791481506101</v>
      </c>
      <c r="L19904" s="51">
        <v>229.88262291517441</v>
      </c>
    </row>
    <row r="19905" spans="1:12" ht="21.6" customHeight="1" x14ac:dyDescent="0.3">
      <c r="A19905" s="46" t="s">
        <v>19928</v>
      </c>
      <c r="B19905" s="47">
        <v>0.13001828744806401</v>
      </c>
      <c r="C19905" s="48">
        <v>2.5625971023200498E-3</v>
      </c>
      <c r="D19905" s="49">
        <v>3.3318448666302416E-4</v>
      </c>
      <c r="E19905" s="48">
        <v>1.4540557244814799E-3</v>
      </c>
      <c r="F19905" s="49">
        <v>1.8905383515113603E-4</v>
      </c>
      <c r="G19905" s="50">
        <v>1137.3275893669199</v>
      </c>
      <c r="H19905" s="51">
        <v>147.87338543692192</v>
      </c>
      <c r="I19905" s="52">
        <v>682.39655362015606</v>
      </c>
      <c r="J19905" s="51">
        <v>88.724031262153673</v>
      </c>
      <c r="K19905" s="53">
        <v>1819.7241429870801</v>
      </c>
      <c r="L19905" s="51">
        <v>236.59741669907561</v>
      </c>
    </row>
    <row r="19906" spans="1:12" ht="21.6" customHeight="1" x14ac:dyDescent="0.3">
      <c r="A19906" s="46" t="s">
        <v>19929</v>
      </c>
      <c r="B19906" s="47">
        <v>0.13001828744806401</v>
      </c>
      <c r="C19906" s="48">
        <v>2.4787578322155298E-3</v>
      </c>
      <c r="D19906" s="49">
        <v>3.2228384834313877E-4</v>
      </c>
      <c r="E19906" s="48">
        <v>1.40260524684813E-3</v>
      </c>
      <c r="F19906" s="49">
        <v>1.8236433216086293E-4</v>
      </c>
      <c r="G19906" s="50">
        <v>1101.7244059178599</v>
      </c>
      <c r="H19906" s="51">
        <v>143.24432049717586</v>
      </c>
      <c r="I19906" s="52">
        <v>661.03464355071696</v>
      </c>
      <c r="J19906" s="51">
        <v>85.946592298305646</v>
      </c>
      <c r="K19906" s="53">
        <v>1762.7590494685701</v>
      </c>
      <c r="L19906" s="51">
        <v>229.19091279548149</v>
      </c>
    </row>
    <row r="19907" spans="1:12" ht="21.6" customHeight="1" x14ac:dyDescent="0.3">
      <c r="A19907" s="46" t="s">
        <v>19930</v>
      </c>
      <c r="B19907" s="47">
        <v>0.13001828744806401</v>
      </c>
      <c r="C19907" s="48">
        <v>2.6921356819628699E-3</v>
      </c>
      <c r="D19907" s="49">
        <v>3.5002687094663824E-4</v>
      </c>
      <c r="E19907" s="48">
        <v>1.65152333931755E-3</v>
      </c>
      <c r="F19907" s="49">
        <v>2.1472823625857577E-4</v>
      </c>
      <c r="G19907" s="50">
        <v>1169.01585360223</v>
      </c>
      <c r="H19907" s="51">
        <v>151.99343928499866</v>
      </c>
      <c r="I19907" s="52">
        <v>701.40951216134101</v>
      </c>
      <c r="J19907" s="51">
        <v>91.196063570999584</v>
      </c>
      <c r="K19907" s="53">
        <v>1870.42536576357</v>
      </c>
      <c r="L19907" s="51">
        <v>243.18950285599823</v>
      </c>
    </row>
    <row r="19908" spans="1:12" ht="21.6" customHeight="1" x14ac:dyDescent="0.3">
      <c r="A19908" s="46" t="s">
        <v>19931</v>
      </c>
      <c r="B19908" s="47">
        <v>0.13001828744806401</v>
      </c>
      <c r="C19908" s="48">
        <v>2.6041499354964902E-3</v>
      </c>
      <c r="D19908" s="49">
        <v>3.3858711487124002E-4</v>
      </c>
      <c r="E19908" s="48">
        <v>1.5972860502706E-3</v>
      </c>
      <c r="F19908" s="49">
        <v>2.076763968208657E-4</v>
      </c>
      <c r="G19908" s="50">
        <v>1132.1298390879001</v>
      </c>
      <c r="H19908" s="51">
        <v>147.19758284706106</v>
      </c>
      <c r="I19908" s="52">
        <v>679.27790345274195</v>
      </c>
      <c r="J19908" s="51">
        <v>88.318549708236873</v>
      </c>
      <c r="K19908" s="53">
        <v>1811.4077425406399</v>
      </c>
      <c r="L19908" s="51">
        <v>235.51613255529793</v>
      </c>
    </row>
    <row r="19909" spans="1:12" ht="21.6" customHeight="1" x14ac:dyDescent="0.3">
      <c r="A19909" s="46" t="s">
        <v>19932</v>
      </c>
      <c r="B19909" s="47">
        <v>0.13001828744806401</v>
      </c>
      <c r="C19909" s="48">
        <v>2.6539833849997599E-3</v>
      </c>
      <c r="D19909" s="49">
        <v>3.4506637463328473E-4</v>
      </c>
      <c r="E19909" s="48">
        <v>1.6320840031984699E-3</v>
      </c>
      <c r="F19909" s="49">
        <v>2.1220076706724569E-4</v>
      </c>
      <c r="G19909" s="50">
        <v>1165.49154617827</v>
      </c>
      <c r="H19909" s="51">
        <v>151.53521486929489</v>
      </c>
      <c r="I19909" s="52">
        <v>699.29492770696402</v>
      </c>
      <c r="J19909" s="51">
        <v>90.921128921577193</v>
      </c>
      <c r="K19909" s="53">
        <v>1864.78647388523</v>
      </c>
      <c r="L19909" s="51">
        <v>242.4563437908721</v>
      </c>
    </row>
    <row r="19910" spans="1:12" ht="21.6" customHeight="1" x14ac:dyDescent="0.3">
      <c r="A19910" s="46" t="s">
        <v>19933</v>
      </c>
      <c r="B19910" s="47">
        <v>0.13001828744806401</v>
      </c>
      <c r="C19910" s="48">
        <v>2.56798460005063E-3</v>
      </c>
      <c r="D19910" s="49">
        <v>3.3388495989158452E-4</v>
      </c>
      <c r="E19910" s="48">
        <v>1.5789021879924999E-3</v>
      </c>
      <c r="F19910" s="49">
        <v>2.0528615853078605E-4</v>
      </c>
      <c r="G19910" s="50">
        <v>1128.7120457982101</v>
      </c>
      <c r="H19910" s="51">
        <v>146.75320721668407</v>
      </c>
      <c r="I19910" s="52">
        <v>677.22722747892999</v>
      </c>
      <c r="J19910" s="51">
        <v>88.051924330010948</v>
      </c>
      <c r="K19910" s="53">
        <v>1805.93927327714</v>
      </c>
      <c r="L19910" s="51">
        <v>234.80513154669501</v>
      </c>
    </row>
    <row r="19911" spans="1:12" ht="21.6" customHeight="1" x14ac:dyDescent="0.3">
      <c r="A19911" s="46" t="s">
        <v>19934</v>
      </c>
      <c r="B19911" s="47">
        <v>0.13001828744806401</v>
      </c>
      <c r="C19911" s="48">
        <v>2.6225989893038999E-3</v>
      </c>
      <c r="D19911" s="49">
        <v>3.4098582925231664E-4</v>
      </c>
      <c r="E19911" s="48">
        <v>1.6140415878098499E-3</v>
      </c>
      <c r="F19911" s="49">
        <v>2.0985492311699071E-4</v>
      </c>
      <c r="G19911" s="50">
        <v>1142.3032246248299</v>
      </c>
      <c r="H19911" s="51">
        <v>148.52030901212157</v>
      </c>
      <c r="I19911" s="52">
        <v>685.38193477490097</v>
      </c>
      <c r="J19911" s="51">
        <v>89.11218540727333</v>
      </c>
      <c r="K19911" s="53">
        <v>1827.6851593997301</v>
      </c>
      <c r="L19911" s="51">
        <v>237.6324944193949</v>
      </c>
    </row>
    <row r="19912" spans="1:12" ht="21.6" customHeight="1" x14ac:dyDescent="0.3">
      <c r="A19912" s="46" t="s">
        <v>19935</v>
      </c>
      <c r="B19912" s="47">
        <v>0.13001828744806401</v>
      </c>
      <c r="C19912" s="48">
        <v>2.5378333920921298E-3</v>
      </c>
      <c r="D19912" s="49">
        <v>3.2996475146832986E-4</v>
      </c>
      <c r="E19912" s="48">
        <v>1.56183939954969E-3</v>
      </c>
      <c r="F19912" s="49">
        <v>2.0306768399836329E-4</v>
      </c>
      <c r="G19912" s="50">
        <v>1106.64405512607</v>
      </c>
      <c r="H19912" s="51">
        <v>143.88396486207256</v>
      </c>
      <c r="I19912" s="52">
        <v>663.98643307564396</v>
      </c>
      <c r="J19912" s="51">
        <v>86.330378917243792</v>
      </c>
      <c r="K19912" s="53">
        <v>1770.63048820171</v>
      </c>
      <c r="L19912" s="51">
        <v>230.21434377931635</v>
      </c>
    </row>
    <row r="19913" spans="1:12" ht="21.6" customHeight="1" x14ac:dyDescent="0.3">
      <c r="A19913" s="46" t="s">
        <v>19936</v>
      </c>
      <c r="B19913" s="47">
        <v>0.13001828744806401</v>
      </c>
      <c r="C19913" s="48">
        <v>2.58561745559935E-3</v>
      </c>
      <c r="D19913" s="49">
        <v>3.3617755357284821E-4</v>
      </c>
      <c r="E19913" s="48">
        <v>1.5951987783041201E-3</v>
      </c>
      <c r="F19913" s="49">
        <v>2.0740501329434563E-4</v>
      </c>
      <c r="G19913" s="50">
        <v>1138.8870661190799</v>
      </c>
      <c r="H19913" s="51">
        <v>148.07614593355282</v>
      </c>
      <c r="I19913" s="52">
        <v>683.33223967145102</v>
      </c>
      <c r="J19913" s="51">
        <v>88.845687560132092</v>
      </c>
      <c r="K19913" s="53">
        <v>1822.2193057905299</v>
      </c>
      <c r="L19913" s="51">
        <v>236.92183349368491</v>
      </c>
    </row>
    <row r="19914" spans="1:12" ht="21.6" customHeight="1" x14ac:dyDescent="0.3">
      <c r="A19914" s="46" t="s">
        <v>19937</v>
      </c>
      <c r="B19914" s="47">
        <v>0.13001828744806401</v>
      </c>
      <c r="C19914" s="48">
        <v>2.5027778468645202E-3</v>
      </c>
      <c r="D19914" s="49">
        <v>3.2540688951227794E-4</v>
      </c>
      <c r="E19914" s="48">
        <v>1.5440196750095201E-3</v>
      </c>
      <c r="F19914" s="49">
        <v>2.0075079393085417E-4</v>
      </c>
      <c r="G19914" s="50">
        <v>1103.3311422008001</v>
      </c>
      <c r="H19914" s="51">
        <v>143.4532255970644</v>
      </c>
      <c r="I19914" s="52">
        <v>661.99868532048299</v>
      </c>
      <c r="J19914" s="51">
        <v>86.071935358239031</v>
      </c>
      <c r="K19914" s="53">
        <v>1765.3298275212901</v>
      </c>
      <c r="L19914" s="51">
        <v>229.52516095530342</v>
      </c>
    </row>
    <row r="19915" spans="1:12" ht="21.6" customHeight="1" x14ac:dyDescent="0.3">
      <c r="A19915" s="46" t="s">
        <v>19938</v>
      </c>
      <c r="B19915" s="47">
        <v>0.13001828744806401</v>
      </c>
      <c r="C19915" s="48">
        <v>2.6845989558105399E-3</v>
      </c>
      <c r="D19915" s="49">
        <v>3.4904695871934728E-4</v>
      </c>
      <c r="E19915" s="48">
        <v>1.6373956125099499E-3</v>
      </c>
      <c r="F19915" s="49">
        <v>2.1289137341351752E-4</v>
      </c>
      <c r="G19915" s="50">
        <v>1168.5932161347901</v>
      </c>
      <c r="H19915" s="51">
        <v>151.93848868527073</v>
      </c>
      <c r="I19915" s="52">
        <v>701.15592968087503</v>
      </c>
      <c r="J19915" s="51">
        <v>91.163093211162561</v>
      </c>
      <c r="K19915" s="53">
        <v>1869.7491458156601</v>
      </c>
      <c r="L19915" s="51">
        <v>243.10158189643329</v>
      </c>
    </row>
    <row r="19916" spans="1:12" ht="21.6" customHeight="1" x14ac:dyDescent="0.3">
      <c r="A19916" s="46" t="s">
        <v>19939</v>
      </c>
      <c r="B19916" s="47">
        <v>0.13001828744806401</v>
      </c>
      <c r="C19916" s="48">
        <v>2.5963999594489002E-3</v>
      </c>
      <c r="D19916" s="49">
        <v>3.3757947625776886E-4</v>
      </c>
      <c r="E19916" s="48">
        <v>1.58281253543201E-3</v>
      </c>
      <c r="F19916" s="49">
        <v>2.0579457520819808E-4</v>
      </c>
      <c r="G19916" s="50">
        <v>1131.6965968964601</v>
      </c>
      <c r="H19916" s="51">
        <v>147.14125343927978</v>
      </c>
      <c r="I19916" s="52">
        <v>679.01795813787805</v>
      </c>
      <c r="J19916" s="51">
        <v>88.284752063568121</v>
      </c>
      <c r="K19916" s="53">
        <v>1810.71455503434</v>
      </c>
      <c r="L19916" s="51">
        <v>235.42600550284789</v>
      </c>
    </row>
    <row r="19917" spans="1:12" ht="21.6" customHeight="1" x14ac:dyDescent="0.3">
      <c r="A19917" s="46" t="s">
        <v>19940</v>
      </c>
      <c r="B19917" s="47">
        <v>0.13001828744806401</v>
      </c>
      <c r="C19917" s="48">
        <v>2.6464657496671601E-3</v>
      </c>
      <c r="D19917" s="49">
        <v>3.4408894456168103E-4</v>
      </c>
      <c r="E19917" s="48">
        <v>1.6179562763908701E-3</v>
      </c>
      <c r="F19917" s="49">
        <v>2.1036390422218745E-4</v>
      </c>
      <c r="G19917" s="50">
        <v>1165.0701642543099</v>
      </c>
      <c r="H19917" s="51">
        <v>151.48042751318002</v>
      </c>
      <c r="I19917" s="52">
        <v>699.04209855258705</v>
      </c>
      <c r="J19917" s="51">
        <v>90.888256507908153</v>
      </c>
      <c r="K19917" s="53">
        <v>1864.1122628068899</v>
      </c>
      <c r="L19917" s="51">
        <v>242.36868402108817</v>
      </c>
    </row>
    <row r="19918" spans="1:12" ht="21.6" customHeight="1" x14ac:dyDescent="0.3">
      <c r="A19918" s="46" t="s">
        <v>19941</v>
      </c>
      <c r="B19918" s="47">
        <v>0.13001828744806401</v>
      </c>
      <c r="C19918" s="48">
        <v>2.5602537148227702E-3</v>
      </c>
      <c r="D19918" s="49">
        <v>3.3287980343380062E-4</v>
      </c>
      <c r="E19918" s="48">
        <v>1.5644286731539101E-3</v>
      </c>
      <c r="F19918" s="49">
        <v>2.0340433691811848E-4</v>
      </c>
      <c r="G19918" s="50">
        <v>1128.2800591502601</v>
      </c>
      <c r="H19918" s="51">
        <v>146.69704105251719</v>
      </c>
      <c r="I19918" s="52">
        <v>676.96803549015601</v>
      </c>
      <c r="J19918" s="51">
        <v>88.018224631510307</v>
      </c>
      <c r="K19918" s="53">
        <v>1805.24809464041</v>
      </c>
      <c r="L19918" s="51">
        <v>234.71526568402749</v>
      </c>
    </row>
    <row r="19919" spans="1:12" ht="21.6" customHeight="1" x14ac:dyDescent="0.3">
      <c r="A19919" s="46" t="s">
        <v>19942</v>
      </c>
      <c r="B19919" s="47">
        <v>0.13001828744806401</v>
      </c>
      <c r="C19919" s="48">
        <v>2.6150850049827101E-3</v>
      </c>
      <c r="D19919" s="49">
        <v>3.4000887387896392E-4</v>
      </c>
      <c r="E19919" s="48">
        <v>1.5999138610022501E-3</v>
      </c>
      <c r="F19919" s="49">
        <v>2.0801806027193249E-4</v>
      </c>
      <c r="G19919" s="50">
        <v>1141.8820828164701</v>
      </c>
      <c r="H19919" s="51">
        <v>148.46555287542583</v>
      </c>
      <c r="I19919" s="52">
        <v>685.12924968988204</v>
      </c>
      <c r="J19919" s="51">
        <v>89.0793317252555</v>
      </c>
      <c r="K19919" s="53">
        <v>1827.0113325063501</v>
      </c>
      <c r="L19919" s="51">
        <v>237.54488460068131</v>
      </c>
    </row>
    <row r="19920" spans="1:12" ht="21.6" customHeight="1" x14ac:dyDescent="0.3">
      <c r="A19920" s="46" t="s">
        <v>19943</v>
      </c>
      <c r="B19920" s="47">
        <v>0.13001828744806401</v>
      </c>
      <c r="C19920" s="48">
        <v>2.5301061578756798E-3</v>
      </c>
      <c r="D19920" s="49">
        <v>3.2896006970879694E-4</v>
      </c>
      <c r="E19920" s="48">
        <v>1.54736588471109E-3</v>
      </c>
      <c r="F19920" s="49">
        <v>2.0118586238569437E-4</v>
      </c>
      <c r="G19920" s="50">
        <v>1106.2123085937101</v>
      </c>
      <c r="H19920" s="51">
        <v>143.8278299173235</v>
      </c>
      <c r="I19920" s="52">
        <v>663.727385156227</v>
      </c>
      <c r="J19920" s="51">
        <v>86.296697950394218</v>
      </c>
      <c r="K19920" s="53">
        <v>1769.93969374994</v>
      </c>
      <c r="L19920" s="51">
        <v>230.12452786771772</v>
      </c>
    </row>
    <row r="19921" spans="1:12" ht="21.6" customHeight="1" x14ac:dyDescent="0.3">
      <c r="A19921" s="46" t="s">
        <v>19944</v>
      </c>
      <c r="B19921" s="47">
        <v>0.13001828744806401</v>
      </c>
      <c r="C19921" s="48">
        <v>2.5781219762660598E-3</v>
      </c>
      <c r="D19921" s="49">
        <v>3.3520300418633141E-4</v>
      </c>
      <c r="E19921" s="48">
        <v>1.58107105149652E-3</v>
      </c>
      <c r="F19921" s="49">
        <v>2.0556815044928735E-4</v>
      </c>
      <c r="G19921" s="50">
        <v>1138.46714132587</v>
      </c>
      <c r="H19921" s="51">
        <v>148.02154803108269</v>
      </c>
      <c r="I19921" s="52">
        <v>683.08028479552502</v>
      </c>
      <c r="J19921" s="51">
        <v>88.812928818650008</v>
      </c>
      <c r="K19921" s="53">
        <v>1821.5474261213999</v>
      </c>
      <c r="L19921" s="51">
        <v>236.83447684973271</v>
      </c>
    </row>
    <row r="19922" spans="1:12" ht="21.6" customHeight="1" x14ac:dyDescent="0.3">
      <c r="A19922" s="46" t="s">
        <v>19945</v>
      </c>
      <c r="B19922" s="47">
        <v>0.13001828744806401</v>
      </c>
      <c r="C19922" s="48">
        <v>2.4950691176359699E-3</v>
      </c>
      <c r="D19922" s="49">
        <v>3.24404613739581E-4</v>
      </c>
      <c r="E19922" s="48">
        <v>1.52954616017093E-3</v>
      </c>
      <c r="F19922" s="49">
        <v>1.9886897231818654E-4</v>
      </c>
      <c r="G19922" s="50">
        <v>1102.9006126836</v>
      </c>
      <c r="H19922" s="51">
        <v>143.39724888654223</v>
      </c>
      <c r="I19922" s="52">
        <v>661.74036761015998</v>
      </c>
      <c r="J19922" s="51">
        <v>86.038349331925332</v>
      </c>
      <c r="K19922" s="53">
        <v>1764.6409802937601</v>
      </c>
      <c r="L19922" s="51">
        <v>229.43559821846756</v>
      </c>
    </row>
    <row r="19923" spans="1:12" ht="21.6" customHeight="1" x14ac:dyDescent="0.3">
      <c r="A19923" s="46" t="s">
        <v>19946</v>
      </c>
      <c r="B19923" s="47">
        <v>0.13001828744806401</v>
      </c>
      <c r="C19923" s="48">
        <v>2.6292039952504698E-3</v>
      </c>
      <c r="D19923" s="49">
        <v>3.418446008140739E-4</v>
      </c>
      <c r="E19923" s="48">
        <v>1.5418478756985001E-3</v>
      </c>
      <c r="F19923" s="49">
        <v>2.0046842030375445E-4</v>
      </c>
      <c r="G19923" s="50">
        <v>1165.33254088339</v>
      </c>
      <c r="H19923" s="51">
        <v>151.51454127315941</v>
      </c>
      <c r="I19923" s="52">
        <v>699.19952453003395</v>
      </c>
      <c r="J19923" s="51">
        <v>90.908724763895634</v>
      </c>
      <c r="K19923" s="53">
        <v>1864.53206541342</v>
      </c>
      <c r="L19923" s="51">
        <v>242.42326603705504</v>
      </c>
    </row>
    <row r="19924" spans="1:12" ht="21.6" customHeight="1" x14ac:dyDescent="0.3">
      <c r="A19924" s="46" t="s">
        <v>19947</v>
      </c>
      <c r="B19924" s="47">
        <v>0.13001828744806401</v>
      </c>
      <c r="C19924" s="48">
        <v>2.5419658569529198E-3</v>
      </c>
      <c r="D19924" s="49">
        <v>3.3050204747246909E-4</v>
      </c>
      <c r="E19924" s="48">
        <v>1.48923256781465E-3</v>
      </c>
      <c r="F19924" s="49">
        <v>1.9362746807914365E-4</v>
      </c>
      <c r="G19924" s="50">
        <v>1128.4889504643299</v>
      </c>
      <c r="H19924" s="51">
        <v>146.72420074343532</v>
      </c>
      <c r="I19924" s="52">
        <v>677.09337027860204</v>
      </c>
      <c r="J19924" s="51">
        <v>88.03452044606172</v>
      </c>
      <c r="K19924" s="53">
        <v>1805.5823207429301</v>
      </c>
      <c r="L19924" s="51">
        <v>234.75872118949704</v>
      </c>
    </row>
    <row r="19925" spans="1:12" ht="21.6" customHeight="1" x14ac:dyDescent="0.3">
      <c r="A19925" s="46" t="s">
        <v>19948</v>
      </c>
      <c r="B19925" s="47">
        <v>0.13001828744806401</v>
      </c>
      <c r="C19925" s="48">
        <v>2.5910275012815602E-3</v>
      </c>
      <c r="D19925" s="49">
        <v>3.3688095844746496E-4</v>
      </c>
      <c r="E19925" s="48">
        <v>1.52240853957942E-3</v>
      </c>
      <c r="F19925" s="49">
        <v>1.9794095111242438E-4</v>
      </c>
      <c r="G19925" s="50">
        <v>1161.80384357298</v>
      </c>
      <c r="H19925" s="51">
        <v>151.05574609193732</v>
      </c>
      <c r="I19925" s="52">
        <v>697.08230614379295</v>
      </c>
      <c r="J19925" s="51">
        <v>90.633447655163025</v>
      </c>
      <c r="K19925" s="53">
        <v>1858.88614971678</v>
      </c>
      <c r="L19925" s="51">
        <v>241.68919374710035</v>
      </c>
    </row>
    <row r="19926" spans="1:12" ht="21.6" customHeight="1" x14ac:dyDescent="0.3">
      <c r="A19926" s="46" t="s">
        <v>19949</v>
      </c>
      <c r="B19926" s="47">
        <v>0.13001828744806401</v>
      </c>
      <c r="C19926" s="48">
        <v>2.5057818165582302E-3</v>
      </c>
      <c r="D19926" s="49">
        <v>3.2579746050739997E-4</v>
      </c>
      <c r="E19926" s="48">
        <v>1.4708487055365501E-3</v>
      </c>
      <c r="F19926" s="49">
        <v>1.9123722978906402E-4</v>
      </c>
      <c r="G19926" s="50">
        <v>1125.0672804317001</v>
      </c>
      <c r="H19926" s="51">
        <v>146.27932106558043</v>
      </c>
      <c r="I19926" s="52">
        <v>675.04036825902301</v>
      </c>
      <c r="J19926" s="51">
        <v>87.767592639348635</v>
      </c>
      <c r="K19926" s="53">
        <v>1800.10764869072</v>
      </c>
      <c r="L19926" s="51">
        <v>234.04691370492907</v>
      </c>
    </row>
    <row r="19927" spans="1:12" ht="21.6" customHeight="1" x14ac:dyDescent="0.3">
      <c r="A19927" s="46" t="s">
        <v>19950</v>
      </c>
      <c r="B19927" s="47">
        <v>0.13001828744806401</v>
      </c>
      <c r="C19927" s="48">
        <v>2.5607139386074002E-3</v>
      </c>
      <c r="D19927" s="49">
        <v>3.3293964094212108E-4</v>
      </c>
      <c r="E19927" s="48">
        <v>1.5061178077251599E-3</v>
      </c>
      <c r="F19927" s="49">
        <v>1.9582285805545786E-4</v>
      </c>
      <c r="G19927" s="50">
        <v>1138.6807197555199</v>
      </c>
      <c r="H19927" s="51">
        <v>148.04931713274161</v>
      </c>
      <c r="I19927" s="52">
        <v>683.20843185331501</v>
      </c>
      <c r="J19927" s="51">
        <v>88.829590279645359</v>
      </c>
      <c r="K19927" s="53">
        <v>1821.8891516088299</v>
      </c>
      <c r="L19927" s="51">
        <v>236.87890741238698</v>
      </c>
    </row>
    <row r="19928" spans="1:12" ht="21.6" customHeight="1" x14ac:dyDescent="0.3">
      <c r="A19928" s="46" t="s">
        <v>19951</v>
      </c>
      <c r="B19928" s="47">
        <v>0.13001828744806401</v>
      </c>
      <c r="C19928" s="48">
        <v>2.47665356997587E-3</v>
      </c>
      <c r="D19928" s="49">
        <v>3.2201025577039658E-4</v>
      </c>
      <c r="E19928" s="48">
        <v>1.4554424916111599E-3</v>
      </c>
      <c r="F19928" s="49">
        <v>1.892341402384263E-4</v>
      </c>
      <c r="G19928" s="50">
        <v>1103.0616229638599</v>
      </c>
      <c r="H19928" s="51">
        <v>143.41818316744315</v>
      </c>
      <c r="I19928" s="52">
        <v>661.836973778318</v>
      </c>
      <c r="J19928" s="51">
        <v>86.050909900466152</v>
      </c>
      <c r="K19928" s="53">
        <v>1764.89859674218</v>
      </c>
      <c r="L19928" s="51">
        <v>229.46909306790928</v>
      </c>
    </row>
    <row r="19929" spans="1:12" ht="21.6" customHeight="1" x14ac:dyDescent="0.3">
      <c r="A19929" s="46" t="s">
        <v>19952</v>
      </c>
      <c r="B19929" s="47">
        <v>0.13001828744806401</v>
      </c>
      <c r="C19929" s="48">
        <v>2.5237089504202498E-3</v>
      </c>
      <c r="D19929" s="49">
        <v>3.2812831575099199E-4</v>
      </c>
      <c r="E19929" s="48">
        <v>1.4872749982194301E-3</v>
      </c>
      <c r="F19929" s="49">
        <v>1.9337294823281275E-4</v>
      </c>
      <c r="G19929" s="50">
        <v>1135.2603060739</v>
      </c>
      <c r="H19929" s="51">
        <v>147.60460080349347</v>
      </c>
      <c r="I19929" s="52">
        <v>681.15618364434397</v>
      </c>
      <c r="J19929" s="51">
        <v>88.562760482096593</v>
      </c>
      <c r="K19929" s="53">
        <v>1816.41648971825</v>
      </c>
      <c r="L19929" s="51">
        <v>236.16736128559006</v>
      </c>
    </row>
    <row r="19930" spans="1:12" ht="21.6" customHeight="1" x14ac:dyDescent="0.3">
      <c r="A19930" s="46" t="s">
        <v>19953</v>
      </c>
      <c r="B19930" s="47">
        <v>0.13001828744806401</v>
      </c>
      <c r="C19930" s="48">
        <v>2.4415798937902199E-3</v>
      </c>
      <c r="D19930" s="49">
        <v>3.1745003645823041E-4</v>
      </c>
      <c r="E19930" s="48">
        <v>1.43762276707099E-3</v>
      </c>
      <c r="F19930" s="49">
        <v>1.8691725017091714E-4</v>
      </c>
      <c r="G19930" s="50">
        <v>1099.7449522596</v>
      </c>
      <c r="H19930" s="51">
        <v>142.98695532244611</v>
      </c>
      <c r="I19930" s="52">
        <v>659.84697135576505</v>
      </c>
      <c r="J19930" s="51">
        <v>85.792173193468315</v>
      </c>
      <c r="K19930" s="53">
        <v>1759.59192361537</v>
      </c>
      <c r="L19930" s="51">
        <v>228.77912851591441</v>
      </c>
    </row>
    <row r="19931" spans="1:12" ht="21.6" customHeight="1" x14ac:dyDescent="0.3">
      <c r="A19931" s="46" t="s">
        <v>19954</v>
      </c>
      <c r="B19931" s="47">
        <v>0.13001828744806401</v>
      </c>
      <c r="C19931" s="48">
        <v>2.6227812760855102E-3</v>
      </c>
      <c r="D19931" s="49">
        <v>3.4100952986748602E-4</v>
      </c>
      <c r="E19931" s="48">
        <v>1.5294477394345201E-3</v>
      </c>
      <c r="F19931" s="49">
        <v>1.9885617582258915E-4</v>
      </c>
      <c r="G19931" s="50">
        <v>1164.97758872382</v>
      </c>
      <c r="H19931" s="51">
        <v>151.46839100124612</v>
      </c>
      <c r="I19931" s="52">
        <v>698.98655323429705</v>
      </c>
      <c r="J19931" s="51">
        <v>90.881034600748336</v>
      </c>
      <c r="K19931" s="53">
        <v>1863.9641419581201</v>
      </c>
      <c r="L19931" s="51">
        <v>242.34942560199445</v>
      </c>
    </row>
    <row r="19932" spans="1:12" ht="21.6" customHeight="1" x14ac:dyDescent="0.3">
      <c r="A19932" s="46" t="s">
        <v>19955</v>
      </c>
      <c r="B19932" s="47">
        <v>0.13001828744806401</v>
      </c>
      <c r="C19932" s="48">
        <v>2.53534801749877E-3</v>
      </c>
      <c r="D19932" s="49">
        <v>3.2964160732003431E-4</v>
      </c>
      <c r="E19932" s="48">
        <v>1.4765289277555299E-3</v>
      </c>
      <c r="F19932" s="49">
        <v>1.9197576255430024E-4</v>
      </c>
      <c r="G19932" s="50">
        <v>1128.12437247043</v>
      </c>
      <c r="H19932" s="51">
        <v>146.6767989370272</v>
      </c>
      <c r="I19932" s="52">
        <v>676.874623482262</v>
      </c>
      <c r="J19932" s="51">
        <v>88.006079362216838</v>
      </c>
      <c r="K19932" s="53">
        <v>1804.9989959526899</v>
      </c>
      <c r="L19932" s="51">
        <v>234.68287829924404</v>
      </c>
    </row>
    <row r="19933" spans="1:12" ht="21.6" customHeight="1" x14ac:dyDescent="0.3">
      <c r="A19933" s="46" t="s">
        <v>19956</v>
      </c>
      <c r="B19933" s="47">
        <v>0.13001828744806401</v>
      </c>
      <c r="C19933" s="48">
        <v>2.5846171813088E-3</v>
      </c>
      <c r="D19933" s="49">
        <v>3.3604749962261256E-4</v>
      </c>
      <c r="E19933" s="48">
        <v>1.5100084033154301E-3</v>
      </c>
      <c r="F19933" s="49">
        <v>1.9632870663125777E-4</v>
      </c>
      <c r="G19933" s="50">
        <v>1161.4497068695</v>
      </c>
      <c r="H19933" s="51">
        <v>151.00970184422835</v>
      </c>
      <c r="I19933" s="52">
        <v>696.86982412170096</v>
      </c>
      <c r="J19933" s="51">
        <v>90.605821106537121</v>
      </c>
      <c r="K19933" s="53">
        <v>1858.3195309912001</v>
      </c>
      <c r="L19933" s="51">
        <v>241.61552295076547</v>
      </c>
    </row>
    <row r="19934" spans="1:12" ht="21.6" customHeight="1" x14ac:dyDescent="0.3">
      <c r="A19934" s="46" t="s">
        <v>19957</v>
      </c>
      <c r="B19934" s="47">
        <v>0.13001828744806401</v>
      </c>
      <c r="C19934" s="48">
        <v>2.4991763762962798E-3</v>
      </c>
      <c r="D19934" s="49">
        <v>3.2493863247670072E-4</v>
      </c>
      <c r="E19934" s="48">
        <v>1.45814506547743E-3</v>
      </c>
      <c r="F19934" s="49">
        <v>1.8958552426422061E-4</v>
      </c>
      <c r="G19934" s="50">
        <v>1124.70351789388</v>
      </c>
      <c r="H19934" s="51">
        <v>146.23202528337529</v>
      </c>
      <c r="I19934" s="52">
        <v>674.822110736328</v>
      </c>
      <c r="J19934" s="51">
        <v>87.739215170025176</v>
      </c>
      <c r="K19934" s="53">
        <v>1799.5256286301999</v>
      </c>
      <c r="L19934" s="51">
        <v>233.97124045340047</v>
      </c>
    </row>
    <row r="19935" spans="1:12" ht="21.6" customHeight="1" x14ac:dyDescent="0.3">
      <c r="A19935" s="46" t="s">
        <v>19958</v>
      </c>
      <c r="B19935" s="47">
        <v>0.13001828744806401</v>
      </c>
      <c r="C19935" s="48">
        <v>2.5543059899100899E-3</v>
      </c>
      <c r="D19935" s="49">
        <v>3.3210649042644173E-4</v>
      </c>
      <c r="E19935" s="48">
        <v>1.4937176714611799E-3</v>
      </c>
      <c r="F19935" s="49">
        <v>1.9421061357429253E-4</v>
      </c>
      <c r="G19935" s="50">
        <v>1138.3267390034</v>
      </c>
      <c r="H19935" s="51">
        <v>148.0032931615614</v>
      </c>
      <c r="I19935" s="52">
        <v>682.99604340204303</v>
      </c>
      <c r="J19935" s="51">
        <v>88.801975896937236</v>
      </c>
      <c r="K19935" s="53">
        <v>1821.32278240544</v>
      </c>
      <c r="L19935" s="51">
        <v>236.80526905849865</v>
      </c>
    </row>
    <row r="19936" spans="1:12" ht="21.6" customHeight="1" x14ac:dyDescent="0.3">
      <c r="A19936" s="46" t="s">
        <v>19959</v>
      </c>
      <c r="B19936" s="47">
        <v>0.13001828744806401</v>
      </c>
      <c r="C19936" s="48">
        <v>2.4700505009893599E-3</v>
      </c>
      <c r="D19936" s="49">
        <v>3.2115173604886914E-4</v>
      </c>
      <c r="E19936" s="48">
        <v>1.4427388515520401E-3</v>
      </c>
      <c r="F19936" s="49">
        <v>1.8758243471358291E-4</v>
      </c>
      <c r="G19936" s="50">
        <v>1102.6980163774001</v>
      </c>
      <c r="H19936" s="51">
        <v>143.37090766176681</v>
      </c>
      <c r="I19936" s="52">
        <v>661.61880982644402</v>
      </c>
      <c r="J19936" s="51">
        <v>86.022544597060602</v>
      </c>
      <c r="K19936" s="53">
        <v>1764.31682620385</v>
      </c>
      <c r="L19936" s="51">
        <v>229.39345225882741</v>
      </c>
    </row>
    <row r="19937" spans="1:12" ht="21.6" customHeight="1" x14ac:dyDescent="0.3">
      <c r="A19937" s="46" t="s">
        <v>19960</v>
      </c>
      <c r="B19937" s="47">
        <v>0.13001828744806401</v>
      </c>
      <c r="C19937" s="48">
        <v>2.5173130204264099E-3</v>
      </c>
      <c r="D19937" s="49">
        <v>3.2729672788655521E-4</v>
      </c>
      <c r="E19937" s="48">
        <v>1.4748748619554501E-3</v>
      </c>
      <c r="F19937" s="49">
        <v>1.9176070375164745E-4</v>
      </c>
      <c r="G19937" s="50">
        <v>1134.9071157543101</v>
      </c>
      <c r="H19937" s="51">
        <v>147.55867960299716</v>
      </c>
      <c r="I19937" s="52">
        <v>680.94426945258601</v>
      </c>
      <c r="J19937" s="51">
        <v>88.53520776179829</v>
      </c>
      <c r="K19937" s="53">
        <v>1815.85138520689</v>
      </c>
      <c r="L19937" s="51">
        <v>236.09388736479545</v>
      </c>
    </row>
    <row r="19938" spans="1:12" ht="21.6" customHeight="1" x14ac:dyDescent="0.3">
      <c r="A19938" s="46" t="s">
        <v>19961</v>
      </c>
      <c r="B19938" s="47">
        <v>0.13001828744806401</v>
      </c>
      <c r="C19938" s="48">
        <v>2.4349888435071898E-3</v>
      </c>
      <c r="D19938" s="49">
        <v>3.1659307938794679E-4</v>
      </c>
      <c r="E19938" s="48">
        <v>1.42491912701187E-3</v>
      </c>
      <c r="F19938" s="49">
        <v>1.8526554464607373E-4</v>
      </c>
      <c r="G19938" s="50">
        <v>1099.38213610567</v>
      </c>
      <c r="H19938" s="51">
        <v>142.93978258745364</v>
      </c>
      <c r="I19938" s="52">
        <v>659.62928166340396</v>
      </c>
      <c r="J19938" s="51">
        <v>85.763869552472443</v>
      </c>
      <c r="K19938" s="53">
        <v>1759.01141776907</v>
      </c>
      <c r="L19938" s="51">
        <v>228.70365213992608</v>
      </c>
    </row>
    <row r="19939" spans="1:12" ht="21.6" customHeight="1" x14ac:dyDescent="0.3">
      <c r="A19939" s="46" t="s">
        <v>19962</v>
      </c>
      <c r="B19939" s="47">
        <v>0.13001828744806401</v>
      </c>
      <c r="C19939" s="48">
        <v>2.65498413893919E-3</v>
      </c>
      <c r="D19939" s="49">
        <v>3.4519649094664633E-4</v>
      </c>
      <c r="E19939" s="48">
        <v>1.5479437011362599E-3</v>
      </c>
      <c r="F19939" s="49">
        <v>2.0126098908775433E-4</v>
      </c>
      <c r="G19939" s="50">
        <v>1166.9331971060999</v>
      </c>
      <c r="H19939" s="51">
        <v>151.72265585402923</v>
      </c>
      <c r="I19939" s="52">
        <v>700.15991826366496</v>
      </c>
      <c r="J19939" s="51">
        <v>91.033593512418193</v>
      </c>
      <c r="K19939" s="53">
        <v>1867.09311536977</v>
      </c>
      <c r="L19939" s="51">
        <v>242.75624936644743</v>
      </c>
    </row>
    <row r="19940" spans="1:12" ht="21.6" customHeight="1" x14ac:dyDescent="0.3">
      <c r="A19940" s="46" t="s">
        <v>19963</v>
      </c>
      <c r="B19940" s="47">
        <v>0.13001828744806401</v>
      </c>
      <c r="C19940" s="48">
        <v>2.5675684999093801E-3</v>
      </c>
      <c r="D19940" s="49">
        <v>3.338308592638123E-4</v>
      </c>
      <c r="E19940" s="48">
        <v>1.4962425000556701E-3</v>
      </c>
      <c r="F19940" s="49">
        <v>1.9453888746424804E-4</v>
      </c>
      <c r="G19940" s="50">
        <v>1130.08385237231</v>
      </c>
      <c r="H19940" s="51">
        <v>146.93156715815854</v>
      </c>
      <c r="I19940" s="52">
        <v>678.05031142338805</v>
      </c>
      <c r="J19940" s="51">
        <v>88.158940294895388</v>
      </c>
      <c r="K19940" s="53">
        <v>1808.1341637957</v>
      </c>
      <c r="L19940" s="51">
        <v>235.09050745305393</v>
      </c>
    </row>
    <row r="19941" spans="1:12" ht="21.6" customHeight="1" x14ac:dyDescent="0.3">
      <c r="A19941" s="46" t="s">
        <v>19964</v>
      </c>
      <c r="B19941" s="47">
        <v>0.13001828744806401</v>
      </c>
      <c r="C19941" s="48">
        <v>2.6168814589369099E-3</v>
      </c>
      <c r="D19941" s="49">
        <v>3.4024244574556826E-4</v>
      </c>
      <c r="E19941" s="48">
        <v>1.5291591822252501E-3</v>
      </c>
      <c r="F19941" s="49">
        <v>1.9881865810840907E-4</v>
      </c>
      <c r="G19941" s="50">
        <v>1163.4174225326501</v>
      </c>
      <c r="H19941" s="51">
        <v>151.26554086493584</v>
      </c>
      <c r="I19941" s="52">
        <v>698.05045351959598</v>
      </c>
      <c r="J19941" s="51">
        <v>90.759324518962273</v>
      </c>
      <c r="K19941" s="53">
        <v>1861.4678760522499</v>
      </c>
      <c r="L19941" s="51">
        <v>242.02486538389812</v>
      </c>
    </row>
    <row r="19942" spans="1:12" ht="21.6" customHeight="1" x14ac:dyDescent="0.3">
      <c r="A19942" s="46" t="s">
        <v>19965</v>
      </c>
      <c r="B19942" s="47">
        <v>0.13001828744806401</v>
      </c>
      <c r="C19942" s="48">
        <v>2.5314512575271798E-3</v>
      </c>
      <c r="D19942" s="49">
        <v>3.2913495726193196E-4</v>
      </c>
      <c r="E19942" s="48">
        <v>1.47847790117714E-3</v>
      </c>
      <c r="F19942" s="49">
        <v>1.9222916474085977E-4</v>
      </c>
      <c r="G19942" s="50">
        <v>1126.6741754391601</v>
      </c>
      <c r="H19942" s="51">
        <v>146.48824680255922</v>
      </c>
      <c r="I19942" s="52">
        <v>676.00450526350198</v>
      </c>
      <c r="J19942" s="51">
        <v>87.892948081536304</v>
      </c>
      <c r="K19942" s="53">
        <v>1802.6786807026699</v>
      </c>
      <c r="L19942" s="51">
        <v>234.38119488409552</v>
      </c>
    </row>
    <row r="19943" spans="1:12" ht="21.6" customHeight="1" x14ac:dyDescent="0.3">
      <c r="A19943" s="46" t="s">
        <v>19966</v>
      </c>
      <c r="B19943" s="47">
        <v>0.13001828744806401</v>
      </c>
      <c r="C19943" s="48">
        <v>2.58615771870755E-3</v>
      </c>
      <c r="D19943" s="49">
        <v>3.3624779765694773E-4</v>
      </c>
      <c r="E19943" s="48">
        <v>1.51249032772753E-3</v>
      </c>
      <c r="F19943" s="49">
        <v>1.9665140219289455E-4</v>
      </c>
      <c r="G19943" s="50">
        <v>1140.26038571873</v>
      </c>
      <c r="H19943" s="51">
        <v>148.25470259601818</v>
      </c>
      <c r="I19943" s="52">
        <v>684.15623143124105</v>
      </c>
      <c r="J19943" s="51">
        <v>88.952821557611301</v>
      </c>
      <c r="K19943" s="53">
        <v>1824.4166171499701</v>
      </c>
      <c r="L19943" s="51">
        <v>237.20752415362949</v>
      </c>
    </row>
    <row r="19944" spans="1:12" ht="21.6" customHeight="1" x14ac:dyDescent="0.3">
      <c r="A19944" s="46" t="s">
        <v>19967</v>
      </c>
      <c r="B19944" s="47">
        <v>0.13001828744806401</v>
      </c>
      <c r="C19944" s="48">
        <v>2.5019385737633099E-3</v>
      </c>
      <c r="D19944" s="49">
        <v>3.2529776866095731E-4</v>
      </c>
      <c r="E19944" s="48">
        <v>1.46271409507067E-3</v>
      </c>
      <c r="F19944" s="49">
        <v>1.9017958166723322E-4</v>
      </c>
      <c r="G19944" s="50">
        <v>1104.6363204585</v>
      </c>
      <c r="H19944" s="51">
        <v>143.622922638945</v>
      </c>
      <c r="I19944" s="52">
        <v>662.78179227510304</v>
      </c>
      <c r="J19944" s="51">
        <v>86.1737535833674</v>
      </c>
      <c r="K19944" s="53">
        <v>1767.4181127336001</v>
      </c>
      <c r="L19944" s="51">
        <v>229.79667622231239</v>
      </c>
    </row>
    <row r="19945" spans="1:12" ht="21.6" customHeight="1" x14ac:dyDescent="0.3">
      <c r="A19945" s="46" t="s">
        <v>19968</v>
      </c>
      <c r="B19945" s="47">
        <v>0.13001828744806401</v>
      </c>
      <c r="C19945" s="48">
        <v>2.5492242793893199E-3</v>
      </c>
      <c r="D19945" s="49">
        <v>3.3144577512722443E-4</v>
      </c>
      <c r="E19945" s="48">
        <v>1.49428224133361E-3</v>
      </c>
      <c r="F19945" s="49">
        <v>1.9428401798225067E-4</v>
      </c>
      <c r="G19945" s="50">
        <v>1136.8524982195499</v>
      </c>
      <c r="H19945" s="51">
        <v>147.81161489955912</v>
      </c>
      <c r="I19945" s="52">
        <v>682.11149893173399</v>
      </c>
      <c r="J19945" s="51">
        <v>88.686968939736005</v>
      </c>
      <c r="K19945" s="53">
        <v>1818.96399715129</v>
      </c>
      <c r="L19945" s="51">
        <v>236.49858383929512</v>
      </c>
    </row>
    <row r="19946" spans="1:12" ht="21.6" customHeight="1" x14ac:dyDescent="0.3">
      <c r="A19946" s="46" t="s">
        <v>19969</v>
      </c>
      <c r="B19946" s="47">
        <v>0.13001828744806401</v>
      </c>
      <c r="C19946" s="48">
        <v>2.4669296457880499E-3</v>
      </c>
      <c r="D19946" s="49">
        <v>3.2074596780022141E-4</v>
      </c>
      <c r="E19946" s="48">
        <v>1.44549463085836E-3</v>
      </c>
      <c r="F19946" s="49">
        <v>1.8794073641957543E-4</v>
      </c>
      <c r="G19946" s="50">
        <v>1101.3312748266101</v>
      </c>
      <c r="H19946" s="51">
        <v>143.19320626594899</v>
      </c>
      <c r="I19946" s="52">
        <v>660.79876489596597</v>
      </c>
      <c r="J19946" s="51">
        <v>85.915923759569381</v>
      </c>
      <c r="K19946" s="53">
        <v>1762.13003972257</v>
      </c>
      <c r="L19946" s="51">
        <v>229.10913002551837</v>
      </c>
    </row>
    <row r="19947" spans="1:12" ht="21.6" customHeight="1" x14ac:dyDescent="0.3">
      <c r="A19947" s="46" t="s">
        <v>19970</v>
      </c>
      <c r="B19947" s="47">
        <v>0.13001828744806401</v>
      </c>
      <c r="C19947" s="48">
        <v>2.6479926491322801E-3</v>
      </c>
      <c r="D19947" s="49">
        <v>3.442874694152413E-4</v>
      </c>
      <c r="E19947" s="48">
        <v>1.53504713534752E-3</v>
      </c>
      <c r="F19947" s="49">
        <v>1.9958419968994109E-4</v>
      </c>
      <c r="G19947" s="50">
        <v>1166.53975605859</v>
      </c>
      <c r="H19947" s="51">
        <v>151.67150132282023</v>
      </c>
      <c r="I19947" s="52">
        <v>699.923853635157</v>
      </c>
      <c r="J19947" s="51">
        <v>91.002900793692532</v>
      </c>
      <c r="K19947" s="53">
        <v>1866.46360969375</v>
      </c>
      <c r="L19947" s="51">
        <v>242.67440211651277</v>
      </c>
    </row>
    <row r="19948" spans="1:12" ht="21.6" customHeight="1" x14ac:dyDescent="0.3">
      <c r="A19948" s="46" t="s">
        <v>19971</v>
      </c>
      <c r="B19948" s="47">
        <v>0.13001828744806401</v>
      </c>
      <c r="C19948" s="48">
        <v>2.5603737111509401E-3</v>
      </c>
      <c r="D19948" s="49">
        <v>3.3289540515088934E-4</v>
      </c>
      <c r="E19948" s="48">
        <v>1.48303027994041E-3</v>
      </c>
      <c r="F19948" s="49">
        <v>1.9282105723147507E-4</v>
      </c>
      <c r="G19948" s="50">
        <v>1129.6803854407799</v>
      </c>
      <c r="H19948" s="51">
        <v>146.87910907867908</v>
      </c>
      <c r="I19948" s="52">
        <v>677.80823126446796</v>
      </c>
      <c r="J19948" s="51">
        <v>88.127465447207442</v>
      </c>
      <c r="K19948" s="53">
        <v>1807.48861670524</v>
      </c>
      <c r="L19948" s="51">
        <v>235.00657452588652</v>
      </c>
    </row>
    <row r="19949" spans="1:12" ht="21.6" customHeight="1" x14ac:dyDescent="0.3">
      <c r="A19949" s="46" t="s">
        <v>19972</v>
      </c>
      <c r="B19949" s="47">
        <v>0.13001828744806401</v>
      </c>
      <c r="C19949" s="48">
        <v>2.6099071860042301E-3</v>
      </c>
      <c r="D19949" s="49">
        <v>3.3933566272266588E-4</v>
      </c>
      <c r="E19949" s="48">
        <v>1.5162626164365099E-3</v>
      </c>
      <c r="F19949" s="49">
        <v>1.9714186871059577E-4</v>
      </c>
      <c r="G19949" s="50">
        <v>1163.0251620708</v>
      </c>
      <c r="H19949" s="51">
        <v>151.2145398314525</v>
      </c>
      <c r="I19949" s="52">
        <v>697.81509724248497</v>
      </c>
      <c r="J19949" s="51">
        <v>90.728723898872147</v>
      </c>
      <c r="K19949" s="53">
        <v>1860.8402593132901</v>
      </c>
      <c r="L19949" s="51">
        <v>241.94326373032465</v>
      </c>
    </row>
    <row r="19950" spans="1:12" ht="21.6" customHeight="1" x14ac:dyDescent="0.3">
      <c r="A19950" s="46" t="s">
        <v>19973</v>
      </c>
      <c r="B19950" s="47">
        <v>0.13001828744806401</v>
      </c>
      <c r="C19950" s="48">
        <v>2.5242736856429799E-3</v>
      </c>
      <c r="D19950" s="49">
        <v>3.2820174165751293E-4</v>
      </c>
      <c r="E19950" s="48">
        <v>1.4652656810618899E-3</v>
      </c>
      <c r="F19950" s="49">
        <v>1.9051133450808809E-4</v>
      </c>
      <c r="G19950" s="50">
        <v>1126.2718890932899</v>
      </c>
      <c r="H19950" s="51">
        <v>146.43594222080543</v>
      </c>
      <c r="I19950" s="52">
        <v>675.76313345597805</v>
      </c>
      <c r="J19950" s="51">
        <v>87.861565332483792</v>
      </c>
      <c r="K19950" s="53">
        <v>1802.03502254927</v>
      </c>
      <c r="L19950" s="51">
        <v>234.29750755328922</v>
      </c>
    </row>
    <row r="19951" spans="1:12" ht="21.6" customHeight="1" x14ac:dyDescent="0.3">
      <c r="A19951" s="46" t="s">
        <v>19974</v>
      </c>
      <c r="B19951" s="47">
        <v>0.13001828744806401</v>
      </c>
      <c r="C19951" s="48">
        <v>2.5791867384047998E-3</v>
      </c>
      <c r="D19951" s="49">
        <v>3.3534144273614995E-4</v>
      </c>
      <c r="E19951" s="48">
        <v>1.4995937619387901E-3</v>
      </c>
      <c r="F19951" s="49">
        <v>1.9497461279508127E-4</v>
      </c>
      <c r="G19951" s="50">
        <v>1139.86835103722</v>
      </c>
      <c r="H19951" s="51">
        <v>148.20373091810799</v>
      </c>
      <c r="I19951" s="52">
        <v>683.92101062233303</v>
      </c>
      <c r="J19951" s="51">
        <v>88.922238550864932</v>
      </c>
      <c r="K19951" s="53">
        <v>1823.78936165955</v>
      </c>
      <c r="L19951" s="51">
        <v>237.12596946897293</v>
      </c>
    </row>
    <row r="19952" spans="1:12" ht="21.6" customHeight="1" x14ac:dyDescent="0.3">
      <c r="A19952" s="46" t="s">
        <v>19975</v>
      </c>
      <c r="B19952" s="47">
        <v>0.13001828744806401</v>
      </c>
      <c r="C19952" s="48">
        <v>2.49476429450902E-3</v>
      </c>
      <c r="D19952" s="49">
        <v>3.2436498115864039E-4</v>
      </c>
      <c r="E19952" s="48">
        <v>1.4495018749554199E-3</v>
      </c>
      <c r="F19952" s="49">
        <v>1.8846175143446151E-4</v>
      </c>
      <c r="G19952" s="50">
        <v>1104.2342598929699</v>
      </c>
      <c r="H19952" s="51">
        <v>143.57064741276437</v>
      </c>
      <c r="I19952" s="52">
        <v>662.54055593578198</v>
      </c>
      <c r="J19952" s="51">
        <v>86.142388447658632</v>
      </c>
      <c r="K19952" s="53">
        <v>1766.77481582875</v>
      </c>
      <c r="L19952" s="51">
        <v>229.71303586042302</v>
      </c>
    </row>
    <row r="19953" spans="1:12" ht="21.6" customHeight="1" x14ac:dyDescent="0.3">
      <c r="A19953" s="46" t="s">
        <v>19976</v>
      </c>
      <c r="B19953" s="47">
        <v>0.13001828744806401</v>
      </c>
      <c r="C19953" s="48">
        <v>2.5422699876339301E-3</v>
      </c>
      <c r="D19953" s="49">
        <v>3.3054159002277446E-4</v>
      </c>
      <c r="E19953" s="48">
        <v>1.48138567554487E-3</v>
      </c>
      <c r="F19953" s="49">
        <v>1.926072285844374E-4</v>
      </c>
      <c r="G19953" s="50">
        <v>1136.4616078955701</v>
      </c>
      <c r="H19953" s="51">
        <v>147.76079200905525</v>
      </c>
      <c r="I19953" s="52">
        <v>681.87696473734604</v>
      </c>
      <c r="J19953" s="51">
        <v>88.656475205433665</v>
      </c>
      <c r="K19953" s="53">
        <v>1818.33857263292</v>
      </c>
      <c r="L19953" s="51">
        <v>236.4172672144889</v>
      </c>
    </row>
    <row r="19954" spans="1:12" ht="21.6" customHeight="1" x14ac:dyDescent="0.3">
      <c r="A19954" s="46" t="s">
        <v>19977</v>
      </c>
      <c r="B19954" s="47">
        <v>0.13001828744806401</v>
      </c>
      <c r="C19954" s="48">
        <v>2.45977205508112E-3</v>
      </c>
      <c r="D19954" s="49">
        <v>3.1981535011425219E-4</v>
      </c>
      <c r="E19954" s="48">
        <v>1.4322824107431101E-3</v>
      </c>
      <c r="F19954" s="49">
        <v>1.8622290618680378E-4</v>
      </c>
      <c r="G19954" s="50">
        <v>1100.9303586186099</v>
      </c>
      <c r="H19954" s="51">
        <v>143.14107982717462</v>
      </c>
      <c r="I19954" s="52">
        <v>660.55821517116499</v>
      </c>
      <c r="J19954" s="51">
        <v>85.884647896304642</v>
      </c>
      <c r="K19954" s="53">
        <v>1761.48857378977</v>
      </c>
      <c r="L19954" s="51">
        <v>229.02572772347926</v>
      </c>
    </row>
    <row r="19955" spans="1:12" ht="21.6" customHeight="1" x14ac:dyDescent="0.3">
      <c r="A19955" s="46" t="s">
        <v>19978</v>
      </c>
      <c r="B19955" s="47">
        <v>0.13001828744806401</v>
      </c>
      <c r="C19955" s="48">
        <v>2.5958182123097901E-3</v>
      </c>
      <c r="D19955" s="49">
        <v>3.3750383849101394E-4</v>
      </c>
      <c r="E19955" s="48">
        <v>1.4478259078609299E-3</v>
      </c>
      <c r="F19955" s="49">
        <v>1.8824384506301663E-4</v>
      </c>
      <c r="G19955" s="50">
        <v>1163.4578608126401</v>
      </c>
      <c r="H19955" s="51">
        <v>151.2707985808475</v>
      </c>
      <c r="I19955" s="52">
        <v>698.07471648758599</v>
      </c>
      <c r="J19955" s="51">
        <v>90.762479148508746</v>
      </c>
      <c r="K19955" s="53">
        <v>1861.5325773002301</v>
      </c>
      <c r="L19955" s="51">
        <v>242.03327772935626</v>
      </c>
    </row>
    <row r="19956" spans="1:12" ht="21.6" customHeight="1" x14ac:dyDescent="0.3">
      <c r="A19956" s="46" t="s">
        <v>19979</v>
      </c>
      <c r="B19956" s="47">
        <v>0.13001828744806401</v>
      </c>
      <c r="C19956" s="48">
        <v>2.50911129143187E-3</v>
      </c>
      <c r="D19956" s="49">
        <v>3.2623035312857201E-4</v>
      </c>
      <c r="E19956" s="48">
        <v>1.3976053403644199E-3</v>
      </c>
      <c r="F19956" s="49">
        <v>1.817142528824505E-4</v>
      </c>
      <c r="G19956" s="50">
        <v>1126.64853648797</v>
      </c>
      <c r="H19956" s="51">
        <v>146.48491327003353</v>
      </c>
      <c r="I19956" s="52">
        <v>675.98912189278599</v>
      </c>
      <c r="J19956" s="51">
        <v>87.890947962020633</v>
      </c>
      <c r="K19956" s="53">
        <v>1802.6376583807601</v>
      </c>
      <c r="L19956" s="51">
        <v>234.37586123205415</v>
      </c>
    </row>
    <row r="19957" spans="1:12" ht="21.6" customHeight="1" x14ac:dyDescent="0.3">
      <c r="A19957" s="46" t="s">
        <v>19980</v>
      </c>
      <c r="B19957" s="47">
        <v>0.13001828744806401</v>
      </c>
      <c r="C19957" s="48">
        <v>2.5577043715158299E-3</v>
      </c>
      <c r="D19957" s="49">
        <v>3.3254834218291509E-4</v>
      </c>
      <c r="E19957" s="48">
        <v>1.42904138894992E-3</v>
      </c>
      <c r="F19957" s="49">
        <v>1.8580151408367136E-4</v>
      </c>
      <c r="G19957" s="50">
        <v>1159.93821780132</v>
      </c>
      <c r="H19957" s="51">
        <v>150.8131806240871</v>
      </c>
      <c r="I19957" s="52">
        <v>695.96293068079206</v>
      </c>
      <c r="J19957" s="51">
        <v>90.487908374452275</v>
      </c>
      <c r="K19957" s="53">
        <v>1855.9011484821101</v>
      </c>
      <c r="L19957" s="51">
        <v>241.30108899853937</v>
      </c>
    </row>
    <row r="19958" spans="1:12" ht="21.6" customHeight="1" x14ac:dyDescent="0.3">
      <c r="A19958" s="46" t="s">
        <v>19981</v>
      </c>
      <c r="B19958" s="47">
        <v>0.13001828744806401</v>
      </c>
      <c r="C19958" s="48">
        <v>2.47298726236749E-3</v>
      </c>
      <c r="D19958" s="49">
        <v>3.215335687338972E-4</v>
      </c>
      <c r="E19958" s="48">
        <v>1.3798407414859E-3</v>
      </c>
      <c r="F19958" s="49">
        <v>1.7940453015906355E-4</v>
      </c>
      <c r="G19958" s="50">
        <v>1123.23545954255</v>
      </c>
      <c r="H19958" s="51">
        <v>146.04115085066152</v>
      </c>
      <c r="I19958" s="52">
        <v>673.94127572553202</v>
      </c>
      <c r="J19958" s="51">
        <v>87.624690510397187</v>
      </c>
      <c r="K19958" s="53">
        <v>1797.1767352680799</v>
      </c>
      <c r="L19958" s="51">
        <v>233.66584136105871</v>
      </c>
    </row>
    <row r="19959" spans="1:12" ht="21.6" customHeight="1" x14ac:dyDescent="0.3">
      <c r="A19959" s="46" t="s">
        <v>19982</v>
      </c>
      <c r="B19959" s="47">
        <v>0.13001828744806401</v>
      </c>
      <c r="C19959" s="48">
        <v>2.5279757749181999E-3</v>
      </c>
      <c r="D19959" s="49">
        <v>3.2868308096505689E-4</v>
      </c>
      <c r="E19959" s="48">
        <v>1.4139715674919499E-3</v>
      </c>
      <c r="F19959" s="49">
        <v>1.8384216170555799E-4</v>
      </c>
      <c r="G19959" s="50">
        <v>1136.8424352448001</v>
      </c>
      <c r="H19959" s="51">
        <v>147.81030652881552</v>
      </c>
      <c r="I19959" s="52">
        <v>682.10546114688304</v>
      </c>
      <c r="J19959" s="51">
        <v>88.686183917289696</v>
      </c>
      <c r="K19959" s="53">
        <v>1818.9478963916799</v>
      </c>
      <c r="L19959" s="51">
        <v>236.49649044610521</v>
      </c>
    </row>
    <row r="19960" spans="1:12" ht="21.6" customHeight="1" x14ac:dyDescent="0.3">
      <c r="A19960" s="46" t="s">
        <v>19983</v>
      </c>
      <c r="B19960" s="47">
        <v>0.13001828744806401</v>
      </c>
      <c r="C19960" s="48">
        <v>2.4444249520994702E-3</v>
      </c>
      <c r="D19960" s="49">
        <v>3.1781994606728902E-4</v>
      </c>
      <c r="E19960" s="48">
        <v>1.3655891476793099E-3</v>
      </c>
      <c r="F19960" s="49">
        <v>1.7755156233892526E-4</v>
      </c>
      <c r="G19960" s="50">
        <v>1101.2561680776701</v>
      </c>
      <c r="H19960" s="51">
        <v>143.183441015076</v>
      </c>
      <c r="I19960" s="52">
        <v>660.75370084660506</v>
      </c>
      <c r="J19960" s="51">
        <v>85.910064609045989</v>
      </c>
      <c r="K19960" s="53">
        <v>1762.00986892428</v>
      </c>
      <c r="L19960" s="51">
        <v>229.09350562412197</v>
      </c>
    </row>
    <row r="19961" spans="1:12" ht="21.6" customHeight="1" x14ac:dyDescent="0.3">
      <c r="A19961" s="46" t="s">
        <v>19984</v>
      </c>
      <c r="B19961" s="47">
        <v>0.13001828744806401</v>
      </c>
      <c r="C19961" s="48">
        <v>2.4910315172947499E-3</v>
      </c>
      <c r="D19961" s="49">
        <v>3.2387965185781583E-4</v>
      </c>
      <c r="E19961" s="48">
        <v>1.3957634810980301E-3</v>
      </c>
      <c r="F19961" s="49">
        <v>1.8147477749491414E-4</v>
      </c>
      <c r="G19961" s="50">
        <v>1133.4307980168501</v>
      </c>
      <c r="H19961" s="51">
        <v>147.36673129904341</v>
      </c>
      <c r="I19961" s="52">
        <v>680.05847881011198</v>
      </c>
      <c r="J19961" s="51">
        <v>88.420038779426292</v>
      </c>
      <c r="K19961" s="53">
        <v>1813.4892768269599</v>
      </c>
      <c r="L19961" s="51">
        <v>235.78677007846971</v>
      </c>
    </row>
    <row r="19962" spans="1:12" ht="21.6" customHeight="1" x14ac:dyDescent="0.3">
      <c r="A19962" s="46" t="s">
        <v>19985</v>
      </c>
      <c r="B19962" s="47">
        <v>0.13001828744806401</v>
      </c>
      <c r="C19962" s="48">
        <v>2.4094094457020399E-3</v>
      </c>
      <c r="D19962" s="49">
        <v>3.1326728989136839E-4</v>
      </c>
      <c r="E19962" s="48">
        <v>1.3483696834670001E-3</v>
      </c>
      <c r="F19962" s="49">
        <v>1.753127170912675E-4</v>
      </c>
      <c r="G19962" s="50">
        <v>1097.94782676822</v>
      </c>
      <c r="H19962" s="51">
        <v>142.75329614372762</v>
      </c>
      <c r="I19962" s="52">
        <v>658.76869606093601</v>
      </c>
      <c r="J19962" s="51">
        <v>85.651977686237089</v>
      </c>
      <c r="K19962" s="53">
        <v>1756.7165228291601</v>
      </c>
      <c r="L19962" s="51">
        <v>228.4052738299647</v>
      </c>
    </row>
    <row r="19963" spans="1:12" ht="21.6" customHeight="1" x14ac:dyDescent="0.3">
      <c r="A19963" s="46" t="s">
        <v>19986</v>
      </c>
      <c r="B19963" s="47">
        <v>0.13001828744806401</v>
      </c>
      <c r="C19963" s="48">
        <v>2.5898620117457698E-3</v>
      </c>
      <c r="D19963" s="49">
        <v>3.3672942349398285E-4</v>
      </c>
      <c r="E19963" s="48">
        <v>1.43650638170533E-3</v>
      </c>
      <c r="F19963" s="49">
        <v>1.8677209965754196E-4</v>
      </c>
      <c r="G19963" s="50">
        <v>1163.1280530577701</v>
      </c>
      <c r="H19963" s="51">
        <v>151.22791754137219</v>
      </c>
      <c r="I19963" s="52">
        <v>697.87683183466197</v>
      </c>
      <c r="J19963" s="51">
        <v>90.736750524823307</v>
      </c>
      <c r="K19963" s="53">
        <v>1861.00488489243</v>
      </c>
      <c r="L19963" s="51">
        <v>241.96466806619549</v>
      </c>
    </row>
    <row r="19964" spans="1:12" ht="21.6" customHeight="1" x14ac:dyDescent="0.3">
      <c r="A19964" s="46" t="s">
        <v>19987</v>
      </c>
      <c r="B19964" s="47">
        <v>0.13001828744806401</v>
      </c>
      <c r="C19964" s="48">
        <v>2.5029691845502799E-3</v>
      </c>
      <c r="D19964" s="49">
        <v>3.2543176691050466E-4</v>
      </c>
      <c r="E19964" s="48">
        <v>1.3860087592576301E-3</v>
      </c>
      <c r="F19964" s="49">
        <v>1.802064852666931E-4</v>
      </c>
      <c r="G19964" s="50">
        <v>1126.3096301506901</v>
      </c>
      <c r="H19964" s="51">
        <v>146.44084924845509</v>
      </c>
      <c r="I19964" s="52">
        <v>675.78577809041599</v>
      </c>
      <c r="J19964" s="51">
        <v>87.864509549073304</v>
      </c>
      <c r="K19964" s="53">
        <v>1802.0954082411099</v>
      </c>
      <c r="L19964" s="51">
        <v>234.30535879752841</v>
      </c>
    </row>
    <row r="19965" spans="1:12" ht="21.6" customHeight="1" x14ac:dyDescent="0.3">
      <c r="A19965" s="46" t="s">
        <v>19988</v>
      </c>
      <c r="B19965" s="47">
        <v>0.13001828744806401</v>
      </c>
      <c r="C19965" s="48">
        <v>2.55175935304539E-3</v>
      </c>
      <c r="D19965" s="49">
        <v>3.3177538106254136E-4</v>
      </c>
      <c r="E19965" s="48">
        <v>1.41772186279432E-3</v>
      </c>
      <c r="F19965" s="49">
        <v>1.8432976867819667E-4</v>
      </c>
      <c r="G19965" s="50">
        <v>1159.6091768185699</v>
      </c>
      <c r="H19965" s="51">
        <v>150.77039927900972</v>
      </c>
      <c r="I19965" s="52">
        <v>695.76550609114702</v>
      </c>
      <c r="J19965" s="51">
        <v>90.462239567406485</v>
      </c>
      <c r="K19965" s="53">
        <v>1855.3746829097199</v>
      </c>
      <c r="L19965" s="51">
        <v>241.23263884641619</v>
      </c>
    </row>
    <row r="19966" spans="1:12" ht="21.6" customHeight="1" x14ac:dyDescent="0.3">
      <c r="A19966" s="46" t="s">
        <v>19989</v>
      </c>
      <c r="B19966" s="47">
        <v>0.13001828744806401</v>
      </c>
      <c r="C19966" s="48">
        <v>2.4668563375794699E-3</v>
      </c>
      <c r="D19966" s="49">
        <v>3.2073643639248596E-4</v>
      </c>
      <c r="E19966" s="48">
        <v>1.36824416037911E-3</v>
      </c>
      <c r="F19966" s="49">
        <v>1.7789676254330612E-4</v>
      </c>
      <c r="G19966" s="50">
        <v>1122.8973199774</v>
      </c>
      <c r="H19966" s="51">
        <v>145.9971865234823</v>
      </c>
      <c r="I19966" s="52">
        <v>673.73839198643998</v>
      </c>
      <c r="J19966" s="51">
        <v>87.598311914089379</v>
      </c>
      <c r="K19966" s="53">
        <v>1796.6357119638401</v>
      </c>
      <c r="L19966" s="51">
        <v>233.59549843757168</v>
      </c>
    </row>
    <row r="19967" spans="1:12" ht="21.6" customHeight="1" x14ac:dyDescent="0.3">
      <c r="A19967" s="46" t="s">
        <v>19990</v>
      </c>
      <c r="B19967" s="47">
        <v>0.13001828744806401</v>
      </c>
      <c r="C19967" s="48">
        <v>2.5220328949599798E-3</v>
      </c>
      <c r="D19967" s="49">
        <v>3.2791039789037971E-4</v>
      </c>
      <c r="E19967" s="48">
        <v>1.40265204133635E-3</v>
      </c>
      <c r="F19967" s="49">
        <v>1.8237041630008333E-4</v>
      </c>
      <c r="G19967" s="50">
        <v>1136.5135409029001</v>
      </c>
      <c r="H19967" s="51">
        <v>147.76754424973032</v>
      </c>
      <c r="I19967" s="52">
        <v>681.90812454173999</v>
      </c>
      <c r="J19967" s="51">
        <v>88.660526549838181</v>
      </c>
      <c r="K19967" s="53">
        <v>1818.42166544464</v>
      </c>
      <c r="L19967" s="51">
        <v>236.4280707995685</v>
      </c>
    </row>
    <row r="19968" spans="1:12" ht="21.6" customHeight="1" x14ac:dyDescent="0.3">
      <c r="A19968" s="46" t="s">
        <v>19991</v>
      </c>
      <c r="B19968" s="47">
        <v>0.13001828744806401</v>
      </c>
      <c r="C19968" s="48">
        <v>2.4382961658236699E-3</v>
      </c>
      <c r="D19968" s="49">
        <v>3.1702309177157427E-4</v>
      </c>
      <c r="E19968" s="48">
        <v>1.3539925665725201E-3</v>
      </c>
      <c r="F19968" s="49">
        <v>1.7604379472316786E-4</v>
      </c>
      <c r="G19968" s="50">
        <v>1100.9181751533599</v>
      </c>
      <c r="H19968" s="51">
        <v>143.13949575388764</v>
      </c>
      <c r="I19968" s="52">
        <v>660.55090509201602</v>
      </c>
      <c r="J19968" s="51">
        <v>85.883697452332584</v>
      </c>
      <c r="K19968" s="53">
        <v>1761.4690802453699</v>
      </c>
      <c r="L19968" s="51">
        <v>229.02319320622024</v>
      </c>
    </row>
    <row r="19969" spans="1:12" ht="21.6" customHeight="1" x14ac:dyDescent="0.3">
      <c r="A19969" s="46" t="s">
        <v>19992</v>
      </c>
      <c r="B19969" s="47">
        <v>0.13001828744806401</v>
      </c>
      <c r="C19969" s="48">
        <v>2.4850994762899699E-3</v>
      </c>
      <c r="D19969" s="49">
        <v>3.2310837804530265E-4</v>
      </c>
      <c r="E19969" s="48">
        <v>1.38444395494243E-3</v>
      </c>
      <c r="F19969" s="49">
        <v>1.8000303208943945E-4</v>
      </c>
      <c r="G19969" s="50">
        <v>1133.1026469174701</v>
      </c>
      <c r="H19969" s="51">
        <v>147.32406565507782</v>
      </c>
      <c r="I19969" s="52">
        <v>679.86158815048202</v>
      </c>
      <c r="J19969" s="51">
        <v>88.394439393046682</v>
      </c>
      <c r="K19969" s="53">
        <v>1812.9642350679501</v>
      </c>
      <c r="L19969" s="51">
        <v>235.71850504812448</v>
      </c>
    </row>
    <row r="19970" spans="1:12" ht="21.6" customHeight="1" x14ac:dyDescent="0.3">
      <c r="A19970" s="46" t="s">
        <v>19993</v>
      </c>
      <c r="B19970" s="47">
        <v>0.13001828744806401</v>
      </c>
      <c r="C19970" s="48">
        <v>2.4032914983796801E-3</v>
      </c>
      <c r="D19970" s="49">
        <v>3.124718448578177E-4</v>
      </c>
      <c r="E19970" s="48">
        <v>1.33677310236021E-3</v>
      </c>
      <c r="F19970" s="49">
        <v>1.7380494947551007E-4</v>
      </c>
      <c r="G19970" s="50">
        <v>1097.6105770864301</v>
      </c>
      <c r="H19970" s="51">
        <v>142.7094475176589</v>
      </c>
      <c r="I19970" s="52">
        <v>658.56634625185995</v>
      </c>
      <c r="J19970" s="51">
        <v>85.625668510595588</v>
      </c>
      <c r="K19970" s="53">
        <v>1756.17692333829</v>
      </c>
      <c r="L19970" s="51">
        <v>228.3351160282545</v>
      </c>
    </row>
    <row r="19971" spans="1:12" ht="21.6" customHeight="1" x14ac:dyDescent="0.3">
      <c r="A19971" s="46" t="s">
        <v>19994</v>
      </c>
      <c r="B19971" s="47">
        <v>0.13001828744806401</v>
      </c>
      <c r="C19971" s="48">
        <v>2.3396628104354901E-3</v>
      </c>
      <c r="D19971" s="49">
        <v>3.0419895181874686E-4</v>
      </c>
      <c r="E19971" s="48">
        <v>1.2228240506125499E-3</v>
      </c>
      <c r="F19971" s="49">
        <v>1.5898948891094849E-4</v>
      </c>
      <c r="G19971" s="50">
        <v>1141.34105440547</v>
      </c>
      <c r="H19971" s="51">
        <v>148.39520928796688</v>
      </c>
      <c r="I19971" s="52">
        <v>684.80463264328205</v>
      </c>
      <c r="J19971" s="51">
        <v>89.037125572780127</v>
      </c>
      <c r="K19971" s="53">
        <v>1826.14568704875</v>
      </c>
      <c r="L19971" s="51">
        <v>237.43233486074701</v>
      </c>
    </row>
    <row r="19972" spans="1:12" ht="21.6" customHeight="1" x14ac:dyDescent="0.3">
      <c r="A19972" s="46" t="s">
        <v>19995</v>
      </c>
      <c r="B19972" s="47">
        <v>0.13001828744806401</v>
      </c>
      <c r="C19972" s="48">
        <v>2.2562772002793301E-3</v>
      </c>
      <c r="D19972" s="49">
        <v>2.9335729758843106E-4</v>
      </c>
      <c r="E19972" s="48">
        <v>1.1819628115919199E-3</v>
      </c>
      <c r="F19972" s="49">
        <v>1.5367678059048016E-4</v>
      </c>
      <c r="G19972" s="50">
        <v>1104.55750333317</v>
      </c>
      <c r="H19972" s="51">
        <v>143.61267497128802</v>
      </c>
      <c r="I19972" s="52">
        <v>662.734501999906</v>
      </c>
      <c r="J19972" s="51">
        <v>86.167604982773327</v>
      </c>
      <c r="K19972" s="53">
        <v>1767.2920053330799</v>
      </c>
      <c r="L19972" s="51">
        <v>229.78027995406134</v>
      </c>
    </row>
    <row r="19973" spans="1:12" ht="21.6" customHeight="1" x14ac:dyDescent="0.3">
      <c r="A19973" s="46" t="s">
        <v>19996</v>
      </c>
      <c r="B19973" s="47">
        <v>0.13001828744806401</v>
      </c>
      <c r="C19973" s="48">
        <v>2.30327946859933E-3</v>
      </c>
      <c r="D19973" s="49">
        <v>2.9946845202157181E-4</v>
      </c>
      <c r="E19973" s="48">
        <v>1.2088263563228699E-3</v>
      </c>
      <c r="F19973" s="49">
        <v>1.5716953267118277E-4</v>
      </c>
      <c r="G19973" s="50">
        <v>1137.8864511747799</v>
      </c>
      <c r="H19973" s="51">
        <v>147.9460476921</v>
      </c>
      <c r="I19973" s="52">
        <v>682.73187070486995</v>
      </c>
      <c r="J19973" s="51">
        <v>88.76762861526025</v>
      </c>
      <c r="K19973" s="53">
        <v>1820.61832187965</v>
      </c>
      <c r="L19973" s="51">
        <v>236.71367630736023</v>
      </c>
    </row>
    <row r="19974" spans="1:12" ht="21.6" customHeight="1" x14ac:dyDescent="0.3">
      <c r="A19974" s="46" t="s">
        <v>19997</v>
      </c>
      <c r="B19974" s="47">
        <v>0.13001828744806401</v>
      </c>
      <c r="C19974" s="48">
        <v>2.2218167741808702E-3</v>
      </c>
      <c r="D19974" s="49">
        <v>2.8887681200237872E-4</v>
      </c>
      <c r="E19974" s="48">
        <v>1.16872513297696E-3</v>
      </c>
      <c r="F19974" s="49">
        <v>1.5195564028717523E-4</v>
      </c>
      <c r="G19974" s="50">
        <v>1101.20712052512</v>
      </c>
      <c r="H19974" s="51">
        <v>143.17706393628993</v>
      </c>
      <c r="I19974" s="52">
        <v>660.72427231507402</v>
      </c>
      <c r="J19974" s="51">
        <v>85.906238361774214</v>
      </c>
      <c r="K19974" s="53">
        <v>1761.93139284019</v>
      </c>
      <c r="L19974" s="51">
        <v>229.08330229806415</v>
      </c>
    </row>
    <row r="19975" spans="1:12" ht="21.6" customHeight="1" x14ac:dyDescent="0.3">
      <c r="A19975" s="46" t="s">
        <v>19998</v>
      </c>
      <c r="B19975" s="47">
        <v>0.13001828744806401</v>
      </c>
      <c r="C19975" s="48">
        <v>2.27755351933937E-3</v>
      </c>
      <c r="D19975" s="49">
        <v>2.9612360815581604E-4</v>
      </c>
      <c r="E19975" s="48">
        <v>1.1947650732533101E-3</v>
      </c>
      <c r="F19975" s="49">
        <v>1.5534130872715612E-4</v>
      </c>
      <c r="G19975" s="50">
        <v>1115.1339672587501</v>
      </c>
      <c r="H19975" s="51">
        <v>144.98780869814817</v>
      </c>
      <c r="I19975" s="52">
        <v>669.08038035525101</v>
      </c>
      <c r="J19975" s="51">
        <v>86.992685218889022</v>
      </c>
      <c r="K19975" s="53">
        <v>1784.214347614</v>
      </c>
      <c r="L19975" s="51">
        <v>231.98049391703719</v>
      </c>
    </row>
    <row r="19976" spans="1:12" ht="21.6" customHeight="1" x14ac:dyDescent="0.3">
      <c r="A19976" s="46" t="s">
        <v>19999</v>
      </c>
      <c r="B19976" s="47">
        <v>0.13001828744806401</v>
      </c>
      <c r="C19976" s="48">
        <v>2.19711025148769E-3</v>
      </c>
      <c r="D19976" s="49">
        <v>2.8566451223301467E-4</v>
      </c>
      <c r="E19976" s="48">
        <v>1.15542731818429E-3</v>
      </c>
      <c r="F19976" s="49">
        <v>1.5022668118103074E-4</v>
      </c>
      <c r="G19976" s="50">
        <v>1079.56248426402</v>
      </c>
      <c r="H19976" s="51">
        <v>140.36286539718543</v>
      </c>
      <c r="I19976" s="52">
        <v>647.73749055841404</v>
      </c>
      <c r="J19976" s="51">
        <v>84.217719238311531</v>
      </c>
      <c r="K19976" s="53">
        <v>1727.2999748224299</v>
      </c>
      <c r="L19976" s="51">
        <v>224.58058463549696</v>
      </c>
    </row>
    <row r="19977" spans="1:12" ht="21.6" customHeight="1" x14ac:dyDescent="0.3">
      <c r="A19977" s="46" t="s">
        <v>20000</v>
      </c>
      <c r="B19977" s="47">
        <v>0.13001828744806401</v>
      </c>
      <c r="C19977" s="48">
        <v>2.2422866575905502E-3</v>
      </c>
      <c r="D19977" s="49">
        <v>2.9153827118756685E-4</v>
      </c>
      <c r="E19977" s="48">
        <v>1.18119692023594E-3</v>
      </c>
      <c r="F19977" s="49">
        <v>1.535772007080044E-4</v>
      </c>
      <c r="G19977" s="50">
        <v>1111.7853739634299</v>
      </c>
      <c r="H19977" s="51">
        <v>144.55243033253058</v>
      </c>
      <c r="I19977" s="52">
        <v>667.07122437806299</v>
      </c>
      <c r="J19977" s="51">
        <v>86.731458199518997</v>
      </c>
      <c r="K19977" s="53">
        <v>1778.8565983415001</v>
      </c>
      <c r="L19977" s="51">
        <v>231.28388853204956</v>
      </c>
    </row>
    <row r="19978" spans="1:12" ht="21.6" customHeight="1" x14ac:dyDescent="0.3">
      <c r="A19978" s="46" t="s">
        <v>20001</v>
      </c>
      <c r="B19978" s="47">
        <v>0.13001828744806401</v>
      </c>
      <c r="C19978" s="48">
        <v>2.1637072977817701E-3</v>
      </c>
      <c r="D19978" s="49">
        <v>2.8132151739646401E-4</v>
      </c>
      <c r="E19978" s="48">
        <v>1.1425958585649101E-3</v>
      </c>
      <c r="F19978" s="49">
        <v>1.4855835677585996E-4</v>
      </c>
      <c r="G19978" s="50">
        <v>1076.3149132236999</v>
      </c>
      <c r="H19978" s="51">
        <v>139.9406217721571</v>
      </c>
      <c r="I19978" s="52">
        <v>645.78894793422103</v>
      </c>
      <c r="J19978" s="51">
        <v>83.964373063294389</v>
      </c>
      <c r="K19978" s="53">
        <v>1722.1038611579199</v>
      </c>
      <c r="L19978" s="51">
        <v>223.90499483545148</v>
      </c>
    </row>
    <row r="19979" spans="1:12" ht="21.6" customHeight="1" x14ac:dyDescent="0.3">
      <c r="A19979" s="46" t="s">
        <v>20002</v>
      </c>
      <c r="B19979" s="47">
        <v>0.13001828744806401</v>
      </c>
      <c r="C19979" s="48">
        <v>2.33470131460185E-3</v>
      </c>
      <c r="D19979" s="49">
        <v>3.0355386662727626E-4</v>
      </c>
      <c r="E19979" s="48">
        <v>1.21274317101112E-3</v>
      </c>
      <c r="F19979" s="49">
        <v>1.5767879020920045E-4</v>
      </c>
      <c r="G19979" s="50">
        <v>1141.06829942629</v>
      </c>
      <c r="H19979" s="51">
        <v>148.35974615268094</v>
      </c>
      <c r="I19979" s="52">
        <v>684.64097965577503</v>
      </c>
      <c r="J19979" s="51">
        <v>89.015847691608698</v>
      </c>
      <c r="K19979" s="53">
        <v>1825.70927908206</v>
      </c>
      <c r="L19979" s="51">
        <v>237.37559384428965</v>
      </c>
    </row>
    <row r="19980" spans="1:12" ht="21.6" customHeight="1" x14ac:dyDescent="0.3">
      <c r="A19980" s="46" t="s">
        <v>20003</v>
      </c>
      <c r="B19980" s="47">
        <v>0.13001828744806401</v>
      </c>
      <c r="C19980" s="48">
        <v>2.2511631720424198E-3</v>
      </c>
      <c r="D19980" s="49">
        <v>2.926923803951069E-4</v>
      </c>
      <c r="E19980" s="48">
        <v>1.17163519395856E-3</v>
      </c>
      <c r="F19980" s="49">
        <v>1.523340014323723E-4</v>
      </c>
      <c r="G19980" s="50">
        <v>1104.2771666296701</v>
      </c>
      <c r="H19980" s="51">
        <v>143.57622607319013</v>
      </c>
      <c r="I19980" s="52">
        <v>662.56629997780601</v>
      </c>
      <c r="J19980" s="51">
        <v>86.145735643914591</v>
      </c>
      <c r="K19980" s="53">
        <v>1766.84346660748</v>
      </c>
      <c r="L19980" s="51">
        <v>229.7219617171047</v>
      </c>
    </row>
    <row r="19981" spans="1:12" ht="21.6" customHeight="1" x14ac:dyDescent="0.3">
      <c r="A19981" s="46" t="s">
        <v>20004</v>
      </c>
      <c r="B19981" s="47">
        <v>0.13001828744806401</v>
      </c>
      <c r="C19981" s="48">
        <v>2.2983245043400298E-3</v>
      </c>
      <c r="D19981" s="49">
        <v>2.9882421605421125E-4</v>
      </c>
      <c r="E19981" s="48">
        <v>1.1987454767214301E-3</v>
      </c>
      <c r="F19981" s="49">
        <v>1.5585883396943343E-4</v>
      </c>
      <c r="G19981" s="50">
        <v>1137.61414407498</v>
      </c>
      <c r="H19981" s="51">
        <v>147.91064278932407</v>
      </c>
      <c r="I19981" s="52">
        <v>682.56848644499303</v>
      </c>
      <c r="J19981" s="51">
        <v>88.746385673595086</v>
      </c>
      <c r="K19981" s="53">
        <v>1820.18263051998</v>
      </c>
      <c r="L19981" s="51">
        <v>236.65702846291916</v>
      </c>
    </row>
    <row r="19982" spans="1:12" ht="21.6" customHeight="1" x14ac:dyDescent="0.3">
      <c r="A19982" s="46" t="s">
        <v>20005</v>
      </c>
      <c r="B19982" s="47">
        <v>0.13001828744806401</v>
      </c>
      <c r="C19982" s="48">
        <v>2.2167092775183098E-3</v>
      </c>
      <c r="D19982" s="49">
        <v>2.882127440331659E-4</v>
      </c>
      <c r="E19982" s="48">
        <v>1.15839751534361E-3</v>
      </c>
      <c r="F19982" s="49">
        <v>1.5061286112906863E-4</v>
      </c>
      <c r="G19982" s="50">
        <v>1100.927231701</v>
      </c>
      <c r="H19982" s="51">
        <v>143.140673270702</v>
      </c>
      <c r="I19982" s="52">
        <v>660.55633902060401</v>
      </c>
      <c r="J19982" s="51">
        <v>85.884403962421715</v>
      </c>
      <c r="K19982" s="53">
        <v>1761.48357072161</v>
      </c>
      <c r="L19982" s="51">
        <v>229.02507723312371</v>
      </c>
    </row>
    <row r="19983" spans="1:12" ht="21.6" customHeight="1" x14ac:dyDescent="0.3">
      <c r="A19983" s="46" t="s">
        <v>20006</v>
      </c>
      <c r="B19983" s="47">
        <v>0.13001828744806401</v>
      </c>
      <c r="C19983" s="48">
        <v>2.2725998042067599E-3</v>
      </c>
      <c r="D19983" s="49">
        <v>2.9547953459776853E-4</v>
      </c>
      <c r="E19983" s="48">
        <v>1.18468419365188E-3</v>
      </c>
      <c r="F19983" s="49">
        <v>1.5403061002540808E-4</v>
      </c>
      <c r="G19983" s="50">
        <v>1114.8617458133599</v>
      </c>
      <c r="H19983" s="51">
        <v>144.95241493201189</v>
      </c>
      <c r="I19983" s="52">
        <v>668.91704748801601</v>
      </c>
      <c r="J19983" s="51">
        <v>86.971448959207152</v>
      </c>
      <c r="K19983" s="53">
        <v>1783.7787933013699</v>
      </c>
      <c r="L19983" s="51">
        <v>231.92386389121904</v>
      </c>
    </row>
    <row r="19984" spans="1:12" ht="21.6" customHeight="1" x14ac:dyDescent="0.3">
      <c r="A19984" s="46" t="s">
        <v>20007</v>
      </c>
      <c r="B19984" s="47">
        <v>0.13001828744806401</v>
      </c>
      <c r="C19984" s="48">
        <v>2.1920040039518098E-3</v>
      </c>
      <c r="D19984" s="49">
        <v>2.8500060667311364E-4</v>
      </c>
      <c r="E19984" s="48">
        <v>1.1450997005509401E-3</v>
      </c>
      <c r="F19984" s="49">
        <v>1.4888390202292415E-4</v>
      </c>
      <c r="G19984" s="50">
        <v>1079.2826810943</v>
      </c>
      <c r="H19984" s="51">
        <v>140.32648586823589</v>
      </c>
      <c r="I19984" s="52">
        <v>647.56960865658596</v>
      </c>
      <c r="J19984" s="51">
        <v>84.195891520942311</v>
      </c>
      <c r="K19984" s="53">
        <v>1726.8522897508899</v>
      </c>
      <c r="L19984" s="51">
        <v>224.52237738917819</v>
      </c>
    </row>
    <row r="19985" spans="1:12" ht="21.6" customHeight="1" x14ac:dyDescent="0.3">
      <c r="A19985" s="46" t="s">
        <v>20008</v>
      </c>
      <c r="B19985" s="47">
        <v>0.13001828744806401</v>
      </c>
      <c r="C19985" s="48">
        <v>2.2373392736006401E-3</v>
      </c>
      <c r="D19985" s="49">
        <v>2.9089502079385074E-4</v>
      </c>
      <c r="E19985" s="48">
        <v>1.1711160406344999E-3</v>
      </c>
      <c r="F19985" s="49">
        <v>1.5226650200625503E-4</v>
      </c>
      <c r="G19985" s="50">
        <v>1111.51358665354</v>
      </c>
      <c r="H19985" s="51">
        <v>144.51709301194856</v>
      </c>
      <c r="I19985" s="52">
        <v>666.90815199212796</v>
      </c>
      <c r="J19985" s="51">
        <v>86.710255807169659</v>
      </c>
      <c r="K19985" s="53">
        <v>1778.4217386456701</v>
      </c>
      <c r="L19985" s="51">
        <v>231.22734881911822</v>
      </c>
    </row>
    <row r="19986" spans="1:12" ht="21.6" customHeight="1" x14ac:dyDescent="0.3">
      <c r="A19986" s="46" t="s">
        <v>20009</v>
      </c>
      <c r="B19986" s="47">
        <v>0.13001828744806401</v>
      </c>
      <c r="C19986" s="48">
        <v>2.1586073813886098E-3</v>
      </c>
      <c r="D19986" s="49">
        <v>2.8065843500089699E-4</v>
      </c>
      <c r="E19986" s="48">
        <v>1.13226824093155E-3</v>
      </c>
      <c r="F19986" s="49">
        <v>1.4721557761775207E-4</v>
      </c>
      <c r="G19986" s="50">
        <v>1076.0355441894801</v>
      </c>
      <c r="H19986" s="51">
        <v>139.9042986887618</v>
      </c>
      <c r="I19986" s="52">
        <v>645.621326513692</v>
      </c>
      <c r="J19986" s="51">
        <v>83.942579213257602</v>
      </c>
      <c r="K19986" s="53">
        <v>1721.6568707031799</v>
      </c>
      <c r="L19986" s="51">
        <v>223.8468779020194</v>
      </c>
    </row>
    <row r="19987" spans="1:12" ht="21.6" customHeight="1" x14ac:dyDescent="0.3">
      <c r="A19987" s="46" t="s">
        <v>20010</v>
      </c>
      <c r="B19987" s="47">
        <v>0.13001828744806401</v>
      </c>
      <c r="C19987" s="48">
        <v>2.29484768199775E-3</v>
      </c>
      <c r="D19987" s="49">
        <v>2.9837216556750684E-4</v>
      </c>
      <c r="E19987" s="48">
        <v>1.13973993898536E-3</v>
      </c>
      <c r="F19987" s="49">
        <v>1.4818703500303748E-4</v>
      </c>
      <c r="G19987" s="50">
        <v>1138.70762993686</v>
      </c>
      <c r="H19987" s="51">
        <v>148.05281594843436</v>
      </c>
      <c r="I19987" s="52">
        <v>683.22457796211904</v>
      </c>
      <c r="J19987" s="51">
        <v>88.831689569061012</v>
      </c>
      <c r="K19987" s="53">
        <v>1821.9322078989801</v>
      </c>
      <c r="L19987" s="51">
        <v>236.88450551749537</v>
      </c>
    </row>
    <row r="19988" spans="1:12" ht="21.6" customHeight="1" x14ac:dyDescent="0.3">
      <c r="A19988" s="46" t="s">
        <v>20011</v>
      </c>
      <c r="B19988" s="47">
        <v>0.13001828744806401</v>
      </c>
      <c r="C19988" s="48">
        <v>2.21207403286855E-3</v>
      </c>
      <c r="D19988" s="49">
        <v>2.8761007746190131E-4</v>
      </c>
      <c r="E19988" s="48">
        <v>1.1002675539831001E-3</v>
      </c>
      <c r="F19988" s="49">
        <v>1.43054903103553E-4</v>
      </c>
      <c r="G19988" s="50">
        <v>1101.95889503082</v>
      </c>
      <c r="H19988" s="51">
        <v>143.27480837006814</v>
      </c>
      <c r="I19988" s="52">
        <v>661.17533701849504</v>
      </c>
      <c r="J19988" s="51">
        <v>85.964885022041287</v>
      </c>
      <c r="K19988" s="53">
        <v>1763.13423204932</v>
      </c>
      <c r="L19988" s="51">
        <v>229.23969339210942</v>
      </c>
    </row>
    <row r="19989" spans="1:12" ht="21.6" customHeight="1" x14ac:dyDescent="0.3">
      <c r="A19989" s="46" t="s">
        <v>20012</v>
      </c>
      <c r="B19989" s="47">
        <v>0.13001828744806401</v>
      </c>
      <c r="C19989" s="48">
        <v>2.2584107378012799E-3</v>
      </c>
      <c r="D19989" s="49">
        <v>2.9363469648324112E-4</v>
      </c>
      <c r="E19989" s="48">
        <v>1.1257422446956801E-3</v>
      </c>
      <c r="F19989" s="49">
        <v>1.4636707876327173E-4</v>
      </c>
      <c r="G19989" s="50">
        <v>1135.2480537869999</v>
      </c>
      <c r="H19989" s="51">
        <v>147.60300778213337</v>
      </c>
      <c r="I19989" s="52">
        <v>681.14883227220105</v>
      </c>
      <c r="J19989" s="51">
        <v>88.561804669280178</v>
      </c>
      <c r="K19989" s="53">
        <v>1816.3968860591999</v>
      </c>
      <c r="L19989" s="51">
        <v>236.16481245141355</v>
      </c>
    </row>
    <row r="19990" spans="1:12" ht="21.6" customHeight="1" x14ac:dyDescent="0.3">
      <c r="A19990" s="46" t="s">
        <v>20013</v>
      </c>
      <c r="B19990" s="47">
        <v>0.13001828744806401</v>
      </c>
      <c r="C19990" s="48">
        <v>2.1775649244006301E-3</v>
      </c>
      <c r="D19990" s="49">
        <v>2.8312326227754292E-4</v>
      </c>
      <c r="E19990" s="48">
        <v>1.0870298753681399E-3</v>
      </c>
      <c r="F19990" s="49">
        <v>1.4133376280024801E-4</v>
      </c>
      <c r="G19990" s="50">
        <v>1098.6039471138599</v>
      </c>
      <c r="H19990" s="51">
        <v>142.83860378742756</v>
      </c>
      <c r="I19990" s="52">
        <v>659.16236826832005</v>
      </c>
      <c r="J19990" s="51">
        <v>85.703162272457064</v>
      </c>
      <c r="K19990" s="53">
        <v>1757.76631538218</v>
      </c>
      <c r="L19990" s="51">
        <v>228.54176605988462</v>
      </c>
    </row>
    <row r="19991" spans="1:12" ht="21.6" customHeight="1" x14ac:dyDescent="0.3">
      <c r="A19991" s="46" t="s">
        <v>20014</v>
      </c>
      <c r="B19991" s="47">
        <v>0.13001828744806401</v>
      </c>
      <c r="C19991" s="48">
        <v>2.23348855890896E-3</v>
      </c>
      <c r="D19991" s="49">
        <v>2.903943574641874E-4</v>
      </c>
      <c r="E19991" s="48">
        <v>1.1130730762030101E-3</v>
      </c>
      <c r="F19991" s="49">
        <v>1.4471985517246382E-4</v>
      </c>
      <c r="G19991" s="50">
        <v>1112.54452668251</v>
      </c>
      <c r="H19991" s="51">
        <v>144.65113406897692</v>
      </c>
      <c r="I19991" s="52">
        <v>667.52671600951101</v>
      </c>
      <c r="J19991" s="51">
        <v>86.790680441386797</v>
      </c>
      <c r="K19991" s="53">
        <v>1780.07124269203</v>
      </c>
      <c r="L19991" s="51">
        <v>231.44181451036371</v>
      </c>
    </row>
    <row r="19992" spans="1:12" ht="21.6" customHeight="1" x14ac:dyDescent="0.3">
      <c r="A19992" s="46" t="s">
        <v>20015</v>
      </c>
      <c r="B19992" s="47">
        <v>0.13001828744806401</v>
      </c>
      <c r="C19992" s="48">
        <v>2.15362505662979E-3</v>
      </c>
      <c r="D19992" s="49">
        <v>2.8001064166824515E-4</v>
      </c>
      <c r="E19992" s="48">
        <v>1.0750485892110199E-3</v>
      </c>
      <c r="F19992" s="49">
        <v>1.3977597649267407E-4</v>
      </c>
      <c r="G19992" s="50">
        <v>1077.0060570058799</v>
      </c>
      <c r="H19992" s="51">
        <v>140.03048310309651</v>
      </c>
      <c r="I19992" s="52">
        <v>646.20363420352805</v>
      </c>
      <c r="J19992" s="51">
        <v>84.018289861857923</v>
      </c>
      <c r="K19992" s="53">
        <v>1723.2096912094</v>
      </c>
      <c r="L19992" s="51">
        <v>224.04877296495442</v>
      </c>
    </row>
    <row r="19993" spans="1:12" ht="21.6" customHeight="1" x14ac:dyDescent="0.3">
      <c r="A19993" s="46" t="s">
        <v>20016</v>
      </c>
      <c r="B19993" s="47">
        <v>0.13001828744806401</v>
      </c>
      <c r="C19993" s="48">
        <v>2.1981697396725899E-3</v>
      </c>
      <c r="D19993" s="49">
        <v>2.8580226507238682E-4</v>
      </c>
      <c r="E19993" s="48">
        <v>1.09950492318563E-3</v>
      </c>
      <c r="F19993" s="49">
        <v>1.4295574715331079E-4</v>
      </c>
      <c r="G19993" s="50">
        <v>1109.19111306987</v>
      </c>
      <c r="H19993" s="51">
        <v>144.21512897395644</v>
      </c>
      <c r="I19993" s="52">
        <v>665.51466784192701</v>
      </c>
      <c r="J19993" s="51">
        <v>86.529077384374503</v>
      </c>
      <c r="K19993" s="53">
        <v>1774.7057809118</v>
      </c>
      <c r="L19993" s="51">
        <v>230.74420635833093</v>
      </c>
    </row>
    <row r="19994" spans="1:12" ht="21.6" customHeight="1" x14ac:dyDescent="0.3">
      <c r="A19994" s="46" t="s">
        <v>20017</v>
      </c>
      <c r="B19994" s="47">
        <v>0.13001828744806401</v>
      </c>
      <c r="C19994" s="48">
        <v>2.1201749144495099E-3</v>
      </c>
      <c r="D19994" s="49">
        <v>2.7566151146707091E-4</v>
      </c>
      <c r="E19994" s="48">
        <v>1.06221712959163E-3</v>
      </c>
      <c r="F19994" s="49">
        <v>1.3810765208750202E-4</v>
      </c>
      <c r="G19994" s="50">
        <v>1073.7540609442001</v>
      </c>
      <c r="H19994" s="51">
        <v>139.60766414436904</v>
      </c>
      <c r="I19994" s="52">
        <v>644.25243656652196</v>
      </c>
      <c r="J19994" s="51">
        <v>83.764598486621679</v>
      </c>
      <c r="K19994" s="53">
        <v>1718.00649751072</v>
      </c>
      <c r="L19994" s="51">
        <v>223.37226263099072</v>
      </c>
    </row>
    <row r="19995" spans="1:12" ht="21.6" customHeight="1" x14ac:dyDescent="0.3">
      <c r="A19995" s="46" t="s">
        <v>20018</v>
      </c>
      <c r="B19995" s="47">
        <v>0.13001828744806401</v>
      </c>
      <c r="C19995" s="48">
        <v>2.29063042352412E-3</v>
      </c>
      <c r="D19995" s="49">
        <v>2.9782384484303961E-4</v>
      </c>
      <c r="E19995" s="48">
        <v>1.1308917865245299E-3</v>
      </c>
      <c r="F19995" s="49">
        <v>1.4703661337300098E-4</v>
      </c>
      <c r="G19995" s="50">
        <v>1138.4802782801801</v>
      </c>
      <c r="H19995" s="51">
        <v>148.02325607538435</v>
      </c>
      <c r="I19995" s="52">
        <v>683.08816696811198</v>
      </c>
      <c r="J19995" s="51">
        <v>88.813953645231123</v>
      </c>
      <c r="K19995" s="53">
        <v>1821.5684452482999</v>
      </c>
      <c r="L19995" s="51">
        <v>236.83720972061548</v>
      </c>
    </row>
    <row r="19996" spans="1:12" ht="21.6" customHeight="1" x14ac:dyDescent="0.3">
      <c r="A19996" s="46" t="s">
        <v>20019</v>
      </c>
      <c r="B19996" s="47">
        <v>0.13001828744806401</v>
      </c>
      <c r="C19996" s="48">
        <v>2.2077165210879E-3</v>
      </c>
      <c r="D19996" s="49">
        <v>2.8704352124264644E-4</v>
      </c>
      <c r="E19996" s="48">
        <v>1.09120283552698E-3</v>
      </c>
      <c r="F19996" s="49">
        <v>1.418763239336894E-4</v>
      </c>
      <c r="G19996" s="50">
        <v>1101.7246338458899</v>
      </c>
      <c r="H19996" s="51">
        <v>143.244350131988</v>
      </c>
      <c r="I19996" s="52">
        <v>661.03478030753695</v>
      </c>
      <c r="J19996" s="51">
        <v>85.946610079193178</v>
      </c>
      <c r="K19996" s="53">
        <v>1762.75941415343</v>
      </c>
      <c r="L19996" s="51">
        <v>229.19096021118116</v>
      </c>
    </row>
    <row r="19997" spans="1:12" ht="21.6" customHeight="1" x14ac:dyDescent="0.3">
      <c r="A19997" s="46" t="s">
        <v>20020</v>
      </c>
      <c r="B19997" s="47">
        <v>0.13001828744806401</v>
      </c>
      <c r="C19997" s="48">
        <v>2.2541961148751901E-3</v>
      </c>
      <c r="D19997" s="49">
        <v>2.9308671842815157E-4</v>
      </c>
      <c r="E19997" s="48">
        <v>1.11689409223485E-3</v>
      </c>
      <c r="F19997" s="49">
        <v>1.4521665713323524E-4</v>
      </c>
      <c r="G19997" s="50">
        <v>1135.0208828535799</v>
      </c>
      <c r="H19997" s="51">
        <v>147.57347140641215</v>
      </c>
      <c r="I19997" s="52">
        <v>681.01252971215001</v>
      </c>
      <c r="J19997" s="51">
        <v>88.544082843847548</v>
      </c>
      <c r="K19997" s="53">
        <v>1816.03341256573</v>
      </c>
      <c r="L19997" s="51">
        <v>236.1175542502597</v>
      </c>
    </row>
    <row r="19998" spans="1:12" ht="21.6" customHeight="1" x14ac:dyDescent="0.3">
      <c r="A19998" s="46" t="s">
        <v>20021</v>
      </c>
      <c r="B19998" s="47">
        <v>0.13001828744806401</v>
      </c>
      <c r="C19998" s="48">
        <v>2.17321004816752E-3</v>
      </c>
      <c r="D19998" s="49">
        <v>2.8255704872766563E-4</v>
      </c>
      <c r="E19998" s="48">
        <v>1.07796515691202E-3</v>
      </c>
      <c r="F19998" s="49">
        <v>1.4015518363038443E-4</v>
      </c>
      <c r="G19998" s="50">
        <v>1098.36986665219</v>
      </c>
      <c r="H19998" s="51">
        <v>142.80816904667617</v>
      </c>
      <c r="I19998" s="52">
        <v>659.02191999131901</v>
      </c>
      <c r="J19998" s="51">
        <v>85.684901428006356</v>
      </c>
      <c r="K19998" s="53">
        <v>1757.3917866435099</v>
      </c>
      <c r="L19998" s="51">
        <v>228.49307047468253</v>
      </c>
    </row>
    <row r="19999" spans="1:12" ht="21.6" customHeight="1" x14ac:dyDescent="0.3">
      <c r="A19999" s="46" t="s">
        <v>20022</v>
      </c>
      <c r="B19999" s="47">
        <v>0.13001828744806401</v>
      </c>
      <c r="C19999" s="48">
        <v>2.2292744400164502E-3</v>
      </c>
      <c r="D19999" s="49">
        <v>2.8984644494268075E-4</v>
      </c>
      <c r="E19999" s="48">
        <v>1.10422492374218E-3</v>
      </c>
      <c r="F19999" s="49">
        <v>1.4356943354242732E-4</v>
      </c>
      <c r="G19999" s="50">
        <v>1112.3173903114</v>
      </c>
      <c r="H19999" s="51">
        <v>144.62160218698801</v>
      </c>
      <c r="I19999" s="52">
        <v>667.39043418684196</v>
      </c>
      <c r="J19999" s="51">
        <v>86.772961312193061</v>
      </c>
      <c r="K19999" s="53">
        <v>1779.7078244982399</v>
      </c>
      <c r="L19999" s="51">
        <v>231.39456349918106</v>
      </c>
    </row>
    <row r="20000" spans="1:12" ht="21.6" customHeight="1" x14ac:dyDescent="0.3">
      <c r="A20000" s="46" t="s">
        <v>20023</v>
      </c>
      <c r="B20000" s="47">
        <v>0.13001828744806401</v>
      </c>
      <c r="C20000" s="48">
        <v>2.1492706844302599E-3</v>
      </c>
      <c r="D20000" s="49">
        <v>2.7944449365195081E-4</v>
      </c>
      <c r="E20000" s="48">
        <v>1.06598387075489E-3</v>
      </c>
      <c r="F20000" s="49">
        <v>1.3859739732280922E-4</v>
      </c>
      <c r="G20000" s="50">
        <v>1076.77201110651</v>
      </c>
      <c r="H20000" s="51">
        <v>140.00005285607619</v>
      </c>
      <c r="I20000" s="52">
        <v>646.06320666390695</v>
      </c>
      <c r="J20000" s="51">
        <v>84.000031713645839</v>
      </c>
      <c r="K20000" s="53">
        <v>1722.8352177704201</v>
      </c>
      <c r="L20000" s="51">
        <v>224.00008456972205</v>
      </c>
    </row>
    <row r="20001" spans="1:12" ht="21.6" customHeight="1" x14ac:dyDescent="0.3">
      <c r="A20001" s="46" t="s">
        <v>20024</v>
      </c>
      <c r="B20001" s="47">
        <v>0.13001828744806401</v>
      </c>
      <c r="C20001" s="48">
        <v>2.1939581754516998E-3</v>
      </c>
      <c r="D20001" s="49">
        <v>2.8525468470490917E-4</v>
      </c>
      <c r="E20001" s="48">
        <v>1.0906567707247999E-3</v>
      </c>
      <c r="F20001" s="49">
        <v>1.4180532552327427E-4</v>
      </c>
      <c r="G20001" s="50">
        <v>1108.9641518762401</v>
      </c>
      <c r="H20001" s="51">
        <v>144.18561986824349</v>
      </c>
      <c r="I20001" s="52">
        <v>665.37849112574702</v>
      </c>
      <c r="J20001" s="51">
        <v>86.511371920946488</v>
      </c>
      <c r="K20001" s="53">
        <v>1774.3426430019899</v>
      </c>
      <c r="L20001" s="51">
        <v>230.69699178918998</v>
      </c>
    </row>
    <row r="20002" spans="1:12" ht="21.6" customHeight="1" x14ac:dyDescent="0.3">
      <c r="A20002" s="46" t="s">
        <v>20025</v>
      </c>
      <c r="B20002" s="47">
        <v>0.13001828744806401</v>
      </c>
      <c r="C20002" s="48">
        <v>2.1158230969215998E-3</v>
      </c>
      <c r="D20002" s="49">
        <v>2.7509569560480558E-4</v>
      </c>
      <c r="E20002" s="48">
        <v>1.0531524111355101E-3</v>
      </c>
      <c r="F20002" s="49">
        <v>1.3692907291763844E-4</v>
      </c>
      <c r="G20002" s="50">
        <v>1073.52019022231</v>
      </c>
      <c r="H20002" s="51">
        <v>139.57725667362467</v>
      </c>
      <c r="I20002" s="52">
        <v>644.11211413339095</v>
      </c>
      <c r="J20002" s="51">
        <v>83.746354004175444</v>
      </c>
      <c r="K20002" s="53">
        <v>1717.6323043556999</v>
      </c>
      <c r="L20002" s="51">
        <v>223.3236106778001</v>
      </c>
    </row>
    <row r="20003" spans="1:12" ht="21.6" customHeight="1" x14ac:dyDescent="0.3">
      <c r="A20003" s="46" t="s">
        <v>20026</v>
      </c>
      <c r="B20003" s="47">
        <v>0.13001828744806401</v>
      </c>
      <c r="C20003" s="48">
        <v>2.3409986772353502E-3</v>
      </c>
      <c r="D20003" s="49">
        <v>3.0437263893232341E-4</v>
      </c>
      <c r="E20003" s="48">
        <v>1.14357766111498E-3</v>
      </c>
      <c r="F20003" s="49">
        <v>1.4868600906203222E-4</v>
      </c>
      <c r="G20003" s="50">
        <v>1164.90838240365</v>
      </c>
      <c r="H20003" s="51">
        <v>151.45939291401703</v>
      </c>
      <c r="I20003" s="52">
        <v>698.945029442193</v>
      </c>
      <c r="J20003" s="51">
        <v>90.875635748410616</v>
      </c>
      <c r="K20003" s="53">
        <v>1863.8534118458399</v>
      </c>
      <c r="L20003" s="51">
        <v>242.33502866242765</v>
      </c>
    </row>
    <row r="20004" spans="1:12" ht="21.6" customHeight="1" x14ac:dyDescent="0.3">
      <c r="A20004" s="46" t="s">
        <v>20027</v>
      </c>
      <c r="B20004" s="47">
        <v>0.13001828744806401</v>
      </c>
      <c r="C20004" s="48">
        <v>2.2490507613850399E-3</v>
      </c>
      <c r="D20004" s="49">
        <v>2.9241772837904735E-4</v>
      </c>
      <c r="E20004" s="48">
        <v>1.1047940976180301E-3</v>
      </c>
      <c r="F20004" s="49">
        <v>1.4364343655502552E-4</v>
      </c>
      <c r="G20004" s="50">
        <v>1117.03041638433</v>
      </c>
      <c r="H20004" s="51">
        <v>145.23438176568845</v>
      </c>
      <c r="I20004" s="52">
        <v>670.21824983059901</v>
      </c>
      <c r="J20004" s="51">
        <v>87.1406290594132</v>
      </c>
      <c r="K20004" s="53">
        <v>1787.2486662149299</v>
      </c>
      <c r="L20004" s="51">
        <v>232.37501082510164</v>
      </c>
    </row>
    <row r="20005" spans="1:12" ht="21.6" customHeight="1" x14ac:dyDescent="0.3">
      <c r="A20005" s="46" t="s">
        <v>20028</v>
      </c>
      <c r="B20005" s="47">
        <v>0.13001828744806401</v>
      </c>
      <c r="C20005" s="48">
        <v>2.2984061951795802E-3</v>
      </c>
      <c r="D20005" s="49">
        <v>2.9883483735726978E-4</v>
      </c>
      <c r="E20005" s="48">
        <v>1.13009611690302E-3</v>
      </c>
      <c r="F20005" s="49">
        <v>1.469331617714378E-4</v>
      </c>
      <c r="G20005" s="50">
        <v>1161.6158357987599</v>
      </c>
      <c r="H20005" s="51">
        <v>151.0313016431063</v>
      </c>
      <c r="I20005" s="52">
        <v>696.96950147925702</v>
      </c>
      <c r="J20005" s="51">
        <v>90.618780985863921</v>
      </c>
      <c r="K20005" s="53">
        <v>1858.58533727802</v>
      </c>
      <c r="L20005" s="51">
        <v>241.65008262897021</v>
      </c>
    </row>
    <row r="20006" spans="1:12" ht="21.6" customHeight="1" x14ac:dyDescent="0.3">
      <c r="A20006" s="46" t="s">
        <v>20029</v>
      </c>
      <c r="B20006" s="47">
        <v>0.13001828744806401</v>
      </c>
      <c r="C20006" s="48">
        <v>2.2143053871818801E-3</v>
      </c>
      <c r="D20006" s="49">
        <v>2.8790019432841036E-4</v>
      </c>
      <c r="E20006" s="48">
        <v>1.0920445443117601E-3</v>
      </c>
      <c r="F20006" s="49">
        <v>1.419857614684165E-4</v>
      </c>
      <c r="G20006" s="50">
        <v>1113.44076716994</v>
      </c>
      <c r="H20006" s="51">
        <v>144.76766172229418</v>
      </c>
      <c r="I20006" s="52">
        <v>668.06446030196696</v>
      </c>
      <c r="J20006" s="51">
        <v>86.860597033376891</v>
      </c>
      <c r="K20006" s="53">
        <v>1781.5052274719101</v>
      </c>
      <c r="L20006" s="51">
        <v>231.62825875567108</v>
      </c>
    </row>
    <row r="20007" spans="1:12" ht="21.6" customHeight="1" x14ac:dyDescent="0.3">
      <c r="A20007" s="46" t="s">
        <v>20030</v>
      </c>
      <c r="B20007" s="47">
        <v>0.13001828744806401</v>
      </c>
      <c r="C20007" s="48">
        <v>2.2786824776923199E-3</v>
      </c>
      <c r="D20007" s="49">
        <v>2.9627039338746676E-4</v>
      </c>
      <c r="E20007" s="48">
        <v>1.1171256299299501E-3</v>
      </c>
      <c r="F20007" s="49">
        <v>1.4524676126783184E-4</v>
      </c>
      <c r="G20007" s="50">
        <v>1138.1942786095699</v>
      </c>
      <c r="H20007" s="51">
        <v>147.98607088800091</v>
      </c>
      <c r="I20007" s="52">
        <v>682.91656716574505</v>
      </c>
      <c r="J20007" s="51">
        <v>88.79164253280095</v>
      </c>
      <c r="K20007" s="53">
        <v>1821.1108457753201</v>
      </c>
      <c r="L20007" s="51">
        <v>236.77771342080186</v>
      </c>
    </row>
    <row r="20008" spans="1:12" ht="21.6" customHeight="1" x14ac:dyDescent="0.3">
      <c r="A20008" s="46" t="s">
        <v>20031</v>
      </c>
      <c r="B20008" s="47">
        <v>0.13001828744806401</v>
      </c>
      <c r="C20008" s="48">
        <v>2.20606812581471E-3</v>
      </c>
      <c r="D20008" s="49">
        <v>2.8682919971218879E-4</v>
      </c>
      <c r="E20008" s="48">
        <v>1.07977829999498E-3</v>
      </c>
      <c r="F20008" s="49">
        <v>1.403909253889292E-4</v>
      </c>
      <c r="G20008" s="50">
        <v>1101.00005984885</v>
      </c>
      <c r="H20008" s="51">
        <v>143.15014226176345</v>
      </c>
      <c r="I20008" s="52">
        <v>660.60003590931501</v>
      </c>
      <c r="J20008" s="51">
        <v>85.890085357058723</v>
      </c>
      <c r="K20008" s="53">
        <v>1761.60009575817</v>
      </c>
      <c r="L20008" s="51">
        <v>229.04022761882217</v>
      </c>
    </row>
    <row r="20009" spans="1:12" ht="21.6" customHeight="1" x14ac:dyDescent="0.3">
      <c r="A20009" s="46" t="s">
        <v>20032</v>
      </c>
      <c r="B20009" s="47">
        <v>0.13001828744806401</v>
      </c>
      <c r="C20009" s="48">
        <v>2.2535861055780898E-3</v>
      </c>
      <c r="D20009" s="49">
        <v>2.9300740606401523E-4</v>
      </c>
      <c r="E20009" s="48">
        <v>1.1040577881130901E-3</v>
      </c>
      <c r="F20009" s="49">
        <v>1.4354770285416151E-4</v>
      </c>
      <c r="G20009" s="50">
        <v>1144.40948950499</v>
      </c>
      <c r="H20009" s="51">
        <v>148.79416196475199</v>
      </c>
      <c r="I20009" s="52">
        <v>686.64569370299603</v>
      </c>
      <c r="J20009" s="51">
        <v>89.276497178851457</v>
      </c>
      <c r="K20009" s="53">
        <v>1831.05518320799</v>
      </c>
      <c r="L20009" s="51">
        <v>238.07065914360345</v>
      </c>
    </row>
    <row r="20010" spans="1:12" ht="21.6" customHeight="1" x14ac:dyDescent="0.3">
      <c r="A20010" s="46" t="s">
        <v>20033</v>
      </c>
      <c r="B20010" s="47">
        <v>0.13001828744806401</v>
      </c>
      <c r="C20010" s="48">
        <v>2.1723243476141499E-3</v>
      </c>
      <c r="D20010" s="49">
        <v>2.8244189145852465E-4</v>
      </c>
      <c r="E20010" s="48">
        <v>1.0674199867912E-3</v>
      </c>
      <c r="F20010" s="49">
        <v>1.3878411867042692E-4</v>
      </c>
      <c r="G20010" s="50">
        <v>1097.3620792245899</v>
      </c>
      <c r="H20010" s="51">
        <v>142.67713825122792</v>
      </c>
      <c r="I20010" s="52">
        <v>658.41724753475501</v>
      </c>
      <c r="J20010" s="51">
        <v>85.606282950736897</v>
      </c>
      <c r="K20010" s="53">
        <v>1755.7793267593399</v>
      </c>
      <c r="L20010" s="51">
        <v>228.28342120196481</v>
      </c>
    </row>
    <row r="20011" spans="1:12" ht="21.6" customHeight="1" x14ac:dyDescent="0.3">
      <c r="A20011" s="46" t="s">
        <v>20034</v>
      </c>
      <c r="B20011" s="47">
        <v>0.13001828744806401</v>
      </c>
      <c r="C20011" s="48">
        <v>2.33607705623564E-3</v>
      </c>
      <c r="D20011" s="49">
        <v>3.0373273819847264E-4</v>
      </c>
      <c r="E20011" s="48">
        <v>1.1343752799563699E-3</v>
      </c>
      <c r="F20011" s="49">
        <v>1.4748953122334539E-4</v>
      </c>
      <c r="G20011" s="50">
        <v>1164.63383199953</v>
      </c>
      <c r="H20011" s="51">
        <v>151.4236963406552</v>
      </c>
      <c r="I20011" s="52">
        <v>698.780299199723</v>
      </c>
      <c r="J20011" s="51">
        <v>90.854217804393755</v>
      </c>
      <c r="K20011" s="53">
        <v>1863.4141311992601</v>
      </c>
      <c r="L20011" s="51">
        <v>242.27791414504895</v>
      </c>
    </row>
    <row r="20012" spans="1:12" ht="21.6" customHeight="1" x14ac:dyDescent="0.3">
      <c r="A20012" s="46" t="s">
        <v>20035</v>
      </c>
      <c r="B20012" s="47">
        <v>0.13001828744806401</v>
      </c>
      <c r="C20012" s="48">
        <v>2.2439871422761399E-3</v>
      </c>
      <c r="D20012" s="49">
        <v>2.9175936529421886E-4</v>
      </c>
      <c r="E20012" s="48">
        <v>1.09536648041794E-3</v>
      </c>
      <c r="F20012" s="49">
        <v>1.424176739119539E-4</v>
      </c>
      <c r="G20012" s="50">
        <v>1116.7489150710501</v>
      </c>
      <c r="H20012" s="51">
        <v>145.19778144702141</v>
      </c>
      <c r="I20012" s="52">
        <v>670.04934904263496</v>
      </c>
      <c r="J20012" s="51">
        <v>87.11866886821349</v>
      </c>
      <c r="K20012" s="53">
        <v>1786.79826411369</v>
      </c>
      <c r="L20012" s="51">
        <v>232.3164503152349</v>
      </c>
    </row>
    <row r="20013" spans="1:12" ht="21.6" customHeight="1" x14ac:dyDescent="0.3">
      <c r="A20013" s="46" t="s">
        <v>20036</v>
      </c>
      <c r="B20013" s="47">
        <v>0.13001828744806401</v>
      </c>
      <c r="C20013" s="48">
        <v>2.2934873892809099E-3</v>
      </c>
      <c r="D20013" s="49">
        <v>2.9819530263803525E-4</v>
      </c>
      <c r="E20013" s="48">
        <v>1.12089373574441E-3</v>
      </c>
      <c r="F20013" s="49">
        <v>1.45736683932751E-4</v>
      </c>
      <c r="G20013" s="50">
        <v>1161.3414784301399</v>
      </c>
      <c r="H20013" s="51">
        <v>150.99563016788957</v>
      </c>
      <c r="I20013" s="52">
        <v>696.80488705808796</v>
      </c>
      <c r="J20013" s="51">
        <v>90.597378100734261</v>
      </c>
      <c r="K20013" s="53">
        <v>1858.14636548823</v>
      </c>
      <c r="L20013" s="51">
        <v>241.59300826862383</v>
      </c>
    </row>
    <row r="20014" spans="1:12" ht="21.6" customHeight="1" x14ac:dyDescent="0.3">
      <c r="A20014" s="46" t="s">
        <v>20037</v>
      </c>
      <c r="B20014" s="47">
        <v>0.13001828744806401</v>
      </c>
      <c r="C20014" s="48">
        <v>2.2092560362866102E-3</v>
      </c>
      <c r="D20014" s="49">
        <v>2.8724368637228303E-4</v>
      </c>
      <c r="E20014" s="48">
        <v>1.08261692711167E-3</v>
      </c>
      <c r="F20014" s="49">
        <v>1.4075999882534487E-4</v>
      </c>
      <c r="G20014" s="50">
        <v>1113.16024424846</v>
      </c>
      <c r="H20014" s="51">
        <v>144.73118861245342</v>
      </c>
      <c r="I20014" s="52">
        <v>667.89614654907803</v>
      </c>
      <c r="J20014" s="51">
        <v>86.838713167472321</v>
      </c>
      <c r="K20014" s="53">
        <v>1781.05639079754</v>
      </c>
      <c r="L20014" s="51">
        <v>231.56990177992574</v>
      </c>
    </row>
    <row r="20015" spans="1:12" ht="21.6" customHeight="1" x14ac:dyDescent="0.3">
      <c r="A20015" s="46" t="s">
        <v>20038</v>
      </c>
      <c r="B20015" s="47">
        <v>0.13001828744806401</v>
      </c>
      <c r="C20015" s="48">
        <v>2.2737779400072802E-3</v>
      </c>
      <c r="D20015" s="49">
        <v>2.9563271379693339E-4</v>
      </c>
      <c r="E20015" s="48">
        <v>1.1079232487713399E-3</v>
      </c>
      <c r="F20015" s="49">
        <v>1.4405028342914501E-4</v>
      </c>
      <c r="G20015" s="50">
        <v>1137.92089963275</v>
      </c>
      <c r="H20015" s="51">
        <v>147.95052662161049</v>
      </c>
      <c r="I20015" s="52">
        <v>682.75253977964996</v>
      </c>
      <c r="J20015" s="51">
        <v>88.770315972966287</v>
      </c>
      <c r="K20015" s="53">
        <v>1820.6734394124001</v>
      </c>
      <c r="L20015" s="51">
        <v>236.72084259457677</v>
      </c>
    </row>
    <row r="20016" spans="1:12" ht="21.6" customHeight="1" x14ac:dyDescent="0.3">
      <c r="A20016" s="46" t="s">
        <v>20039</v>
      </c>
      <c r="B20016" s="47">
        <v>0.13001828744806401</v>
      </c>
      <c r="C20016" s="48">
        <v>2.1954435482292602E-3</v>
      </c>
      <c r="D20016" s="49">
        <v>2.8544781032966956E-4</v>
      </c>
      <c r="E20016" s="48">
        <v>1.0703506827948899E-3</v>
      </c>
      <c r="F20016" s="49">
        <v>1.3916516274585758E-4</v>
      </c>
      <c r="G20016" s="50">
        <v>1100.33723566862</v>
      </c>
      <c r="H20016" s="51">
        <v>143.06396299697079</v>
      </c>
      <c r="I20016" s="52">
        <v>660.20234140117304</v>
      </c>
      <c r="J20016" s="51">
        <v>85.838377798182606</v>
      </c>
      <c r="K20016" s="53">
        <v>1760.5395770697901</v>
      </c>
      <c r="L20016" s="51">
        <v>228.90234079515341</v>
      </c>
    </row>
    <row r="20017" spans="1:12" ht="21.6" customHeight="1" x14ac:dyDescent="0.3">
      <c r="A20017" s="46" t="s">
        <v>20040</v>
      </c>
      <c r="B20017" s="47">
        <v>0.13001828744806401</v>
      </c>
      <c r="C20017" s="48">
        <v>2.2431063412028602E-3</v>
      </c>
      <c r="D20017" s="49">
        <v>2.9164484504708865E-4</v>
      </c>
      <c r="E20017" s="48">
        <v>1.0948554069544799E-3</v>
      </c>
      <c r="F20017" s="49">
        <v>1.4235122501547468E-4</v>
      </c>
      <c r="G20017" s="50">
        <v>1143.7538092694101</v>
      </c>
      <c r="H20017" s="51">
        <v>148.70891154340833</v>
      </c>
      <c r="I20017" s="52">
        <v>686.25228556164802</v>
      </c>
      <c r="J20017" s="51">
        <v>89.225346926045262</v>
      </c>
      <c r="K20017" s="53">
        <v>1830.00609483106</v>
      </c>
      <c r="L20017" s="51">
        <v>237.9342584694536</v>
      </c>
    </row>
    <row r="20018" spans="1:12" ht="21.6" customHeight="1" x14ac:dyDescent="0.3">
      <c r="A20018" s="46" t="s">
        <v>20041</v>
      </c>
      <c r="B20018" s="47">
        <v>0.13001828744806401</v>
      </c>
      <c r="C20018" s="48">
        <v>2.16174438503624E-3</v>
      </c>
      <c r="D20018" s="49">
        <v>2.8106630284288023E-4</v>
      </c>
      <c r="E20018" s="48">
        <v>1.0579923695911101E-3</v>
      </c>
      <c r="F20018" s="49">
        <v>1.3755835602735533E-4</v>
      </c>
      <c r="G20018" s="50">
        <v>1096.70231435915</v>
      </c>
      <c r="H20018" s="51">
        <v>142.59135675330504</v>
      </c>
      <c r="I20018" s="52">
        <v>658.02138861549395</v>
      </c>
      <c r="J20018" s="51">
        <v>85.554814051983527</v>
      </c>
      <c r="K20018" s="53">
        <v>1754.72370297464</v>
      </c>
      <c r="L20018" s="51">
        <v>228.14617080528856</v>
      </c>
    </row>
    <row r="20019" spans="1:12" ht="21.6" customHeight="1" x14ac:dyDescent="0.3">
      <c r="A20019" s="46" t="s">
        <v>20042</v>
      </c>
      <c r="B20019" s="47">
        <v>0.13001828744806401</v>
      </c>
      <c r="C20019" s="48">
        <v>2.29687014762867E-3</v>
      </c>
      <c r="D20019" s="49">
        <v>2.9863512308526166E-4</v>
      </c>
      <c r="E20019" s="48">
        <v>1.0677339159611101E-3</v>
      </c>
      <c r="F20019" s="49">
        <v>1.3882493520347863E-4</v>
      </c>
      <c r="G20019" s="50">
        <v>1162.3028912022501</v>
      </c>
      <c r="H20019" s="51">
        <v>151.12063141005001</v>
      </c>
      <c r="I20019" s="52">
        <v>697.38173472134997</v>
      </c>
      <c r="J20019" s="51">
        <v>90.67237884603</v>
      </c>
      <c r="K20019" s="53">
        <v>1859.6846259235999</v>
      </c>
      <c r="L20019" s="51">
        <v>241.79301025608001</v>
      </c>
    </row>
    <row r="20020" spans="1:12" ht="21.6" customHeight="1" x14ac:dyDescent="0.3">
      <c r="A20020" s="46" t="s">
        <v>20043</v>
      </c>
      <c r="B20020" s="47">
        <v>0.13001828744806401</v>
      </c>
      <c r="C20020" s="48">
        <v>2.2056473898203299E-3</v>
      </c>
      <c r="D20020" s="49">
        <v>2.8677449633873173E-4</v>
      </c>
      <c r="E20020" s="48">
        <v>1.0302181747729401E-3</v>
      </c>
      <c r="F20020" s="49">
        <v>1.3394720278184796E-4</v>
      </c>
      <c r="G20020" s="50">
        <v>1114.46771000473</v>
      </c>
      <c r="H20020" s="51">
        <v>144.90118307098064</v>
      </c>
      <c r="I20020" s="52">
        <v>668.68062600284202</v>
      </c>
      <c r="J20020" s="51">
        <v>86.940709842588902</v>
      </c>
      <c r="K20020" s="53">
        <v>1783.1483360075699</v>
      </c>
      <c r="L20020" s="51">
        <v>231.84189291356955</v>
      </c>
    </row>
    <row r="20021" spans="1:12" ht="21.6" customHeight="1" x14ac:dyDescent="0.3">
      <c r="A20021" s="46" t="s">
        <v>20044</v>
      </c>
      <c r="B20021" s="47">
        <v>0.13001828744806401</v>
      </c>
      <c r="C20021" s="48">
        <v>2.25434925818361E-3</v>
      </c>
      <c r="D20021" s="49">
        <v>2.9310662985884646E-4</v>
      </c>
      <c r="E20021" s="48">
        <v>1.05425237174915E-3</v>
      </c>
      <c r="F20021" s="49">
        <v>1.3707208791288424E-4</v>
      </c>
      <c r="G20021" s="50">
        <v>1159.0134889492399</v>
      </c>
      <c r="H20021" s="51">
        <v>150.69294896238583</v>
      </c>
      <c r="I20021" s="52">
        <v>695.40809336954806</v>
      </c>
      <c r="J20021" s="51">
        <v>90.415769377432042</v>
      </c>
      <c r="K20021" s="53">
        <v>1854.4215823187899</v>
      </c>
      <c r="L20021" s="51">
        <v>241.10871833981787</v>
      </c>
    </row>
    <row r="20022" spans="1:12" ht="21.6" customHeight="1" x14ac:dyDescent="0.3">
      <c r="A20022" s="46" t="s">
        <v>20045</v>
      </c>
      <c r="B20022" s="47">
        <v>0.13001828744806401</v>
      </c>
      <c r="C20022" s="48">
        <v>2.1708893101098701E-3</v>
      </c>
      <c r="D20022" s="49">
        <v>2.8225531033979447E-4</v>
      </c>
      <c r="E20022" s="48">
        <v>1.0174686214666599E-3</v>
      </c>
      <c r="F20022" s="49">
        <v>1.3228952769523761E-4</v>
      </c>
      <c r="G20022" s="50">
        <v>1110.87552052407</v>
      </c>
      <c r="H20022" s="51">
        <v>144.43413274651627</v>
      </c>
      <c r="I20022" s="52">
        <v>666.525312314443</v>
      </c>
      <c r="J20022" s="51">
        <v>86.660479647909895</v>
      </c>
      <c r="K20022" s="53">
        <v>1777.40083283851</v>
      </c>
      <c r="L20022" s="51">
        <v>231.09461239442618</v>
      </c>
    </row>
    <row r="20023" spans="1:12" ht="21.6" customHeight="1" x14ac:dyDescent="0.3">
      <c r="A20023" s="46" t="s">
        <v>20046</v>
      </c>
      <c r="B20023" s="47">
        <v>0.13001828744806401</v>
      </c>
      <c r="C20023" s="48">
        <v>2.23532123678219E-3</v>
      </c>
      <c r="D20023" s="49">
        <v>2.9063263910270872E-4</v>
      </c>
      <c r="E20023" s="48">
        <v>1.0425526835019399E-3</v>
      </c>
      <c r="F20023" s="49">
        <v>1.3555091448330572E-4</v>
      </c>
      <c r="G20023" s="50">
        <v>1135.6340469235799</v>
      </c>
      <c r="H20023" s="51">
        <v>147.65319394871824</v>
      </c>
      <c r="I20023" s="52">
        <v>681.38042815415304</v>
      </c>
      <c r="J20023" s="51">
        <v>88.591916369231598</v>
      </c>
      <c r="K20023" s="53">
        <v>1817.0144750777399</v>
      </c>
      <c r="L20023" s="51">
        <v>236.24511031794984</v>
      </c>
    </row>
    <row r="20024" spans="1:12" ht="21.6" customHeight="1" x14ac:dyDescent="0.3">
      <c r="A20024" s="46" t="s">
        <v>20047</v>
      </c>
      <c r="B20024" s="47">
        <v>0.13001828744806401</v>
      </c>
      <c r="C20024" s="48">
        <v>2.1631931799097502E-3</v>
      </c>
      <c r="D20024" s="49">
        <v>2.8125467267119754E-4</v>
      </c>
      <c r="E20024" s="48">
        <v>1.0064041768726799E-3</v>
      </c>
      <c r="F20024" s="49">
        <v>1.3085094755756435E-4</v>
      </c>
      <c r="G20024" s="50">
        <v>1098.46663312691</v>
      </c>
      <c r="H20024" s="51">
        <v>142.82075045800167</v>
      </c>
      <c r="I20024" s="52">
        <v>659.07997987615101</v>
      </c>
      <c r="J20024" s="51">
        <v>85.692450274801644</v>
      </c>
      <c r="K20024" s="53">
        <v>1757.54661300306</v>
      </c>
      <c r="L20024" s="51">
        <v>228.51320073280331</v>
      </c>
    </row>
    <row r="20025" spans="1:12" ht="21.6" customHeight="1" x14ac:dyDescent="0.3">
      <c r="A20025" s="46" t="s">
        <v>20048</v>
      </c>
      <c r="B20025" s="47">
        <v>0.13001828744806401</v>
      </c>
      <c r="C20025" s="48">
        <v>2.2100904918149599E-3</v>
      </c>
      <c r="D20025" s="49">
        <v>2.873521808510306E-4</v>
      </c>
      <c r="E20025" s="48">
        <v>1.0294848416850799E-3</v>
      </c>
      <c r="F20025" s="49">
        <v>1.3385185606963539E-4</v>
      </c>
      <c r="G20025" s="50">
        <v>1141.83833298218</v>
      </c>
      <c r="H20025" s="51">
        <v>148.4598645968953</v>
      </c>
      <c r="I20025" s="52">
        <v>685.10299978931096</v>
      </c>
      <c r="J20025" s="51">
        <v>89.075918758137576</v>
      </c>
      <c r="K20025" s="53">
        <v>1826.9413327714899</v>
      </c>
      <c r="L20025" s="51">
        <v>237.53578335503289</v>
      </c>
    </row>
    <row r="20026" spans="1:12" ht="21.6" customHeight="1" x14ac:dyDescent="0.3">
      <c r="A20026" s="46" t="s">
        <v>20049</v>
      </c>
      <c r="B20026" s="47">
        <v>0.13001828744806401</v>
      </c>
      <c r="C20026" s="48">
        <v>2.1294355122290702E-3</v>
      </c>
      <c r="D20026" s="49">
        <v>2.768655585311147E-4</v>
      </c>
      <c r="E20026" s="48">
        <v>9.9404586366890098E-4</v>
      </c>
      <c r="F20026" s="49">
        <v>1.2924414083906221E-4</v>
      </c>
      <c r="G20026" s="50">
        <v>1094.82608226652</v>
      </c>
      <c r="H20026" s="51">
        <v>142.34741226976618</v>
      </c>
      <c r="I20026" s="52">
        <v>656.895649359912</v>
      </c>
      <c r="J20026" s="51">
        <v>85.4084473618597</v>
      </c>
      <c r="K20026" s="53">
        <v>1751.72173162643</v>
      </c>
      <c r="L20026" s="51">
        <v>227.75585963162587</v>
      </c>
    </row>
    <row r="20027" spans="1:12" ht="21.6" customHeight="1" x14ac:dyDescent="0.3">
      <c r="A20027" s="46" t="s">
        <v>20050</v>
      </c>
      <c r="B20027" s="47">
        <v>0.13001828744806401</v>
      </c>
      <c r="C20027" s="48">
        <v>2.2926986797305602E-3</v>
      </c>
      <c r="D20027" s="49">
        <v>2.9809275597300481E-4</v>
      </c>
      <c r="E20027" s="48">
        <v>1.0596568359132099E-3</v>
      </c>
      <c r="F20027" s="49">
        <v>1.3777476708806973E-4</v>
      </c>
      <c r="G20027" s="50">
        <v>1162.0745902056101</v>
      </c>
      <c r="H20027" s="51">
        <v>151.0909481054442</v>
      </c>
      <c r="I20027" s="52">
        <v>697.24475412336903</v>
      </c>
      <c r="J20027" s="51">
        <v>90.654568863266917</v>
      </c>
      <c r="K20027" s="53">
        <v>1859.3193443289799</v>
      </c>
      <c r="L20027" s="51">
        <v>241.74551696871112</v>
      </c>
    </row>
    <row r="20028" spans="1:12" ht="21.6" customHeight="1" x14ac:dyDescent="0.3">
      <c r="A20028" s="46" t="s">
        <v>20051</v>
      </c>
      <c r="B20028" s="47">
        <v>0.13001828744806401</v>
      </c>
      <c r="C20028" s="48">
        <v>2.2013446903042799E-3</v>
      </c>
      <c r="D20028" s="49">
        <v>2.8621506671625132E-4</v>
      </c>
      <c r="E20028" s="48">
        <v>1.0219434013774801E-3</v>
      </c>
      <c r="F20028" s="49">
        <v>1.3287133091594946E-4</v>
      </c>
      <c r="G20028" s="50">
        <v>1114.2330258222801</v>
      </c>
      <c r="H20028" s="51">
        <v>144.87066983548735</v>
      </c>
      <c r="I20028" s="52">
        <v>668.53981549337198</v>
      </c>
      <c r="J20028" s="51">
        <v>86.922401901292915</v>
      </c>
      <c r="K20028" s="53">
        <v>1782.7728413156599</v>
      </c>
      <c r="L20028" s="51">
        <v>231.79307173678026</v>
      </c>
    </row>
    <row r="20029" spans="1:12" ht="21.6" customHeight="1" x14ac:dyDescent="0.3">
      <c r="A20029" s="46" t="s">
        <v>20052</v>
      </c>
      <c r="B20029" s="47">
        <v>0.13001828744806401</v>
      </c>
      <c r="C20029" s="48">
        <v>2.2501796186500901E-3</v>
      </c>
      <c r="D20029" s="49">
        <v>2.9256450046742248E-4</v>
      </c>
      <c r="E20029" s="48">
        <v>1.0461752917012501E-3</v>
      </c>
      <c r="F20029" s="49">
        <v>1.3602191979747536E-4</v>
      </c>
      <c r="G20029" s="50">
        <v>1158.7853133261799</v>
      </c>
      <c r="H20029" s="51">
        <v>150.66328195863818</v>
      </c>
      <c r="I20029" s="52">
        <v>695.27118799570997</v>
      </c>
      <c r="J20029" s="51">
        <v>90.397969175183178</v>
      </c>
      <c r="K20029" s="53">
        <v>1854.05650132189</v>
      </c>
      <c r="L20029" s="51">
        <v>241.06125113382137</v>
      </c>
    </row>
    <row r="20030" spans="1:12" ht="21.6" customHeight="1" x14ac:dyDescent="0.3">
      <c r="A20030" s="46" t="s">
        <v>20053</v>
      </c>
      <c r="B20030" s="47">
        <v>0.13001828744806401</v>
      </c>
      <c r="C20030" s="48">
        <v>2.1665958775779299E-3</v>
      </c>
      <c r="D20030" s="49">
        <v>2.8169708559471781E-4</v>
      </c>
      <c r="E20030" s="48">
        <v>1.0091938480712101E-3</v>
      </c>
      <c r="F20030" s="49">
        <v>1.3121365582934044E-4</v>
      </c>
      <c r="G20030" s="50">
        <v>1110.6414717919599</v>
      </c>
      <c r="H20030" s="51">
        <v>144.40370213118791</v>
      </c>
      <c r="I20030" s="52">
        <v>666.38488307517696</v>
      </c>
      <c r="J20030" s="51">
        <v>86.642221278712881</v>
      </c>
      <c r="K20030" s="53">
        <v>1777.0263548671301</v>
      </c>
      <c r="L20030" s="51">
        <v>231.04592340990081</v>
      </c>
    </row>
    <row r="20031" spans="1:12" ht="21.6" customHeight="1" x14ac:dyDescent="0.3">
      <c r="A20031" s="46" t="s">
        <v>20054</v>
      </c>
      <c r="B20031" s="47">
        <v>0.13001828744806401</v>
      </c>
      <c r="C20031" s="48">
        <v>2.2311608642327798E-3</v>
      </c>
      <c r="D20031" s="49">
        <v>2.9009171458868849E-4</v>
      </c>
      <c r="E20031" s="48">
        <v>1.03447560345404E-3</v>
      </c>
      <c r="F20031" s="49">
        <v>1.3450074636789684E-4</v>
      </c>
      <c r="G20031" s="50">
        <v>1135.40650675086</v>
      </c>
      <c r="H20031" s="51">
        <v>147.62360956513555</v>
      </c>
      <c r="I20031" s="52">
        <v>681.24390405051804</v>
      </c>
      <c r="J20031" s="51">
        <v>88.574165739081593</v>
      </c>
      <c r="K20031" s="53">
        <v>1816.6504108013801</v>
      </c>
      <c r="L20031" s="51">
        <v>236.19777530421715</v>
      </c>
    </row>
    <row r="20032" spans="1:12" ht="21.6" customHeight="1" x14ac:dyDescent="0.3">
      <c r="A20032" s="46" t="s">
        <v>20055</v>
      </c>
      <c r="B20032" s="47">
        <v>0.13001828744806401</v>
      </c>
      <c r="C20032" s="48">
        <v>2.37191559105711E-3</v>
      </c>
      <c r="D20032" s="49">
        <v>3.0839240312060796E-4</v>
      </c>
      <c r="E20032" s="48">
        <v>9.9812940347722597E-4</v>
      </c>
      <c r="F20032" s="49">
        <v>1.2977507569166664E-4</v>
      </c>
      <c r="G20032" s="50">
        <v>1098.48218771247</v>
      </c>
      <c r="H20032" s="51">
        <v>142.82277283857815</v>
      </c>
      <c r="I20032" s="52">
        <v>659.08931262748695</v>
      </c>
      <c r="J20032" s="51">
        <v>85.693663703147521</v>
      </c>
      <c r="K20032" s="53">
        <v>1757.57150033996</v>
      </c>
      <c r="L20032" s="51">
        <v>228.51643654172568</v>
      </c>
    </row>
    <row r="20033" spans="1:12" ht="21.6" customHeight="1" x14ac:dyDescent="0.3">
      <c r="A20033" s="46" t="s">
        <v>20056</v>
      </c>
      <c r="B20033" s="47">
        <v>0.13001828744806401</v>
      </c>
      <c r="C20033" s="48">
        <v>2.4193382776501499E-3</v>
      </c>
      <c r="D20033" s="49">
        <v>3.1455821961762128E-4</v>
      </c>
      <c r="E20033" s="48">
        <v>1.02140776163717E-3</v>
      </c>
      <c r="F20033" s="49">
        <v>1.3280168795422521E-4</v>
      </c>
      <c r="G20033" s="50">
        <v>1141.6983678972399</v>
      </c>
      <c r="H20033" s="51">
        <v>148.44166657624888</v>
      </c>
      <c r="I20033" s="52">
        <v>685.01902073834697</v>
      </c>
      <c r="J20033" s="51">
        <v>89.064999945749719</v>
      </c>
      <c r="K20033" s="53">
        <v>1826.7173886355899</v>
      </c>
      <c r="L20033" s="51">
        <v>237.5066665219986</v>
      </c>
    </row>
    <row r="20034" spans="1:12" ht="21.6" customHeight="1" x14ac:dyDescent="0.3">
      <c r="A20034" s="46" t="s">
        <v>20057</v>
      </c>
      <c r="B20034" s="47">
        <v>0.13001828744806401</v>
      </c>
      <c r="C20034" s="48">
        <v>2.33760457346344E-3</v>
      </c>
      <c r="D20034" s="49">
        <v>3.0393134337247863E-4</v>
      </c>
      <c r="E20034" s="48">
        <v>9.8577109027344592E-4</v>
      </c>
      <c r="F20034" s="49">
        <v>1.2816826897316436E-4</v>
      </c>
      <c r="G20034" s="50">
        <v>1095.2987145775</v>
      </c>
      <c r="H20034" s="51">
        <v>142.40886311343243</v>
      </c>
      <c r="I20034" s="52">
        <v>657.17922874650003</v>
      </c>
      <c r="J20034" s="51">
        <v>85.445317868059448</v>
      </c>
      <c r="K20034" s="53">
        <v>1752.4779433240001</v>
      </c>
      <c r="L20034" s="51">
        <v>227.85418098149188</v>
      </c>
    </row>
    <row r="20035" spans="1:12" ht="21.6" customHeight="1" x14ac:dyDescent="0.3">
      <c r="A20035" s="46" t="s">
        <v>20058</v>
      </c>
      <c r="B20035" s="47">
        <v>0.13001828744806401</v>
      </c>
      <c r="C20035" s="48">
        <v>2.5329391032822002E-3</v>
      </c>
      <c r="D20035" s="49">
        <v>3.2932840441898662E-4</v>
      </c>
      <c r="E20035" s="48">
        <v>1.17976670182392E-3</v>
      </c>
      <c r="F20035" s="49">
        <v>1.5339124615939686E-4</v>
      </c>
      <c r="G20035" s="50">
        <v>1164.3675719753501</v>
      </c>
      <c r="H20035" s="51">
        <v>151.38907766829544</v>
      </c>
      <c r="I20035" s="52">
        <v>698.62054318521496</v>
      </c>
      <c r="J20035" s="51">
        <v>90.833446600977894</v>
      </c>
      <c r="K20035" s="53">
        <v>1862.98811516057</v>
      </c>
      <c r="L20035" s="51">
        <v>242.22252426927332</v>
      </c>
    </row>
    <row r="20036" spans="1:12" ht="21.6" customHeight="1" x14ac:dyDescent="0.3">
      <c r="A20036" s="46" t="s">
        <v>20059</v>
      </c>
      <c r="B20036" s="47">
        <v>0.13001828744806401</v>
      </c>
      <c r="C20036" s="48">
        <v>2.43576363067112E-3</v>
      </c>
      <c r="D20036" s="49">
        <v>3.166938158881377E-4</v>
      </c>
      <c r="E20036" s="48">
        <v>1.14124329497153E-3</v>
      </c>
      <c r="F20036" s="49">
        <v>1.4838249877378409E-4</v>
      </c>
      <c r="G20036" s="50">
        <v>1116.1924581902399</v>
      </c>
      <c r="H20036" s="51">
        <v>145.12543187633977</v>
      </c>
      <c r="I20036" s="52">
        <v>669.71547491414901</v>
      </c>
      <c r="J20036" s="51">
        <v>87.075259125804536</v>
      </c>
      <c r="K20036" s="53">
        <v>1785.9079331043899</v>
      </c>
      <c r="L20036" s="51">
        <v>232.20069100214431</v>
      </c>
    </row>
    <row r="20037" spans="1:12" ht="21.6" customHeight="1" x14ac:dyDescent="0.3">
      <c r="A20037" s="46" t="s">
        <v>20060</v>
      </c>
      <c r="B20037" s="47">
        <v>0.13001828744806401</v>
      </c>
      <c r="C20037" s="48">
        <v>2.4848230848926E-3</v>
      </c>
      <c r="D20037" s="49">
        <v>3.2307244210915125E-4</v>
      </c>
      <c r="E20037" s="48">
        <v>1.166878169136E-3</v>
      </c>
      <c r="F20037" s="49">
        <v>1.5171550121159512E-4</v>
      </c>
      <c r="G20037" s="50">
        <v>1160.5745691601501</v>
      </c>
      <c r="H20037" s="51">
        <v>150.89591793797743</v>
      </c>
      <c r="I20037" s="52">
        <v>696.344741496094</v>
      </c>
      <c r="J20037" s="51">
        <v>90.537550762786978</v>
      </c>
      <c r="K20037" s="53">
        <v>1856.91931065625</v>
      </c>
      <c r="L20037" s="51">
        <v>241.43346870076442</v>
      </c>
    </row>
    <row r="20038" spans="1:12" ht="21.6" customHeight="1" x14ac:dyDescent="0.3">
      <c r="A20038" s="46" t="s">
        <v>20061</v>
      </c>
      <c r="B20038" s="47">
        <v>0.13001828744806401</v>
      </c>
      <c r="C20038" s="48">
        <v>2.4007255568658701E-3</v>
      </c>
      <c r="D20038" s="49">
        <v>3.1213822553650023E-4</v>
      </c>
      <c r="E20038" s="48">
        <v>1.12905455516838E-3</v>
      </c>
      <c r="F20038" s="49">
        <v>1.4679773969842848E-4</v>
      </c>
      <c r="G20038" s="50">
        <v>1113.05105669759</v>
      </c>
      <c r="H20038" s="51">
        <v>144.71699223407865</v>
      </c>
      <c r="I20038" s="52">
        <v>667.83063401855702</v>
      </c>
      <c r="J20038" s="51">
        <v>86.830195340447588</v>
      </c>
      <c r="K20038" s="53">
        <v>1780.8816907161499</v>
      </c>
      <c r="L20038" s="51">
        <v>231.54718757452622</v>
      </c>
    </row>
    <row r="20039" spans="1:12" ht="21.6" customHeight="1" x14ac:dyDescent="0.3">
      <c r="A20039" s="46" t="s">
        <v>20062</v>
      </c>
      <c r="B20039" s="47">
        <v>0.13001828744806401</v>
      </c>
      <c r="C20039" s="48">
        <v>2.4649827000997101E-3</v>
      </c>
      <c r="D20039" s="49">
        <v>3.2049282925606905E-4</v>
      </c>
      <c r="E20039" s="48">
        <v>1.1530290069557999E-3</v>
      </c>
      <c r="F20039" s="49">
        <v>1.4991485686233501E-4</v>
      </c>
      <c r="G20039" s="50">
        <v>1137.62290338857</v>
      </c>
      <c r="H20039" s="51">
        <v>147.91178166027623</v>
      </c>
      <c r="I20039" s="52">
        <v>682.573742033146</v>
      </c>
      <c r="J20039" s="51">
        <v>88.747068996166277</v>
      </c>
      <c r="K20039" s="53">
        <v>1820.1966454217199</v>
      </c>
      <c r="L20039" s="51">
        <v>236.6588506564425</v>
      </c>
    </row>
    <row r="20040" spans="1:12" ht="21.6" customHeight="1" x14ac:dyDescent="0.3">
      <c r="A20040" s="46" t="s">
        <v>20063</v>
      </c>
      <c r="B20040" s="47">
        <v>0.13001828744806401</v>
      </c>
      <c r="C20040" s="48">
        <v>2.3995872003238698E-3</v>
      </c>
      <c r="D20040" s="49">
        <v>3.1199021836840409E-4</v>
      </c>
      <c r="E20040" s="48">
        <v>1.1159573439967401E-3</v>
      </c>
      <c r="F20040" s="49">
        <v>1.4509486273154621E-4</v>
      </c>
      <c r="G20040" s="50">
        <v>1100.2299698940801</v>
      </c>
      <c r="H20040" s="51">
        <v>143.05001648466333</v>
      </c>
      <c r="I20040" s="52">
        <v>660.13798193645096</v>
      </c>
      <c r="J20040" s="51">
        <v>85.830009890798365</v>
      </c>
      <c r="K20040" s="53">
        <v>1760.36795183053</v>
      </c>
      <c r="L20040" s="51">
        <v>228.88002637546168</v>
      </c>
    </row>
    <row r="20041" spans="1:12" ht="21.6" customHeight="1" x14ac:dyDescent="0.3">
      <c r="A20041" s="46" t="s">
        <v>20064</v>
      </c>
      <c r="B20041" s="47">
        <v>0.13001828744806401</v>
      </c>
      <c r="C20041" s="48">
        <v>2.4468327786091901E-3</v>
      </c>
      <c r="D20041" s="49">
        <v>3.1813300754655486E-4</v>
      </c>
      <c r="E20041" s="48">
        <v>1.1405359791713599E-3</v>
      </c>
      <c r="F20041" s="49">
        <v>1.4829053478476102E-4</v>
      </c>
      <c r="G20041" s="50">
        <v>1143.4373151602299</v>
      </c>
      <c r="H20041" s="51">
        <v>148.66776152134534</v>
      </c>
      <c r="I20041" s="52">
        <v>686.06238909614001</v>
      </c>
      <c r="J20041" s="51">
        <v>89.200656912807474</v>
      </c>
      <c r="K20041" s="53">
        <v>1829.49970425637</v>
      </c>
      <c r="L20041" s="51">
        <v>237.86841843415283</v>
      </c>
    </row>
    <row r="20042" spans="1:12" ht="21.6" customHeight="1" x14ac:dyDescent="0.3">
      <c r="A20042" s="46" t="s">
        <v>20065</v>
      </c>
      <c r="B20042" s="47">
        <v>0.13001828744806401</v>
      </c>
      <c r="C20042" s="48">
        <v>2.3655278387006598E-3</v>
      </c>
      <c r="D20042" s="49">
        <v>3.0756187849858001E-4</v>
      </c>
      <c r="E20042" s="48">
        <v>1.1041426348514E-3</v>
      </c>
      <c r="F20042" s="49">
        <v>1.435587344817721E-4</v>
      </c>
      <c r="G20042" s="50">
        <v>1097.0542116192801</v>
      </c>
      <c r="H20042" s="51">
        <v>142.63710983242481</v>
      </c>
      <c r="I20042" s="52">
        <v>658.23252697157</v>
      </c>
      <c r="J20042" s="51">
        <v>85.582265899455138</v>
      </c>
      <c r="K20042" s="53">
        <v>1755.2867385908501</v>
      </c>
      <c r="L20042" s="51">
        <v>228.21937573187995</v>
      </c>
    </row>
    <row r="20043" spans="1:12" ht="21.6" customHeight="1" x14ac:dyDescent="0.3">
      <c r="A20043" s="46" t="s">
        <v>20066</v>
      </c>
      <c r="B20043" s="47">
        <v>0.13001828744806401</v>
      </c>
      <c r="C20043" s="48">
        <v>2.5278144377050898E-3</v>
      </c>
      <c r="D20043" s="49">
        <v>3.2866210417690665E-4</v>
      </c>
      <c r="E20043" s="48">
        <v>1.1696858222224899E-3</v>
      </c>
      <c r="F20043" s="49">
        <v>1.5208054745764879E-4</v>
      </c>
      <c r="G20043" s="50">
        <v>1164.08173576902</v>
      </c>
      <c r="H20043" s="51">
        <v>151.35191373425775</v>
      </c>
      <c r="I20043" s="52">
        <v>698.44904146141403</v>
      </c>
      <c r="J20043" s="51">
        <v>90.811148240554914</v>
      </c>
      <c r="K20043" s="53">
        <v>1862.53077723043</v>
      </c>
      <c r="L20043" s="51">
        <v>242.16306197481265</v>
      </c>
    </row>
    <row r="20044" spans="1:12" ht="21.6" customHeight="1" x14ac:dyDescent="0.3">
      <c r="A20044" s="46" t="s">
        <v>20067</v>
      </c>
      <c r="B20044" s="47">
        <v>0.13001828744806401</v>
      </c>
      <c r="C20044" s="48">
        <v>2.4304949972615499E-3</v>
      </c>
      <c r="D20044" s="49">
        <v>3.1600879719503373E-4</v>
      </c>
      <c r="E20044" s="48">
        <v>1.13091567733818E-3</v>
      </c>
      <c r="F20044" s="49">
        <v>1.470397196156775E-4</v>
      </c>
      <c r="G20044" s="50">
        <v>1115.8994491247599</v>
      </c>
      <c r="H20044" s="51">
        <v>145.08733533943933</v>
      </c>
      <c r="I20044" s="52">
        <v>669.53966947485799</v>
      </c>
      <c r="J20044" s="51">
        <v>87.052401203663862</v>
      </c>
      <c r="K20044" s="53">
        <v>1785.4391185996201</v>
      </c>
      <c r="L20044" s="51">
        <v>232.1397365431032</v>
      </c>
    </row>
    <row r="20045" spans="1:12" ht="21.6" customHeight="1" x14ac:dyDescent="0.3">
      <c r="A20045" s="46" t="s">
        <v>20068</v>
      </c>
      <c r="B20045" s="47">
        <v>0.13001828744806401</v>
      </c>
      <c r="C20045" s="48">
        <v>2.47970073919739E-3</v>
      </c>
      <c r="D20045" s="49">
        <v>3.2240644349414306E-4</v>
      </c>
      <c r="E20045" s="48">
        <v>1.1567972895345699E-3</v>
      </c>
      <c r="F20045" s="49">
        <v>1.5040480250984705E-4</v>
      </c>
      <c r="G20045" s="50">
        <v>1160.2888920314299</v>
      </c>
      <c r="H20045" s="51">
        <v>150.85877468693818</v>
      </c>
      <c r="I20045" s="52">
        <v>696.17333521886303</v>
      </c>
      <c r="J20045" s="51">
        <v>90.515264812163565</v>
      </c>
      <c r="K20045" s="53">
        <v>1856.4622272503</v>
      </c>
      <c r="L20045" s="51">
        <v>241.37403949910174</v>
      </c>
    </row>
    <row r="20046" spans="1:12" ht="21.6" customHeight="1" x14ac:dyDescent="0.3">
      <c r="A20046" s="46" t="s">
        <v>20069</v>
      </c>
      <c r="B20046" s="47">
        <v>0.13001828744806401</v>
      </c>
      <c r="C20046" s="48">
        <v>2.3954686816738098E-3</v>
      </c>
      <c r="D20046" s="49">
        <v>3.1145473562670036E-4</v>
      </c>
      <c r="E20046" s="48">
        <v>1.1187269375350301E-3</v>
      </c>
      <c r="F20046" s="49">
        <v>1.4545496054032189E-4</v>
      </c>
      <c r="G20046" s="50">
        <v>1112.7588539098799</v>
      </c>
      <c r="H20046" s="51">
        <v>144.67900052803304</v>
      </c>
      <c r="I20046" s="52">
        <v>667.65531234593004</v>
      </c>
      <c r="J20046" s="51">
        <v>86.807400316820093</v>
      </c>
      <c r="K20046" s="53">
        <v>1780.41416625581</v>
      </c>
      <c r="L20046" s="51">
        <v>231.48640084485314</v>
      </c>
    </row>
    <row r="20047" spans="1:12" ht="21.6" customHeight="1" x14ac:dyDescent="0.3">
      <c r="A20047" s="46" t="s">
        <v>20070</v>
      </c>
      <c r="B20047" s="47">
        <v>0.13001828744806401</v>
      </c>
      <c r="C20047" s="48">
        <v>2.4598721126219999E-3</v>
      </c>
      <c r="D20047" s="49">
        <v>3.1982835942436367E-4</v>
      </c>
      <c r="E20047" s="48">
        <v>1.1429481273543601E-3</v>
      </c>
      <c r="F20047" s="49">
        <v>1.4860415816058566E-4</v>
      </c>
      <c r="G20047" s="50">
        <v>1137.3380325376299</v>
      </c>
      <c r="H20047" s="51">
        <v>147.87474324009315</v>
      </c>
      <c r="I20047" s="52">
        <v>682.40281952257806</v>
      </c>
      <c r="J20047" s="51">
        <v>88.7248459440559</v>
      </c>
      <c r="K20047" s="53">
        <v>1819.7408520602</v>
      </c>
      <c r="L20047" s="51">
        <v>236.59958918414907</v>
      </c>
    </row>
    <row r="20048" spans="1:12" ht="21.6" customHeight="1" x14ac:dyDescent="0.3">
      <c r="A20048" s="46" t="s">
        <v>20071</v>
      </c>
      <c r="B20048" s="47">
        <v>0.13001828744806401</v>
      </c>
      <c r="C20048" s="48">
        <v>2.3857316832900199E-3</v>
      </c>
      <c r="D20048" s="49">
        <v>3.1018874777195545E-4</v>
      </c>
      <c r="E20048" s="48">
        <v>1.1056297263633899E-3</v>
      </c>
      <c r="F20048" s="49">
        <v>1.4375208357343959E-4</v>
      </c>
      <c r="G20048" s="50">
        <v>1099.3481459515001</v>
      </c>
      <c r="H20048" s="51">
        <v>142.93536324581837</v>
      </c>
      <c r="I20048" s="52">
        <v>659.60888757090299</v>
      </c>
      <c r="J20048" s="51">
        <v>85.761217947491403</v>
      </c>
      <c r="K20048" s="53">
        <v>1758.9570335224</v>
      </c>
      <c r="L20048" s="51">
        <v>228.69658119330978</v>
      </c>
    </row>
    <row r="20049" spans="1:12" ht="21.6" customHeight="1" x14ac:dyDescent="0.3">
      <c r="A20049" s="46" t="s">
        <v>20072</v>
      </c>
      <c r="B20049" s="47">
        <v>0.13001828744806401</v>
      </c>
      <c r="C20049" s="48">
        <v>2.4331235492896799E-3</v>
      </c>
      <c r="D20049" s="49">
        <v>3.1635055702819936E-4</v>
      </c>
      <c r="E20049" s="48">
        <v>1.1304550995699201E-3</v>
      </c>
      <c r="F20049" s="49">
        <v>1.4697983608301168E-4</v>
      </c>
      <c r="G20049" s="50">
        <v>1142.5628231544199</v>
      </c>
      <c r="H20049" s="51">
        <v>148.5540615683629</v>
      </c>
      <c r="I20049" s="52">
        <v>685.53769389265199</v>
      </c>
      <c r="J20049" s="51">
        <v>89.132436941017744</v>
      </c>
      <c r="K20049" s="53">
        <v>1828.1005170470701</v>
      </c>
      <c r="L20049" s="51">
        <v>237.68649850938064</v>
      </c>
    </row>
    <row r="20050" spans="1:12" ht="21.6" customHeight="1" x14ac:dyDescent="0.3">
      <c r="A20050" s="46" t="s">
        <v>20073</v>
      </c>
      <c r="B20050" s="47">
        <v>0.13001828744806401</v>
      </c>
      <c r="C20050" s="48">
        <v>2.3517289304789898E-3</v>
      </c>
      <c r="D20050" s="49">
        <v>3.0576776808294547E-4</v>
      </c>
      <c r="E20050" s="48">
        <v>1.0938150172180401E-3</v>
      </c>
      <c r="F20050" s="49">
        <v>1.4221595532366423E-4</v>
      </c>
      <c r="G20050" s="50">
        <v>1096.17626942382</v>
      </c>
      <c r="H20050" s="51">
        <v>142.5229612916927</v>
      </c>
      <c r="I20050" s="52">
        <v>657.70576165429497</v>
      </c>
      <c r="J20050" s="51">
        <v>85.513776775015998</v>
      </c>
      <c r="K20050" s="53">
        <v>1753.88203107812</v>
      </c>
      <c r="L20050" s="51">
        <v>228.03673806670869</v>
      </c>
    </row>
    <row r="20051" spans="1:12" ht="21.6" customHeight="1" x14ac:dyDescent="0.3">
      <c r="A20051" s="46" t="s">
        <v>20074</v>
      </c>
      <c r="B20051" s="47">
        <v>0.13001828744806401</v>
      </c>
      <c r="C20051" s="48">
        <v>2.4823881271813998E-3</v>
      </c>
      <c r="D20051" s="49">
        <v>3.2275585307753253E-4</v>
      </c>
      <c r="E20051" s="48">
        <v>1.0966825901967299E-3</v>
      </c>
      <c r="F20051" s="49">
        <v>1.4258879225148582E-4</v>
      </c>
      <c r="G20051" s="50">
        <v>1161.3653361362899</v>
      </c>
      <c r="H20051" s="51">
        <v>150.99873210598562</v>
      </c>
      <c r="I20051" s="52">
        <v>696.81920168177896</v>
      </c>
      <c r="J20051" s="51">
        <v>90.599239263592025</v>
      </c>
      <c r="K20051" s="53">
        <v>1858.1845378180701</v>
      </c>
      <c r="L20051" s="51">
        <v>241.59797136957764</v>
      </c>
    </row>
    <row r="20052" spans="1:12" ht="21.6" customHeight="1" x14ac:dyDescent="0.3">
      <c r="A20052" s="46" t="s">
        <v>20075</v>
      </c>
      <c r="B20052" s="47">
        <v>0.13001828744806401</v>
      </c>
      <c r="C20052" s="48">
        <v>2.3860728182726301E-3</v>
      </c>
      <c r="D20052" s="49">
        <v>3.1023310155818302E-4</v>
      </c>
      <c r="E20052" s="48">
        <v>1.0595480373627099E-3</v>
      </c>
      <c r="F20052" s="49">
        <v>1.3776062128685688E-4</v>
      </c>
      <c r="G20052" s="50">
        <v>1113.2415553497799</v>
      </c>
      <c r="H20052" s="51">
        <v>144.74176054259755</v>
      </c>
      <c r="I20052" s="52">
        <v>667.94493320986805</v>
      </c>
      <c r="J20052" s="51">
        <v>86.845056325558545</v>
      </c>
      <c r="K20052" s="53">
        <v>1781.1864885596401</v>
      </c>
      <c r="L20052" s="51">
        <v>231.58681686815609</v>
      </c>
    </row>
    <row r="20053" spans="1:12" ht="21.6" customHeight="1" x14ac:dyDescent="0.3">
      <c r="A20053" s="46" t="s">
        <v>20076</v>
      </c>
      <c r="B20053" s="47">
        <v>0.13001828744806401</v>
      </c>
      <c r="C20053" s="48">
        <v>2.43441494134278E-3</v>
      </c>
      <c r="D20053" s="49">
        <v>3.1651846161136746E-4</v>
      </c>
      <c r="E20053" s="48">
        <v>1.0837940575088201E-3</v>
      </c>
      <c r="F20053" s="49">
        <v>1.4091304730368538E-4</v>
      </c>
      <c r="G20053" s="50">
        <v>1157.5801289339799</v>
      </c>
      <c r="H20053" s="51">
        <v>150.50658594790519</v>
      </c>
      <c r="I20053" s="52">
        <v>694.54807736039299</v>
      </c>
      <c r="J20053" s="51">
        <v>90.303951568743784</v>
      </c>
      <c r="K20053" s="53">
        <v>1852.1282062943801</v>
      </c>
      <c r="L20053" s="51">
        <v>240.81053751664899</v>
      </c>
    </row>
    <row r="20054" spans="1:12" ht="21.6" customHeight="1" x14ac:dyDescent="0.3">
      <c r="A20054" s="46" t="s">
        <v>20077</v>
      </c>
      <c r="B20054" s="47">
        <v>0.13001828744806401</v>
      </c>
      <c r="C20054" s="48">
        <v>2.3510253516033598E-3</v>
      </c>
      <c r="D20054" s="49">
        <v>3.0567628996245141E-4</v>
      </c>
      <c r="E20054" s="48">
        <v>1.04735929755956E-3</v>
      </c>
      <c r="F20054" s="49">
        <v>1.3617586221150127E-4</v>
      </c>
      <c r="G20054" s="50">
        <v>1110.09761967242</v>
      </c>
      <c r="H20054" s="51">
        <v>144.33299140998034</v>
      </c>
      <c r="I20054" s="52">
        <v>666.05857180345504</v>
      </c>
      <c r="J20054" s="51">
        <v>86.599794845988598</v>
      </c>
      <c r="K20054" s="53">
        <v>1776.15619147588</v>
      </c>
      <c r="L20054" s="51">
        <v>230.93278625596895</v>
      </c>
    </row>
    <row r="20055" spans="1:12" ht="21.6" customHeight="1" x14ac:dyDescent="0.3">
      <c r="A20055" s="46" t="s">
        <v>20078</v>
      </c>
      <c r="B20055" s="47">
        <v>0.13001828744806401</v>
      </c>
      <c r="C20055" s="48">
        <v>2.4153418856862701E-3</v>
      </c>
      <c r="D20055" s="49">
        <v>3.1403861557850645E-4</v>
      </c>
      <c r="E20055" s="48">
        <v>1.07133700990549E-3</v>
      </c>
      <c r="F20055" s="49">
        <v>1.392934033076414E-4</v>
      </c>
      <c r="G20055" s="50">
        <v>1134.67496033719</v>
      </c>
      <c r="H20055" s="51">
        <v>147.52849515324141</v>
      </c>
      <c r="I20055" s="52">
        <v>680.80497620231904</v>
      </c>
      <c r="J20055" s="51">
        <v>88.517097091945502</v>
      </c>
      <c r="K20055" s="53">
        <v>1815.4799365395099</v>
      </c>
      <c r="L20055" s="51">
        <v>236.04559224518692</v>
      </c>
    </row>
    <row r="20056" spans="1:12" ht="21.6" customHeight="1" x14ac:dyDescent="0.3">
      <c r="A20056" s="46" t="s">
        <v>20079</v>
      </c>
      <c r="B20056" s="47">
        <v>0.13001828744806401</v>
      </c>
      <c r="C20056" s="48">
        <v>2.3504719484898099E-3</v>
      </c>
      <c r="D20056" s="49">
        <v>3.0560433743735921E-4</v>
      </c>
      <c r="E20056" s="48">
        <v>1.03557861502347E-3</v>
      </c>
      <c r="F20056" s="49">
        <v>1.3464415804318955E-4</v>
      </c>
      <c r="G20056" s="50">
        <v>1097.31085655366</v>
      </c>
      <c r="H20056" s="51">
        <v>142.67047836727511</v>
      </c>
      <c r="I20056" s="52">
        <v>658.386513932198</v>
      </c>
      <c r="J20056" s="51">
        <v>85.602287020365324</v>
      </c>
      <c r="K20056" s="53">
        <v>1755.6973704858599</v>
      </c>
      <c r="L20056" s="51">
        <v>228.27276538764045</v>
      </c>
    </row>
    <row r="20057" spans="1:12" ht="21.6" customHeight="1" x14ac:dyDescent="0.3">
      <c r="A20057" s="46" t="s">
        <v>20080</v>
      </c>
      <c r="B20057" s="47">
        <v>0.13001828744806401</v>
      </c>
      <c r="C20057" s="48">
        <v>2.3970363427487599E-3</v>
      </c>
      <c r="D20057" s="49">
        <v>3.1165856023496435E-4</v>
      </c>
      <c r="E20057" s="48">
        <v>1.0588439821210499E-3</v>
      </c>
      <c r="F20057" s="49">
        <v>1.3766908123006742E-4</v>
      </c>
      <c r="G20057" s="50">
        <v>1140.47676363551</v>
      </c>
      <c r="H20057" s="51">
        <v>148.2828356821995</v>
      </c>
      <c r="I20057" s="52">
        <v>684.28605818130904</v>
      </c>
      <c r="J20057" s="51">
        <v>88.969701409320095</v>
      </c>
      <c r="K20057" s="53">
        <v>1824.76282181682</v>
      </c>
      <c r="L20057" s="51">
        <v>237.2525370915196</v>
      </c>
    </row>
    <row r="20058" spans="1:12" ht="21.6" customHeight="1" x14ac:dyDescent="0.3">
      <c r="A20058" s="46" t="s">
        <v>20081</v>
      </c>
      <c r="B20058" s="47">
        <v>0.13001828744806401</v>
      </c>
      <c r="C20058" s="48">
        <v>2.3164004005405601E-3</v>
      </c>
      <c r="D20058" s="49">
        <v>3.0117441312229313E-4</v>
      </c>
      <c r="E20058" s="48">
        <v>1.0237639058781199E-3</v>
      </c>
      <c r="F20058" s="49">
        <v>1.3310802979341416E-4</v>
      </c>
      <c r="G20058" s="50">
        <v>1094.1324305432499</v>
      </c>
      <c r="H20058" s="51">
        <v>142.25722486062119</v>
      </c>
      <c r="I20058" s="52">
        <v>656.47945832594996</v>
      </c>
      <c r="J20058" s="51">
        <v>85.354334916372721</v>
      </c>
      <c r="K20058" s="53">
        <v>1750.6118888691999</v>
      </c>
      <c r="L20058" s="51">
        <v>227.61155977699391</v>
      </c>
    </row>
    <row r="20059" spans="1:12" ht="21.6" customHeight="1" x14ac:dyDescent="0.3">
      <c r="A20059" s="46" t="s">
        <v>20082</v>
      </c>
      <c r="B20059" s="47">
        <v>0.13001828744806401</v>
      </c>
      <c r="C20059" s="48">
        <v>2.4781466595443901E-3</v>
      </c>
      <c r="D20059" s="49">
        <v>3.2220438471910215E-4</v>
      </c>
      <c r="E20059" s="48">
        <v>1.0878344377359E-3</v>
      </c>
      <c r="F20059" s="49">
        <v>1.4143837062144935E-4</v>
      </c>
      <c r="G20059" s="50">
        <v>1161.13437134009</v>
      </c>
      <c r="H20059" s="51">
        <v>150.96870245872293</v>
      </c>
      <c r="I20059" s="52">
        <v>696.68062280405502</v>
      </c>
      <c r="J20059" s="51">
        <v>90.581221475233889</v>
      </c>
      <c r="K20059" s="53">
        <v>1857.81499414414</v>
      </c>
      <c r="L20059" s="51">
        <v>241.54992393395682</v>
      </c>
    </row>
    <row r="20060" spans="1:12" ht="21.6" customHeight="1" x14ac:dyDescent="0.3">
      <c r="A20060" s="46" t="s">
        <v>20083</v>
      </c>
      <c r="B20060" s="47">
        <v>0.13001828744806401</v>
      </c>
      <c r="C20060" s="48">
        <v>2.3816989354458898E-3</v>
      </c>
      <c r="D20060" s="49">
        <v>3.0966441680355176E-4</v>
      </c>
      <c r="E20060" s="48">
        <v>1.05048331890659E-3</v>
      </c>
      <c r="F20060" s="49">
        <v>1.3658204211699333E-4</v>
      </c>
      <c r="G20060" s="50">
        <v>1113.00402129551</v>
      </c>
      <c r="H20060" s="51">
        <v>144.71087677165079</v>
      </c>
      <c r="I20060" s="52">
        <v>667.80241277731102</v>
      </c>
      <c r="J20060" s="51">
        <v>86.826526062991121</v>
      </c>
      <c r="K20060" s="53">
        <v>1780.8064340728199</v>
      </c>
      <c r="L20060" s="51">
        <v>231.53740283464191</v>
      </c>
    </row>
    <row r="20061" spans="1:12" ht="21.6" customHeight="1" x14ac:dyDescent="0.3">
      <c r="A20061" s="46" t="s">
        <v>20084</v>
      </c>
      <c r="B20061" s="47">
        <v>0.13001828744806401</v>
      </c>
      <c r="C20061" s="48">
        <v>2.4301744097984601E-3</v>
      </c>
      <c r="D20061" s="49">
        <v>3.1596711496210549E-4</v>
      </c>
      <c r="E20061" s="48">
        <v>1.07494590504799E-3</v>
      </c>
      <c r="F20061" s="49">
        <v>1.3976262567364889E-4</v>
      </c>
      <c r="G20061" s="50">
        <v>1157.34922832699</v>
      </c>
      <c r="H20061" s="51">
        <v>150.47656464641366</v>
      </c>
      <c r="I20061" s="52">
        <v>694.40953699619797</v>
      </c>
      <c r="J20061" s="51">
        <v>90.285938787848707</v>
      </c>
      <c r="K20061" s="53">
        <v>1851.7587653231899</v>
      </c>
      <c r="L20061" s="51">
        <v>240.76250343426238</v>
      </c>
    </row>
    <row r="20062" spans="1:12" ht="21.6" customHeight="1" x14ac:dyDescent="0.3">
      <c r="A20062" s="46" t="s">
        <v>20085</v>
      </c>
      <c r="B20062" s="47">
        <v>0.13001828744806401</v>
      </c>
      <c r="C20062" s="48">
        <v>2.34665621332052E-3</v>
      </c>
      <c r="D20062" s="49">
        <v>3.0510822208529282E-4</v>
      </c>
      <c r="E20062" s="48">
        <v>1.0382945791034401E-3</v>
      </c>
      <c r="F20062" s="49">
        <v>1.3499728304163772E-4</v>
      </c>
      <c r="G20062" s="50">
        <v>1109.86041095831</v>
      </c>
      <c r="H20062" s="51">
        <v>144.30214993920401</v>
      </c>
      <c r="I20062" s="52">
        <v>665.91624657499005</v>
      </c>
      <c r="J20062" s="51">
        <v>86.581289963522934</v>
      </c>
      <c r="K20062" s="53">
        <v>1775.7766575333001</v>
      </c>
      <c r="L20062" s="51">
        <v>230.88343990272693</v>
      </c>
    </row>
    <row r="20063" spans="1:12" ht="21.6" customHeight="1" x14ac:dyDescent="0.3">
      <c r="A20063" s="46" t="s">
        <v>20086</v>
      </c>
      <c r="B20063" s="47">
        <v>0.13001828744806401</v>
      </c>
      <c r="C20063" s="48">
        <v>2.4111060986858599E-3</v>
      </c>
      <c r="D20063" s="49">
        <v>3.1348788580671833E-4</v>
      </c>
      <c r="E20063" s="48">
        <v>1.0624888574446601E-3</v>
      </c>
      <c r="F20063" s="49">
        <v>1.3814298167760493E-4</v>
      </c>
      <c r="G20063" s="50">
        <v>1134.4443850703601</v>
      </c>
      <c r="H20063" s="51">
        <v>147.49851615192031</v>
      </c>
      <c r="I20063" s="52">
        <v>680.66663104221504</v>
      </c>
      <c r="J20063" s="51">
        <v>88.499109691152043</v>
      </c>
      <c r="K20063" s="53">
        <v>1815.11101611257</v>
      </c>
      <c r="L20063" s="51">
        <v>235.99762584307234</v>
      </c>
    </row>
    <row r="20064" spans="1:12" ht="21.6" customHeight="1" x14ac:dyDescent="0.3">
      <c r="A20064" s="46" t="s">
        <v>20087</v>
      </c>
      <c r="B20064" s="47">
        <v>0.13001828744806401</v>
      </c>
      <c r="C20064" s="48">
        <v>2.3435180828049501E-3</v>
      </c>
      <c r="D20064" s="49">
        <v>3.0470020772986991E-4</v>
      </c>
      <c r="E20064" s="48">
        <v>1.02651389656735E-3</v>
      </c>
      <c r="F20064" s="49">
        <v>1.3346557887332597E-4</v>
      </c>
      <c r="G20064" s="50">
        <v>1097.2526497604499</v>
      </c>
      <c r="H20064" s="51">
        <v>142.66291041970408</v>
      </c>
      <c r="I20064" s="52">
        <v>658.35158985627504</v>
      </c>
      <c r="J20064" s="51">
        <v>85.597746251823111</v>
      </c>
      <c r="K20064" s="53">
        <v>1755.60423961673</v>
      </c>
      <c r="L20064" s="51">
        <v>228.26065667152719</v>
      </c>
    </row>
    <row r="20065" spans="1:12" ht="21.6" customHeight="1" x14ac:dyDescent="0.3">
      <c r="A20065" s="46" t="s">
        <v>20088</v>
      </c>
      <c r="B20065" s="47">
        <v>0.13001828744806401</v>
      </c>
      <c r="C20065" s="48">
        <v>2.3902158283463201E-3</v>
      </c>
      <c r="D20065" s="49">
        <v>3.1077176863284427E-4</v>
      </c>
      <c r="E20065" s="48">
        <v>1.04999582966022E-3</v>
      </c>
      <c r="F20065" s="49">
        <v>1.3651865960003095E-4</v>
      </c>
      <c r="G20065" s="50">
        <v>1140.4251902895701</v>
      </c>
      <c r="H20065" s="51">
        <v>148.27613020408242</v>
      </c>
      <c r="I20065" s="52">
        <v>684.25511417374696</v>
      </c>
      <c r="J20065" s="51">
        <v>88.965678122450086</v>
      </c>
      <c r="K20065" s="53">
        <v>1824.68030446332</v>
      </c>
      <c r="L20065" s="51">
        <v>237.24180832653252</v>
      </c>
    </row>
    <row r="20066" spans="1:12" ht="21.6" customHeight="1" x14ac:dyDescent="0.3">
      <c r="A20066" s="46" t="s">
        <v>20089</v>
      </c>
      <c r="B20066" s="47">
        <v>0.13001828744806401</v>
      </c>
      <c r="C20066" s="48">
        <v>2.3093867642194101E-3</v>
      </c>
      <c r="D20066" s="49">
        <v>3.0026251213903369E-4</v>
      </c>
      <c r="E20066" s="48">
        <v>1.014699187422E-3</v>
      </c>
      <c r="F20066" s="49">
        <v>1.3192945062355058E-4</v>
      </c>
      <c r="G20066" s="50">
        <v>1094.0697290954799</v>
      </c>
      <c r="H20066" s="51">
        <v>142.24907252576165</v>
      </c>
      <c r="I20066" s="52">
        <v>656.44183745729003</v>
      </c>
      <c r="J20066" s="51">
        <v>85.349443515457253</v>
      </c>
      <c r="K20066" s="53">
        <v>1750.5115665527701</v>
      </c>
      <c r="L20066" s="51">
        <v>227.59851604121889</v>
      </c>
    </row>
    <row r="20067" spans="1:12" ht="21.6" customHeight="1" x14ac:dyDescent="0.3">
      <c r="A20067" s="46" t="s">
        <v>20090</v>
      </c>
      <c r="B20067" s="47">
        <v>0.13001828744806401</v>
      </c>
      <c r="C20067" s="48">
        <v>2.4991559259269899E-3</v>
      </c>
      <c r="D20067" s="49">
        <v>3.2493597355470792E-4</v>
      </c>
      <c r="E20067" s="48">
        <v>1.1005203123263499E-3</v>
      </c>
      <c r="F20067" s="49">
        <v>1.4308776631048056E-4</v>
      </c>
      <c r="G20067" s="50">
        <v>1162.5603802471101</v>
      </c>
      <c r="H20067" s="51">
        <v>151.15410969469934</v>
      </c>
      <c r="I20067" s="52">
        <v>697.53622814826997</v>
      </c>
      <c r="J20067" s="51">
        <v>90.692465816820132</v>
      </c>
      <c r="K20067" s="53">
        <v>1860.0966083953799</v>
      </c>
      <c r="L20067" s="51">
        <v>241.84657551151946</v>
      </c>
    </row>
    <row r="20068" spans="1:12" ht="21.6" customHeight="1" x14ac:dyDescent="0.3">
      <c r="A20068" s="46" t="s">
        <v>20091</v>
      </c>
      <c r="B20068" s="47">
        <v>0.13001828744806401</v>
      </c>
      <c r="C20068" s="48">
        <v>2.4028179671260999E-3</v>
      </c>
      <c r="D20068" s="49">
        <v>3.1241027713517407E-4</v>
      </c>
      <c r="E20068" s="48">
        <v>1.0640745809976399E-3</v>
      </c>
      <c r="F20068" s="49">
        <v>1.3834915473832942E-4</v>
      </c>
      <c r="G20068" s="50">
        <v>1114.43016812633</v>
      </c>
      <c r="H20068" s="51">
        <v>144.89630194024349</v>
      </c>
      <c r="I20068" s="52">
        <v>668.65810087580098</v>
      </c>
      <c r="J20068" s="51">
        <v>86.937781164146472</v>
      </c>
      <c r="K20068" s="53">
        <v>1783.0882690021299</v>
      </c>
      <c r="L20068" s="51">
        <v>231.83408310438995</v>
      </c>
    </row>
    <row r="20069" spans="1:12" ht="21.6" customHeight="1" x14ac:dyDescent="0.3">
      <c r="A20069" s="46" t="s">
        <v>20092</v>
      </c>
      <c r="B20069" s="47">
        <v>0.13001828744806401</v>
      </c>
      <c r="C20069" s="48">
        <v>2.4514296866275801E-3</v>
      </c>
      <c r="D20069" s="49">
        <v>3.1873068965466219E-4</v>
      </c>
      <c r="E20069" s="48">
        <v>1.08814792971616E-3</v>
      </c>
      <c r="F20069" s="49">
        <v>1.4147913031185144E-4</v>
      </c>
      <c r="G20069" s="50">
        <v>1158.7881300962999</v>
      </c>
      <c r="H20069" s="51">
        <v>150.66364819026532</v>
      </c>
      <c r="I20069" s="52">
        <v>695.27287805778099</v>
      </c>
      <c r="J20069" s="51">
        <v>90.39818891415932</v>
      </c>
      <c r="K20069" s="53">
        <v>1854.0610081540799</v>
      </c>
      <c r="L20069" s="51">
        <v>241.06183710442463</v>
      </c>
    </row>
    <row r="20070" spans="1:12" ht="21.6" customHeight="1" x14ac:dyDescent="0.3">
      <c r="A20070" s="46" t="s">
        <v>20093</v>
      </c>
      <c r="B20070" s="47">
        <v>0.13001828744806401</v>
      </c>
      <c r="C20070" s="48">
        <v>2.3678132190681099E-3</v>
      </c>
      <c r="D20070" s="49">
        <v>3.0785901974012328E-4</v>
      </c>
      <c r="E20070" s="48">
        <v>1.0523739665031799E-3</v>
      </c>
      <c r="F20070" s="49">
        <v>1.3682786087966973E-4</v>
      </c>
      <c r="G20070" s="50">
        <v>1111.2949809166601</v>
      </c>
      <c r="H20070" s="51">
        <v>144.48867026841313</v>
      </c>
      <c r="I20070" s="52">
        <v>666.77698854999596</v>
      </c>
      <c r="J20070" s="51">
        <v>86.693202161047864</v>
      </c>
      <c r="K20070" s="53">
        <v>1778.07196946665</v>
      </c>
      <c r="L20070" s="51">
        <v>231.18187242946101</v>
      </c>
    </row>
    <row r="20071" spans="1:12" ht="21.6" customHeight="1" x14ac:dyDescent="0.3">
      <c r="A20071" s="46" t="s">
        <v>20094</v>
      </c>
      <c r="B20071" s="47">
        <v>0.13001828744806401</v>
      </c>
      <c r="C20071" s="48">
        <v>2.4319270626947799E-3</v>
      </c>
      <c r="D20071" s="49">
        <v>3.161949918901759E-4</v>
      </c>
      <c r="E20071" s="48">
        <v>1.0753895636324399E-3</v>
      </c>
      <c r="F20071" s="49">
        <v>1.398203094030107E-4</v>
      </c>
      <c r="G20071" s="50">
        <v>1135.8538530580599</v>
      </c>
      <c r="H20071" s="51">
        <v>147.6817727658939</v>
      </c>
      <c r="I20071" s="52">
        <v>681.51231183483503</v>
      </c>
      <c r="J20071" s="51">
        <v>88.609063659536218</v>
      </c>
      <c r="K20071" s="53">
        <v>1817.3661648928901</v>
      </c>
      <c r="L20071" s="51">
        <v>236.29083642543011</v>
      </c>
    </row>
    <row r="20072" spans="1:12" ht="21.6" customHeight="1" x14ac:dyDescent="0.3">
      <c r="A20072" s="46" t="s">
        <v>20095</v>
      </c>
      <c r="B20072" s="47">
        <v>0.13001828744806401</v>
      </c>
      <c r="C20072" s="48">
        <v>2.36664217498567E-3</v>
      </c>
      <c r="D20072" s="49">
        <v>3.0770676259399824E-4</v>
      </c>
      <c r="E20072" s="48">
        <v>1.0403083258074301E-3</v>
      </c>
      <c r="F20072" s="49">
        <v>1.3525910693944467E-4</v>
      </c>
      <c r="G20072" s="50">
        <v>1098.4762543352099</v>
      </c>
      <c r="H20072" s="51">
        <v>142.82200139102798</v>
      </c>
      <c r="I20072" s="52">
        <v>659.08575260112798</v>
      </c>
      <c r="J20072" s="51">
        <v>85.693200834617059</v>
      </c>
      <c r="K20072" s="53">
        <v>1757.5620069363399</v>
      </c>
      <c r="L20072" s="51">
        <v>228.51520222564506</v>
      </c>
    </row>
    <row r="20073" spans="1:12" ht="21.6" customHeight="1" x14ac:dyDescent="0.3">
      <c r="A20073" s="46" t="s">
        <v>20096</v>
      </c>
      <c r="B20073" s="47">
        <v>0.13001828744806401</v>
      </c>
      <c r="C20073" s="48">
        <v>2.41345812440655E-3</v>
      </c>
      <c r="D20073" s="49">
        <v>3.1379369216295627E-4</v>
      </c>
      <c r="E20073" s="48">
        <v>1.06339684704851E-3</v>
      </c>
      <c r="F20073" s="49">
        <v>1.3826103693091813E-4</v>
      </c>
      <c r="G20073" s="50">
        <v>1141.6605072698101</v>
      </c>
      <c r="H20073" s="51">
        <v>148.43674400230873</v>
      </c>
      <c r="I20073" s="52">
        <v>684.99630436188704</v>
      </c>
      <c r="J20073" s="51">
        <v>89.062046401385373</v>
      </c>
      <c r="K20073" s="53">
        <v>1826.6568116317001</v>
      </c>
      <c r="L20073" s="51">
        <v>237.4987904036941</v>
      </c>
    </row>
    <row r="20074" spans="1:12" ht="21.6" customHeight="1" x14ac:dyDescent="0.3">
      <c r="A20074" s="46" t="s">
        <v>20097</v>
      </c>
      <c r="B20074" s="47">
        <v>0.13001828744806401</v>
      </c>
      <c r="C20074" s="48">
        <v>2.33261449493804E-3</v>
      </c>
      <c r="D20074" s="49">
        <v>3.0328254190837471E-4</v>
      </c>
      <c r="E20074" s="48">
        <v>1.0289667630776901E-3</v>
      </c>
      <c r="F20074" s="49">
        <v>1.3378449637633909E-4</v>
      </c>
      <c r="G20074" s="50">
        <v>1095.3064947875901</v>
      </c>
      <c r="H20074" s="51">
        <v>142.4098746830243</v>
      </c>
      <c r="I20074" s="52">
        <v>657.18389687255501</v>
      </c>
      <c r="J20074" s="51">
        <v>85.445924809814713</v>
      </c>
      <c r="K20074" s="53">
        <v>1752.4903916601399</v>
      </c>
      <c r="L20074" s="51">
        <v>227.85579949283903</v>
      </c>
    </row>
    <row r="20075" spans="1:12" ht="21.6" customHeight="1" x14ac:dyDescent="0.3">
      <c r="A20075" s="46" t="s">
        <v>20098</v>
      </c>
      <c r="B20075" s="47">
        <v>0.13001828744806401</v>
      </c>
      <c r="C20075" s="48">
        <v>2.49442947495211E-3</v>
      </c>
      <c r="D20075" s="49">
        <v>3.2432144849324685E-4</v>
      </c>
      <c r="E20075" s="48">
        <v>1.09131793116774E-3</v>
      </c>
      <c r="F20075" s="49">
        <v>1.4189128847179376E-4</v>
      </c>
      <c r="G20075" s="50">
        <v>1162.29574361552</v>
      </c>
      <c r="H20075" s="51">
        <v>151.11970209306398</v>
      </c>
      <c r="I20075" s="52">
        <v>697.37744616931695</v>
      </c>
      <c r="J20075" s="51">
        <v>90.671821255839035</v>
      </c>
      <c r="K20075" s="53">
        <v>1859.6731897848399</v>
      </c>
      <c r="L20075" s="51">
        <v>241.79152334890301</v>
      </c>
    </row>
    <row r="20076" spans="1:12" ht="21.6" customHeight="1" x14ac:dyDescent="0.3">
      <c r="A20076" s="46" t="s">
        <v>20099</v>
      </c>
      <c r="B20076" s="47">
        <v>0.13001828744806401</v>
      </c>
      <c r="C20076" s="48">
        <v>2.3979549884282701E-3</v>
      </c>
      <c r="D20076" s="49">
        <v>3.1177800097298582E-4</v>
      </c>
      <c r="E20076" s="48">
        <v>1.05464696379755E-3</v>
      </c>
      <c r="F20076" s="49">
        <v>1.3712339209525783E-4</v>
      </c>
      <c r="G20076" s="50">
        <v>1114.1587852519101</v>
      </c>
      <c r="H20076" s="51">
        <v>144.86101720366867</v>
      </c>
      <c r="I20076" s="52">
        <v>668.49527115115097</v>
      </c>
      <c r="J20076" s="51">
        <v>86.916610322201848</v>
      </c>
      <c r="K20076" s="53">
        <v>1782.6540564030699</v>
      </c>
      <c r="L20076" s="51">
        <v>231.77762752587051</v>
      </c>
    </row>
    <row r="20077" spans="1:12" ht="21.6" customHeight="1" x14ac:dyDescent="0.3">
      <c r="A20077" s="46" t="s">
        <v>20100</v>
      </c>
      <c r="B20077" s="47">
        <v>0.13001828744806401</v>
      </c>
      <c r="C20077" s="48">
        <v>2.4467052764510599E-3</v>
      </c>
      <c r="D20077" s="49">
        <v>3.1811642993430882E-4</v>
      </c>
      <c r="E20077" s="48">
        <v>1.0789455485575501E-3</v>
      </c>
      <c r="F20077" s="49">
        <v>1.4028265247316465E-4</v>
      </c>
      <c r="G20077" s="50">
        <v>1158.5236413789801</v>
      </c>
      <c r="H20077" s="51">
        <v>150.62925982019007</v>
      </c>
      <c r="I20077" s="52">
        <v>695.11418482739202</v>
      </c>
      <c r="J20077" s="51">
        <v>90.377555892114557</v>
      </c>
      <c r="K20077" s="53">
        <v>1853.6378262063799</v>
      </c>
      <c r="L20077" s="51">
        <v>241.00681571230461</v>
      </c>
    </row>
    <row r="20078" spans="1:12" ht="21.6" customHeight="1" x14ac:dyDescent="0.3">
      <c r="A20078" s="46" t="s">
        <v>20101</v>
      </c>
      <c r="B20078" s="47">
        <v>0.13001828744806401</v>
      </c>
      <c r="C20078" s="48">
        <v>2.3629605840653801E-3</v>
      </c>
      <c r="D20078" s="49">
        <v>3.0722808844745785E-4</v>
      </c>
      <c r="E20078" s="48">
        <v>1.04294634930309E-3</v>
      </c>
      <c r="F20078" s="49">
        <v>1.3560209823659813E-4</v>
      </c>
      <c r="G20078" s="50">
        <v>1111.02434773912</v>
      </c>
      <c r="H20078" s="51">
        <v>144.45348300614273</v>
      </c>
      <c r="I20078" s="52">
        <v>666.614608643471</v>
      </c>
      <c r="J20078" s="51">
        <v>86.672089803685509</v>
      </c>
      <c r="K20078" s="53">
        <v>1777.6389563825901</v>
      </c>
      <c r="L20078" s="51">
        <v>231.12557280982824</v>
      </c>
    </row>
    <row r="20079" spans="1:12" ht="21.6" customHeight="1" x14ac:dyDescent="0.3">
      <c r="A20079" s="46" t="s">
        <v>20102</v>
      </c>
      <c r="B20079" s="47">
        <v>0.13001828744806401</v>
      </c>
      <c r="C20079" s="48">
        <v>2.4272129962133598E-3</v>
      </c>
      <c r="D20079" s="49">
        <v>3.1558207703934535E-4</v>
      </c>
      <c r="E20079" s="48">
        <v>1.06618718247383E-3</v>
      </c>
      <c r="F20079" s="49">
        <v>1.386238315643239E-4</v>
      </c>
      <c r="G20079" s="50">
        <v>1135.59011403762</v>
      </c>
      <c r="H20079" s="51">
        <v>147.64748187012307</v>
      </c>
      <c r="I20079" s="52">
        <v>681.35406842257203</v>
      </c>
      <c r="J20079" s="51">
        <v>88.588489122073838</v>
      </c>
      <c r="K20079" s="53">
        <v>1816.9441824601899</v>
      </c>
      <c r="L20079" s="51">
        <v>236.23597099219691</v>
      </c>
    </row>
    <row r="20080" spans="1:12" ht="21.6" customHeight="1" x14ac:dyDescent="0.3">
      <c r="A20080" s="46" t="s">
        <v>20103</v>
      </c>
      <c r="B20080" s="47">
        <v>0.13001828744806401</v>
      </c>
      <c r="C20080" s="48">
        <v>2.3542253212198599E-3</v>
      </c>
      <c r="D20080" s="49">
        <v>3.060923445318746E-4</v>
      </c>
      <c r="E20080" s="48">
        <v>1.03088070860734E-3</v>
      </c>
      <c r="F20080" s="49">
        <v>1.3403334429637305E-4</v>
      </c>
      <c r="G20080" s="50">
        <v>1097.6573769259501</v>
      </c>
      <c r="H20080" s="51">
        <v>142.71553235264614</v>
      </c>
      <c r="I20080" s="52">
        <v>658.59442615557396</v>
      </c>
      <c r="J20080" s="51">
        <v>85.629319411588185</v>
      </c>
      <c r="K20080" s="53">
        <v>1756.2518030815199</v>
      </c>
      <c r="L20080" s="51">
        <v>228.34485176423431</v>
      </c>
    </row>
    <row r="20081" spans="1:12" ht="21.6" customHeight="1" x14ac:dyDescent="0.3">
      <c r="A20081" s="46" t="s">
        <v>20104</v>
      </c>
      <c r="B20081" s="47">
        <v>0.13001828744806401</v>
      </c>
      <c r="C20081" s="48">
        <v>2.40117983916204E-3</v>
      </c>
      <c r="D20081" s="49">
        <v>3.1219729054266621E-4</v>
      </c>
      <c r="E20081" s="48">
        <v>1.0541944658899001E-3</v>
      </c>
      <c r="F20081" s="49">
        <v>1.3706455909223133E-4</v>
      </c>
      <c r="G20081" s="50">
        <v>1140.8485240176501</v>
      </c>
      <c r="H20081" s="51">
        <v>148.3311713304264</v>
      </c>
      <c r="I20081" s="52">
        <v>684.50911441059304</v>
      </c>
      <c r="J20081" s="51">
        <v>88.998702798256218</v>
      </c>
      <c r="K20081" s="53">
        <v>1825.3576384282501</v>
      </c>
      <c r="L20081" s="51">
        <v>237.3298741286826</v>
      </c>
    </row>
    <row r="20082" spans="1:12" ht="21.6" customHeight="1" x14ac:dyDescent="0.3">
      <c r="A20082" s="46" t="s">
        <v>20105</v>
      </c>
      <c r="B20082" s="47">
        <v>0.13001828744806401</v>
      </c>
      <c r="C20082" s="48">
        <v>2.3202474399017401E-3</v>
      </c>
      <c r="D20082" s="49">
        <v>3.016745985917791E-4</v>
      </c>
      <c r="E20082" s="48">
        <v>1.0195391458776E-3</v>
      </c>
      <c r="F20082" s="49">
        <v>1.3255873373326746E-4</v>
      </c>
      <c r="G20082" s="50">
        <v>1094.49122672214</v>
      </c>
      <c r="H20082" s="51">
        <v>142.30387492534339</v>
      </c>
      <c r="I20082" s="52">
        <v>656.69473603328902</v>
      </c>
      <c r="J20082" s="51">
        <v>85.382324955206698</v>
      </c>
      <c r="K20082" s="53">
        <v>1751.18596275543</v>
      </c>
      <c r="L20082" s="51">
        <v>227.68619988055008</v>
      </c>
    </row>
    <row r="20083" spans="1:12" ht="21.6" customHeight="1" x14ac:dyDescent="0.3">
      <c r="A20083" s="46" t="s">
        <v>20106</v>
      </c>
      <c r="B20083" s="47">
        <v>0.13001828744806401</v>
      </c>
      <c r="C20083" s="48">
        <v>2.45193189992811E-3</v>
      </c>
      <c r="D20083" s="49">
        <v>3.1879598656793073E-4</v>
      </c>
      <c r="E20083" s="48">
        <v>1.02467656717248E-3</v>
      </c>
      <c r="F20083" s="49">
        <v>1.3322669245192698E-4</v>
      </c>
      <c r="G20083" s="50">
        <v>1159.73466461097</v>
      </c>
      <c r="H20083" s="51">
        <v>150.78671498687319</v>
      </c>
      <c r="I20083" s="52">
        <v>695.84079876658495</v>
      </c>
      <c r="J20083" s="51">
        <v>90.472028992124308</v>
      </c>
      <c r="K20083" s="53">
        <v>1855.57546337756</v>
      </c>
      <c r="L20083" s="51">
        <v>241.2587439789975</v>
      </c>
    </row>
    <row r="20084" spans="1:12" ht="21.6" customHeight="1" x14ac:dyDescent="0.3">
      <c r="A20084" s="46" t="s">
        <v>20107</v>
      </c>
      <c r="B20084" s="47">
        <v>0.13001828744806401</v>
      </c>
      <c r="C20084" s="48">
        <v>2.3563946045265698E-3</v>
      </c>
      <c r="D20084" s="49">
        <v>3.0637439103240268E-4</v>
      </c>
      <c r="E20084" s="48">
        <v>9.8949865815255405E-4</v>
      </c>
      <c r="F20084" s="49">
        <v>1.2865292096515241E-4</v>
      </c>
      <c r="G20084" s="50">
        <v>1111.6526792863999</v>
      </c>
      <c r="H20084" s="51">
        <v>144.53517759786965</v>
      </c>
      <c r="I20084" s="52">
        <v>666.99160757184404</v>
      </c>
      <c r="J20084" s="51">
        <v>86.721106558722326</v>
      </c>
      <c r="K20084" s="53">
        <v>1778.6442868582501</v>
      </c>
      <c r="L20084" s="51">
        <v>231.25628415659196</v>
      </c>
    </row>
    <row r="20085" spans="1:12" ht="21.6" customHeight="1" x14ac:dyDescent="0.3">
      <c r="A20085" s="46" t="s">
        <v>20108</v>
      </c>
      <c r="B20085" s="47">
        <v>0.13001828744806401</v>
      </c>
      <c r="C20085" s="48">
        <v>2.4043380030873301E-3</v>
      </c>
      <c r="D20085" s="49">
        <v>3.1260790960771273E-4</v>
      </c>
      <c r="E20085" s="48">
        <v>1.01230418456229E-3</v>
      </c>
      <c r="F20085" s="49">
        <v>1.3161805645329786E-4</v>
      </c>
      <c r="G20085" s="50">
        <v>1155.9697904693501</v>
      </c>
      <c r="H20085" s="51">
        <v>150.2972124985223</v>
      </c>
      <c r="I20085" s="52">
        <v>693.58187428161398</v>
      </c>
      <c r="J20085" s="51">
        <v>90.178327499113877</v>
      </c>
      <c r="K20085" s="53">
        <v>1849.5516647509701</v>
      </c>
      <c r="L20085" s="51">
        <v>240.47553999763619</v>
      </c>
    </row>
    <row r="20086" spans="1:12" ht="21.6" customHeight="1" x14ac:dyDescent="0.3">
      <c r="A20086" s="46" t="s">
        <v>20109</v>
      </c>
      <c r="B20086" s="47">
        <v>0.13001828744806401</v>
      </c>
      <c r="C20086" s="48">
        <v>2.3213879229548998E-3</v>
      </c>
      <c r="D20086" s="49">
        <v>3.0182288224521442E-4</v>
      </c>
      <c r="E20086" s="48">
        <v>9.7779804365808907E-4</v>
      </c>
      <c r="F20086" s="49">
        <v>1.2713162710649206E-4</v>
      </c>
      <c r="G20086" s="50">
        <v>1108.5152562660401</v>
      </c>
      <c r="H20086" s="51">
        <v>144.12725522976234</v>
      </c>
      <c r="I20086" s="52">
        <v>665.109153759626</v>
      </c>
      <c r="J20086" s="51">
        <v>86.476353137857657</v>
      </c>
      <c r="K20086" s="53">
        <v>1773.6244100256599</v>
      </c>
      <c r="L20086" s="51">
        <v>230.60360836761998</v>
      </c>
    </row>
    <row r="20087" spans="1:12" ht="21.6" customHeight="1" x14ac:dyDescent="0.3">
      <c r="A20087" s="46" t="s">
        <v>20110</v>
      </c>
      <c r="B20087" s="47">
        <v>0.13001828744806401</v>
      </c>
      <c r="C20087" s="48">
        <v>2.3855492957395798E-3</v>
      </c>
      <c r="D20087" s="49">
        <v>3.1016503405499536E-4</v>
      </c>
      <c r="E20087" s="48">
        <v>1.00081661720442E-3</v>
      </c>
      <c r="F20087" s="49">
        <v>1.3012446261848333E-4</v>
      </c>
      <c r="G20087" s="50">
        <v>1133.07914620874</v>
      </c>
      <c r="H20087" s="51">
        <v>147.32101013317489</v>
      </c>
      <c r="I20087" s="52">
        <v>679.84748772524597</v>
      </c>
      <c r="J20087" s="51">
        <v>88.392606079905207</v>
      </c>
      <c r="K20087" s="53">
        <v>1812.9266339339899</v>
      </c>
      <c r="L20087" s="51">
        <v>235.71361621308012</v>
      </c>
    </row>
    <row r="20088" spans="1:12" ht="21.6" customHeight="1" x14ac:dyDescent="0.3">
      <c r="A20088" s="46" t="s">
        <v>20111</v>
      </c>
      <c r="B20088" s="47">
        <v>0.13001828744806401</v>
      </c>
      <c r="C20088" s="48">
        <v>2.3207682477024301E-3</v>
      </c>
      <c r="D20088" s="49">
        <v>3.0174231313011437E-4</v>
      </c>
      <c r="E20088" s="48">
        <v>9.6693420268513497E-4</v>
      </c>
      <c r="F20088" s="49">
        <v>1.2571912910808048E-4</v>
      </c>
      <c r="G20088" s="50">
        <v>1095.72882161193</v>
      </c>
      <c r="H20088" s="51">
        <v>142.46478489346836</v>
      </c>
      <c r="I20088" s="52">
        <v>657.43729296715901</v>
      </c>
      <c r="J20088" s="51">
        <v>85.478870936081151</v>
      </c>
      <c r="K20088" s="53">
        <v>1753.1661145790899</v>
      </c>
      <c r="L20088" s="51">
        <v>227.94365582954953</v>
      </c>
    </row>
    <row r="20089" spans="1:12" ht="21.6" customHeight="1" x14ac:dyDescent="0.3">
      <c r="A20089" s="46" t="s">
        <v>20112</v>
      </c>
      <c r="B20089" s="47">
        <v>0.13001828744806401</v>
      </c>
      <c r="C20089" s="48">
        <v>2.3669499447741701E-3</v>
      </c>
      <c r="D20089" s="49">
        <v>3.0774677829482726E-4</v>
      </c>
      <c r="E20089" s="48">
        <v>9.8882390062050005E-4</v>
      </c>
      <c r="F20089" s="49">
        <v>1.2856519014639207E-4</v>
      </c>
      <c r="G20089" s="50">
        <v>1138.87420029795</v>
      </c>
      <c r="H20089" s="51">
        <v>148.0744731415229</v>
      </c>
      <c r="I20089" s="52">
        <v>683.32452017876994</v>
      </c>
      <c r="J20089" s="51">
        <v>88.844683884913735</v>
      </c>
      <c r="K20089" s="53">
        <v>1822.1987204767199</v>
      </c>
      <c r="L20089" s="51">
        <v>236.91915702643664</v>
      </c>
    </row>
    <row r="20090" spans="1:12" ht="21.6" customHeight="1" x14ac:dyDescent="0.3">
      <c r="A20090" s="46" t="s">
        <v>20113</v>
      </c>
      <c r="B20090" s="47">
        <v>0.13001828744806401</v>
      </c>
      <c r="C20090" s="48">
        <v>2.2867359825076501E-3</v>
      </c>
      <c r="D20090" s="49">
        <v>2.9731749629151072E-4</v>
      </c>
      <c r="E20090" s="48">
        <v>9.5559263995539196E-4</v>
      </c>
      <c r="F20090" s="49">
        <v>1.2424451854497448E-4</v>
      </c>
      <c r="G20090" s="50">
        <v>1092.5566983758499</v>
      </c>
      <c r="H20090" s="51">
        <v>142.05235086273902</v>
      </c>
      <c r="I20090" s="52">
        <v>655.53401902551195</v>
      </c>
      <c r="J20090" s="51">
        <v>85.231410517643681</v>
      </c>
      <c r="K20090" s="53">
        <v>1748.0907174013601</v>
      </c>
      <c r="L20090" s="51">
        <v>227.28376138038271</v>
      </c>
    </row>
    <row r="20091" spans="1:12" ht="21.6" customHeight="1" x14ac:dyDescent="0.3">
      <c r="A20091" s="46" t="s">
        <v>20114</v>
      </c>
      <c r="B20091" s="47">
        <v>0.13001828744806401</v>
      </c>
      <c r="C20091" s="48">
        <v>2.44801775161026E-3</v>
      </c>
      <c r="D20091" s="49">
        <v>3.1828707570682617E-4</v>
      </c>
      <c r="E20091" s="48">
        <v>1.01659948712458E-3</v>
      </c>
      <c r="F20091" s="49">
        <v>1.321765243365181E-4</v>
      </c>
      <c r="G20091" s="50">
        <v>1159.5214190220099</v>
      </c>
      <c r="H20091" s="51">
        <v>150.75898916059077</v>
      </c>
      <c r="I20091" s="52">
        <v>695.712851413208</v>
      </c>
      <c r="J20091" s="51">
        <v>90.455393496354731</v>
      </c>
      <c r="K20091" s="53">
        <v>1855.23427043522</v>
      </c>
      <c r="L20091" s="51">
        <v>241.2143826569455</v>
      </c>
    </row>
    <row r="20092" spans="1:12" ht="21.6" customHeight="1" x14ac:dyDescent="0.3">
      <c r="A20092" s="46" t="s">
        <v>20115</v>
      </c>
      <c r="B20092" s="47">
        <v>0.13001828744806401</v>
      </c>
      <c r="C20092" s="48">
        <v>2.3523551217308298E-3</v>
      </c>
      <c r="D20092" s="49">
        <v>3.0584918439712465E-4</v>
      </c>
      <c r="E20092" s="48">
        <v>9.81223884757099E-4</v>
      </c>
      <c r="F20092" s="49">
        <v>1.2757704909925453E-4</v>
      </c>
      <c r="G20092" s="50">
        <v>1111.4332609037399</v>
      </c>
      <c r="H20092" s="51">
        <v>144.50664919552159</v>
      </c>
      <c r="I20092" s="52">
        <v>666.85995654224905</v>
      </c>
      <c r="J20092" s="51">
        <v>86.703989517313616</v>
      </c>
      <c r="K20092" s="53">
        <v>1778.29321744599</v>
      </c>
      <c r="L20092" s="51">
        <v>231.21063871283519</v>
      </c>
    </row>
    <row r="20093" spans="1:12" ht="21.6" customHeight="1" x14ac:dyDescent="0.3">
      <c r="A20093" s="46" t="s">
        <v>20116</v>
      </c>
      <c r="B20093" s="47">
        <v>0.13001828744806401</v>
      </c>
      <c r="C20093" s="48">
        <v>2.4004246782495299E-3</v>
      </c>
      <c r="D20093" s="49">
        <v>3.1209910581407396E-4</v>
      </c>
      <c r="E20093" s="48">
        <v>1.0042271045143901E-3</v>
      </c>
      <c r="F20093" s="49">
        <v>1.3056788833788901E-4</v>
      </c>
      <c r="G20093" s="50">
        <v>1155.7566045650999</v>
      </c>
      <c r="H20093" s="51">
        <v>150.26949443234361</v>
      </c>
      <c r="I20093" s="52">
        <v>693.45396273906101</v>
      </c>
      <c r="J20093" s="51">
        <v>90.161696659406303</v>
      </c>
      <c r="K20093" s="53">
        <v>1849.2105673041599</v>
      </c>
      <c r="L20093" s="51">
        <v>240.43119109174989</v>
      </c>
    </row>
    <row r="20094" spans="1:12" ht="21.6" customHeight="1" x14ac:dyDescent="0.3">
      <c r="A20094" s="46" t="s">
        <v>20117</v>
      </c>
      <c r="B20094" s="47">
        <v>0.13001828744806401</v>
      </c>
      <c r="C20094" s="48">
        <v>2.3173526139308701E-3</v>
      </c>
      <c r="D20094" s="49">
        <v>3.012982182765864E-4</v>
      </c>
      <c r="E20094" s="48">
        <v>9.6952327026263402E-4</v>
      </c>
      <c r="F20094" s="49">
        <v>1.2605575524059421E-4</v>
      </c>
      <c r="G20094" s="50">
        <v>1108.2961403926499</v>
      </c>
      <c r="H20094" s="51">
        <v>144.09876615915147</v>
      </c>
      <c r="I20094" s="52">
        <v>664.97768423559103</v>
      </c>
      <c r="J20094" s="51">
        <v>86.459259695491014</v>
      </c>
      <c r="K20094" s="53">
        <v>1773.2738246282399</v>
      </c>
      <c r="L20094" s="51">
        <v>230.55802585464249</v>
      </c>
    </row>
    <row r="20095" spans="1:12" ht="21.6" customHeight="1" x14ac:dyDescent="0.3">
      <c r="A20095" s="46" t="s">
        <v>20118</v>
      </c>
      <c r="B20095" s="47">
        <v>0.13001828744806401</v>
      </c>
      <c r="C20095" s="48">
        <v>2.3816401446734802E-3</v>
      </c>
      <c r="D20095" s="49">
        <v>3.096567729280053E-4</v>
      </c>
      <c r="E20095" s="48">
        <v>9.9273953715652203E-4</v>
      </c>
      <c r="F20095" s="49">
        <v>1.290742945030747E-4</v>
      </c>
      <c r="G20095" s="50">
        <v>1132.8662628137499</v>
      </c>
      <c r="H20095" s="51">
        <v>147.29333139873216</v>
      </c>
      <c r="I20095" s="52">
        <v>679.71975768825303</v>
      </c>
      <c r="J20095" s="51">
        <v>88.375998839239699</v>
      </c>
      <c r="K20095" s="53">
        <v>1812.5860205020001</v>
      </c>
      <c r="L20095" s="51">
        <v>235.66933023797185</v>
      </c>
    </row>
    <row r="20096" spans="1:12" ht="21.6" customHeight="1" x14ac:dyDescent="0.3">
      <c r="A20096" s="46" t="s">
        <v>20119</v>
      </c>
      <c r="B20096" s="47">
        <v>0.13001828744806401</v>
      </c>
      <c r="C20096" s="48">
        <v>2.3087764885529999E-3</v>
      </c>
      <c r="D20096" s="49">
        <v>3.0018316514201582E-4</v>
      </c>
      <c r="E20096" s="48">
        <v>9.58659429289681E-4</v>
      </c>
      <c r="F20096" s="49">
        <v>1.2464325724218273E-4</v>
      </c>
      <c r="G20096" s="50">
        <v>1095.06840728781</v>
      </c>
      <c r="H20096" s="51">
        <v>142.37891895404013</v>
      </c>
      <c r="I20096" s="52">
        <v>657.04104437269098</v>
      </c>
      <c r="J20096" s="51">
        <v>85.427351372424724</v>
      </c>
      <c r="K20096" s="53">
        <v>1752.1094516605101</v>
      </c>
      <c r="L20096" s="51">
        <v>227.80627032646487</v>
      </c>
    </row>
    <row r="20097" spans="1:12" ht="21.6" customHeight="1" x14ac:dyDescent="0.3">
      <c r="A20097" s="46" t="s">
        <v>20120</v>
      </c>
      <c r="B20097" s="47">
        <v>0.13001828744806401</v>
      </c>
      <c r="C20097" s="48">
        <v>2.35498884781626E-3</v>
      </c>
      <c r="D20097" s="49">
        <v>3.0619161695235957E-4</v>
      </c>
      <c r="E20097" s="48">
        <v>9.8074682057259794E-4</v>
      </c>
      <c r="F20097" s="49">
        <v>1.2751502203098289E-4</v>
      </c>
      <c r="G20097" s="50">
        <v>1138.2161986215799</v>
      </c>
      <c r="H20097" s="51">
        <v>147.98892089042329</v>
      </c>
      <c r="I20097" s="52">
        <v>682.92971917294994</v>
      </c>
      <c r="J20097" s="51">
        <v>88.79335253425424</v>
      </c>
      <c r="K20097" s="53">
        <v>1821.1459177945301</v>
      </c>
      <c r="L20097" s="51">
        <v>236.78227342467753</v>
      </c>
    </row>
    <row r="20098" spans="1:12" ht="21.6" customHeight="1" x14ac:dyDescent="0.3">
      <c r="A20098" s="46" t="s">
        <v>20121</v>
      </c>
      <c r="B20098" s="47">
        <v>0.13001828744806401</v>
      </c>
      <c r="C20098" s="48">
        <v>2.2748706467185498E-3</v>
      </c>
      <c r="D20098" s="49">
        <v>2.9577478565221571E-4</v>
      </c>
      <c r="E20098" s="48">
        <v>9.4731786655993702E-4</v>
      </c>
      <c r="F20098" s="49">
        <v>1.2316864667907663E-4</v>
      </c>
      <c r="G20098" s="50">
        <v>1091.89889057248</v>
      </c>
      <c r="H20098" s="51">
        <v>141.9668238186749</v>
      </c>
      <c r="I20098" s="52">
        <v>655.13933434348803</v>
      </c>
      <c r="J20098" s="51">
        <v>85.180094291204938</v>
      </c>
      <c r="K20098" s="53">
        <v>1747.03822491596</v>
      </c>
      <c r="L20098" s="51">
        <v>227.14691810987983</v>
      </c>
    </row>
    <row r="20099" spans="1:12" ht="21.6" customHeight="1" x14ac:dyDescent="0.3">
      <c r="A20099" s="46" t="s">
        <v>20122</v>
      </c>
      <c r="B20099" s="47">
        <v>0.13001828744806401</v>
      </c>
      <c r="C20099" s="48">
        <v>2.5263484703434702E-3</v>
      </c>
      <c r="D20099" s="49">
        <v>3.2847150161109413E-4</v>
      </c>
      <c r="E20099" s="48">
        <v>1.2142125808548301E-3</v>
      </c>
      <c r="F20099" s="49">
        <v>1.5786984036063895E-4</v>
      </c>
      <c r="G20099" s="50">
        <v>1163.9980060140299</v>
      </c>
      <c r="H20099" s="51">
        <v>151.34102733490548</v>
      </c>
      <c r="I20099" s="52">
        <v>698.39880360842301</v>
      </c>
      <c r="J20099" s="51">
        <v>90.804616400943942</v>
      </c>
      <c r="K20099" s="53">
        <v>1862.3968096224601</v>
      </c>
      <c r="L20099" s="51">
        <v>242.14564373584943</v>
      </c>
    </row>
    <row r="20100" spans="1:12" ht="21.6" customHeight="1" x14ac:dyDescent="0.3">
      <c r="A20100" s="46" t="s">
        <v>20123</v>
      </c>
      <c r="B20100" s="47">
        <v>0.13001828744806401</v>
      </c>
      <c r="C20100" s="48">
        <v>2.42891851112703E-3</v>
      </c>
      <c r="D20100" s="49">
        <v>3.1580382516763786E-4</v>
      </c>
      <c r="E20100" s="48">
        <v>1.1738189082678399E-3</v>
      </c>
      <c r="F20100" s="49">
        <v>1.5261792422714069E-4</v>
      </c>
      <c r="G20100" s="50">
        <v>1115.8051326616301</v>
      </c>
      <c r="H20100" s="51">
        <v>145.07507247442501</v>
      </c>
      <c r="I20100" s="52">
        <v>669.48307959697797</v>
      </c>
      <c r="J20100" s="51">
        <v>87.045043484654997</v>
      </c>
      <c r="K20100" s="53">
        <v>1785.2882122586</v>
      </c>
      <c r="L20100" s="51">
        <v>232.12011595908001</v>
      </c>
    </row>
    <row r="20101" spans="1:12" ht="21.6" customHeight="1" x14ac:dyDescent="0.3">
      <c r="A20101" s="46" t="s">
        <v>20124</v>
      </c>
      <c r="B20101" s="47">
        <v>0.13001828744806401</v>
      </c>
      <c r="C20101" s="48">
        <v>2.4791175146476299E-3</v>
      </c>
      <c r="D20101" s="49">
        <v>3.2233061363698558E-4</v>
      </c>
      <c r="E20101" s="48">
        <v>1.20043671888549E-3</v>
      </c>
      <c r="F20101" s="49">
        <v>1.5607872637926444E-4</v>
      </c>
      <c r="G20101" s="50">
        <v>1160.2560431837701</v>
      </c>
      <c r="H20101" s="51">
        <v>150.8545037360208</v>
      </c>
      <c r="I20101" s="52">
        <v>696.15362591026405</v>
      </c>
      <c r="J20101" s="51">
        <v>90.512702241612729</v>
      </c>
      <c r="K20101" s="53">
        <v>1856.4096690940301</v>
      </c>
      <c r="L20101" s="51">
        <v>241.36720597763355</v>
      </c>
    </row>
    <row r="20102" spans="1:12" ht="21.6" customHeight="1" x14ac:dyDescent="0.3">
      <c r="A20102" s="46" t="s">
        <v>20125</v>
      </c>
      <c r="B20102" s="47">
        <v>0.13001828744806401</v>
      </c>
      <c r="C20102" s="48">
        <v>2.3942914096693798E-3</v>
      </c>
      <c r="D20102" s="49">
        <v>3.1130166873682383E-4</v>
      </c>
      <c r="E20102" s="48">
        <v>1.16079101741524E-3</v>
      </c>
      <c r="F20102" s="49">
        <v>1.5092406016942536E-4</v>
      </c>
      <c r="G20102" s="50">
        <v>1112.6825289834001</v>
      </c>
      <c r="H20102" s="51">
        <v>144.66907689180252</v>
      </c>
      <c r="I20102" s="52">
        <v>667.60951739004099</v>
      </c>
      <c r="J20102" s="51">
        <v>86.801446135081633</v>
      </c>
      <c r="K20102" s="53">
        <v>1780.2920463734399</v>
      </c>
      <c r="L20102" s="51">
        <v>231.47052302688417</v>
      </c>
    </row>
    <row r="20103" spans="1:12" ht="21.6" customHeight="1" x14ac:dyDescent="0.3">
      <c r="A20103" s="46" t="s">
        <v>20126</v>
      </c>
      <c r="B20103" s="47">
        <v>0.13001828744806401</v>
      </c>
      <c r="C20103" s="48">
        <v>2.4586348349614801E-3</v>
      </c>
      <c r="D20103" s="49">
        <v>3.1966749070184514E-4</v>
      </c>
      <c r="E20103" s="48">
        <v>1.18641785999381E-3</v>
      </c>
      <c r="F20103" s="49">
        <v>1.5425601835419216E-4</v>
      </c>
      <c r="G20103" s="50">
        <v>1137.26677514316</v>
      </c>
      <c r="H20103" s="51">
        <v>147.86547847569616</v>
      </c>
      <c r="I20103" s="52">
        <v>682.36006508590106</v>
      </c>
      <c r="J20103" s="51">
        <v>88.719287085418358</v>
      </c>
      <c r="K20103" s="53">
        <v>1819.62684022907</v>
      </c>
      <c r="L20103" s="51">
        <v>236.58476556111452</v>
      </c>
    </row>
    <row r="20104" spans="1:12" ht="21.6" customHeight="1" x14ac:dyDescent="0.3">
      <c r="A20104" s="46" t="s">
        <v>20127</v>
      </c>
      <c r="B20104" s="47">
        <v>0.13001828744806401</v>
      </c>
      <c r="C20104" s="48">
        <v>2.39118692691298E-3</v>
      </c>
      <c r="D20104" s="49">
        <v>3.1089802920542469E-4</v>
      </c>
      <c r="E20104" s="48">
        <v>1.14753332334678E-3</v>
      </c>
      <c r="F20104" s="49">
        <v>1.4920031749113383E-4</v>
      </c>
      <c r="G20104" s="50">
        <v>1099.75832945766</v>
      </c>
      <c r="H20104" s="51">
        <v>142.98869460282873</v>
      </c>
      <c r="I20104" s="52">
        <v>659.85499767459999</v>
      </c>
      <c r="J20104" s="51">
        <v>85.793216761697749</v>
      </c>
      <c r="K20104" s="53">
        <v>1759.6133271322601</v>
      </c>
      <c r="L20104" s="51">
        <v>228.78191136452648</v>
      </c>
    </row>
    <row r="20105" spans="1:12" ht="21.6" customHeight="1" x14ac:dyDescent="0.3">
      <c r="A20105" s="46" t="s">
        <v>20128</v>
      </c>
      <c r="B20105" s="47">
        <v>0.13001828744806401</v>
      </c>
      <c r="C20105" s="48">
        <v>2.43953168580038E-3</v>
      </c>
      <c r="D20105" s="49">
        <v>3.1718373196305399E-4</v>
      </c>
      <c r="E20105" s="48">
        <v>1.17306473202302E-3</v>
      </c>
      <c r="F20105" s="49">
        <v>1.525198675233552E-4</v>
      </c>
      <c r="G20105" s="50">
        <v>1143.0322983569399</v>
      </c>
      <c r="H20105" s="51">
        <v>148.61510193019387</v>
      </c>
      <c r="I20105" s="52">
        <v>685.81937901416904</v>
      </c>
      <c r="J20105" s="51">
        <v>89.169061158116989</v>
      </c>
      <c r="K20105" s="53">
        <v>1828.8516773711101</v>
      </c>
      <c r="L20105" s="51">
        <v>237.78416308831086</v>
      </c>
    </row>
    <row r="20106" spans="1:12" ht="21.6" customHeight="1" x14ac:dyDescent="0.3">
      <c r="A20106" s="46" t="s">
        <v>20129</v>
      </c>
      <c r="B20106" s="47">
        <v>0.13001828744806401</v>
      </c>
      <c r="C20106" s="48">
        <v>2.35754105473082E-3</v>
      </c>
      <c r="D20106" s="49">
        <v>3.0652345052460379E-4</v>
      </c>
      <c r="E20106" s="48">
        <v>1.1349052138222E-3</v>
      </c>
      <c r="F20106" s="49">
        <v>1.4755843231704135E-4</v>
      </c>
      <c r="G20106" s="50">
        <v>1096.6014128318</v>
      </c>
      <c r="H20106" s="51">
        <v>142.57823770951808</v>
      </c>
      <c r="I20106" s="52">
        <v>657.96084769908396</v>
      </c>
      <c r="J20106" s="51">
        <v>85.546942625711367</v>
      </c>
      <c r="K20106" s="53">
        <v>1754.5622605308899</v>
      </c>
      <c r="L20106" s="51">
        <v>228.12518033522946</v>
      </c>
    </row>
    <row r="20107" spans="1:12" ht="21.6" customHeight="1" x14ac:dyDescent="0.3">
      <c r="A20107" s="46" t="s">
        <v>20130</v>
      </c>
      <c r="B20107" s="47">
        <v>0.13001828744806401</v>
      </c>
      <c r="C20107" s="48">
        <v>2.5209072571149298E-3</v>
      </c>
      <c r="D20107" s="49">
        <v>3.2776404438547953E-4</v>
      </c>
      <c r="E20107" s="48">
        <v>1.20413170125339E-3</v>
      </c>
      <c r="F20107" s="49">
        <v>1.565591416588896E-4</v>
      </c>
      <c r="G20107" s="50">
        <v>1163.69421189474</v>
      </c>
      <c r="H20107" s="51">
        <v>151.3015285437786</v>
      </c>
      <c r="I20107" s="52">
        <v>698.21652713684796</v>
      </c>
      <c r="J20107" s="51">
        <v>90.780917126267681</v>
      </c>
      <c r="K20107" s="53">
        <v>1861.9107390315901</v>
      </c>
      <c r="L20107" s="51">
        <v>242.0824456700463</v>
      </c>
    </row>
    <row r="20108" spans="1:12" ht="21.6" customHeight="1" x14ac:dyDescent="0.3">
      <c r="A20108" s="46" t="s">
        <v>20131</v>
      </c>
      <c r="B20108" s="47">
        <v>0.13001828744806401</v>
      </c>
      <c r="C20108" s="48">
        <v>2.4233217313044701E-3</v>
      </c>
      <c r="D20108" s="49">
        <v>3.1507614143988472E-4</v>
      </c>
      <c r="E20108" s="48">
        <v>1.16349129063448E-3</v>
      </c>
      <c r="F20108" s="49">
        <v>1.512751450690328E-4</v>
      </c>
      <c r="G20108" s="50">
        <v>1115.4937087098101</v>
      </c>
      <c r="H20108" s="51">
        <v>145.03458166553906</v>
      </c>
      <c r="I20108" s="52">
        <v>669.29622522588795</v>
      </c>
      <c r="J20108" s="51">
        <v>87.020748999323686</v>
      </c>
      <c r="K20108" s="53">
        <v>1784.7899339357</v>
      </c>
      <c r="L20108" s="51">
        <v>232.05533066486277</v>
      </c>
    </row>
    <row r="20109" spans="1:12" ht="21.6" customHeight="1" x14ac:dyDescent="0.3">
      <c r="A20109" s="46" t="s">
        <v>20132</v>
      </c>
      <c r="B20109" s="47">
        <v>0.13001828744806401</v>
      </c>
      <c r="C20109" s="48">
        <v>2.4736791445826101E-3</v>
      </c>
      <c r="D20109" s="49">
        <v>3.2162352607462288E-4</v>
      </c>
      <c r="E20109" s="48">
        <v>1.1903558392840599E-3</v>
      </c>
      <c r="F20109" s="49">
        <v>1.547680276775164E-4</v>
      </c>
      <c r="G20109" s="50">
        <v>1159.9524360504499</v>
      </c>
      <c r="H20109" s="51">
        <v>150.81502925648948</v>
      </c>
      <c r="I20109" s="52">
        <v>695.97146163027003</v>
      </c>
      <c r="J20109" s="51">
        <v>90.489017553893703</v>
      </c>
      <c r="K20109" s="53">
        <v>1855.9238976807201</v>
      </c>
      <c r="L20109" s="51">
        <v>241.30404681038317</v>
      </c>
    </row>
    <row r="20110" spans="1:12" ht="21.6" customHeight="1" x14ac:dyDescent="0.3">
      <c r="A20110" s="46" t="s">
        <v>20133</v>
      </c>
      <c r="B20110" s="47">
        <v>0.13001828744806401</v>
      </c>
      <c r="C20110" s="48">
        <v>2.38870904029385E-3</v>
      </c>
      <c r="D20110" s="49">
        <v>3.1057585863071492E-4</v>
      </c>
      <c r="E20110" s="48">
        <v>1.1504633997818901E-3</v>
      </c>
      <c r="F20110" s="49">
        <v>1.4958128101131876E-4</v>
      </c>
      <c r="G20110" s="50">
        <v>1112.3720527615901</v>
      </c>
      <c r="H20110" s="51">
        <v>144.62870930514944</v>
      </c>
      <c r="I20110" s="52">
        <v>667.42323165695905</v>
      </c>
      <c r="J20110" s="51">
        <v>86.777225583090313</v>
      </c>
      <c r="K20110" s="53">
        <v>1779.79528441855</v>
      </c>
      <c r="L20110" s="51">
        <v>231.40593488823976</v>
      </c>
    </row>
    <row r="20111" spans="1:12" ht="21.6" customHeight="1" x14ac:dyDescent="0.3">
      <c r="A20111" s="46" t="s">
        <v>20134</v>
      </c>
      <c r="B20111" s="47">
        <v>0.13001828744806401</v>
      </c>
      <c r="C20111" s="48">
        <v>2.4532108753434799E-3</v>
      </c>
      <c r="D20111" s="49">
        <v>3.189622767611253E-4</v>
      </c>
      <c r="E20111" s="48">
        <v>1.17633698039238E-3</v>
      </c>
      <c r="F20111" s="49">
        <v>1.5294531965244409E-4</v>
      </c>
      <c r="G20111" s="50">
        <v>1136.9641157398501</v>
      </c>
      <c r="H20111" s="51">
        <v>147.82612721839774</v>
      </c>
      <c r="I20111" s="52">
        <v>682.17846944391397</v>
      </c>
      <c r="J20111" s="51">
        <v>88.695676331039152</v>
      </c>
      <c r="K20111" s="53">
        <v>1819.1425851837701</v>
      </c>
      <c r="L20111" s="51">
        <v>236.5218035494369</v>
      </c>
    </row>
    <row r="20112" spans="1:12" ht="21.6" customHeight="1" x14ac:dyDescent="0.3">
      <c r="A20112" s="46" t="s">
        <v>20135</v>
      </c>
      <c r="B20112" s="47">
        <v>0.13001828744806401</v>
      </c>
      <c r="C20112" s="48">
        <v>2.3750663724230602E-3</v>
      </c>
      <c r="D20112" s="49">
        <v>3.0880206231793207E-4</v>
      </c>
      <c r="E20112" s="48">
        <v>1.13720570571343E-3</v>
      </c>
      <c r="F20112" s="49">
        <v>1.4785753833302723E-4</v>
      </c>
      <c r="G20112" s="50">
        <v>1098.7547897731199</v>
      </c>
      <c r="H20112" s="51">
        <v>142.85821609165865</v>
      </c>
      <c r="I20112" s="52">
        <v>659.25287386387595</v>
      </c>
      <c r="J20112" s="51">
        <v>85.714929654995714</v>
      </c>
      <c r="K20112" s="53">
        <v>1758.007663637</v>
      </c>
      <c r="L20112" s="51">
        <v>228.57314574665435</v>
      </c>
    </row>
    <row r="20113" spans="1:12" ht="21.6" customHeight="1" x14ac:dyDescent="0.3">
      <c r="A20113" s="46" t="s">
        <v>20136</v>
      </c>
      <c r="B20113" s="47">
        <v>0.13001828744806401</v>
      </c>
      <c r="C20113" s="48">
        <v>2.4235695410679899E-3</v>
      </c>
      <c r="D20113" s="49">
        <v>3.1510836124095049E-4</v>
      </c>
      <c r="E20113" s="48">
        <v>1.1629838524215899E-3</v>
      </c>
      <c r="F20113" s="49">
        <v>1.5120916882160713E-4</v>
      </c>
      <c r="G20113" s="50">
        <v>1142.0365754909001</v>
      </c>
      <c r="H20113" s="51">
        <v>148.4856397483785</v>
      </c>
      <c r="I20113" s="52">
        <v>685.22194529453998</v>
      </c>
      <c r="J20113" s="51">
        <v>89.091383849027096</v>
      </c>
      <c r="K20113" s="53">
        <v>1827.2585207854399</v>
      </c>
      <c r="L20113" s="51">
        <v>237.5770235974056</v>
      </c>
    </row>
    <row r="20114" spans="1:12" ht="21.6" customHeight="1" x14ac:dyDescent="0.3">
      <c r="A20114" s="46" t="s">
        <v>20137</v>
      </c>
      <c r="B20114" s="47">
        <v>0.13001828744806401</v>
      </c>
      <c r="C20114" s="48">
        <v>2.3414898779580899E-3</v>
      </c>
      <c r="D20114" s="49">
        <v>3.0443650400908723E-4</v>
      </c>
      <c r="E20114" s="48">
        <v>1.1245775961888499E-3</v>
      </c>
      <c r="F20114" s="49">
        <v>1.4621565315893473E-4</v>
      </c>
      <c r="G20114" s="50">
        <v>1095.6024359026501</v>
      </c>
      <c r="H20114" s="51">
        <v>142.44835243998989</v>
      </c>
      <c r="I20114" s="52">
        <v>657.36146154159201</v>
      </c>
      <c r="J20114" s="51">
        <v>85.469011463994192</v>
      </c>
      <c r="K20114" s="53">
        <v>1752.96389744424</v>
      </c>
      <c r="L20114" s="51">
        <v>227.9173639039841</v>
      </c>
    </row>
    <row r="20115" spans="1:12" ht="21.6" customHeight="1" x14ac:dyDescent="0.3">
      <c r="A20115" s="46" t="s">
        <v>20138</v>
      </c>
      <c r="B20115" s="47">
        <v>0.13001828744806401</v>
      </c>
      <c r="C20115" s="48">
        <v>2.4750801664681701E-3</v>
      </c>
      <c r="D20115" s="49">
        <v>3.2180568454086067E-4</v>
      </c>
      <c r="E20115" s="48">
        <v>1.1311284692276399E-3</v>
      </c>
      <c r="F20115" s="49">
        <v>1.4706738645272791E-4</v>
      </c>
      <c r="G20115" s="50">
        <v>1160.95454380971</v>
      </c>
      <c r="H20115" s="51">
        <v>150.94532159118691</v>
      </c>
      <c r="I20115" s="52">
        <v>696.57272628582905</v>
      </c>
      <c r="J20115" s="51">
        <v>90.567192954712539</v>
      </c>
      <c r="K20115" s="53">
        <v>1857.52727009554</v>
      </c>
      <c r="L20115" s="51">
        <v>241.51251454589945</v>
      </c>
    </row>
    <row r="20116" spans="1:12" ht="21.6" customHeight="1" x14ac:dyDescent="0.3">
      <c r="A20116" s="46" t="s">
        <v>20139</v>
      </c>
      <c r="B20116" s="47">
        <v>0.13001828744806401</v>
      </c>
      <c r="C20116" s="48">
        <v>2.37853573867169E-3</v>
      </c>
      <c r="D20116" s="49">
        <v>3.0925314337610906E-4</v>
      </c>
      <c r="E20116" s="48">
        <v>1.0921236506590199E-3</v>
      </c>
      <c r="F20116" s="49">
        <v>1.4199604674021351E-4</v>
      </c>
      <c r="G20116" s="50">
        <v>1112.81447849235</v>
      </c>
      <c r="H20116" s="51">
        <v>144.68623274098582</v>
      </c>
      <c r="I20116" s="52">
        <v>667.68868709541005</v>
      </c>
      <c r="J20116" s="51">
        <v>86.811739644591498</v>
      </c>
      <c r="K20116" s="53">
        <v>1780.5031655877599</v>
      </c>
      <c r="L20116" s="51">
        <v>231.49797238557733</v>
      </c>
    </row>
    <row r="20117" spans="1:12" ht="21.6" customHeight="1" x14ac:dyDescent="0.3">
      <c r="A20117" s="46" t="s">
        <v>20140</v>
      </c>
      <c r="B20117" s="47">
        <v>0.13001828744806401</v>
      </c>
      <c r="C20117" s="48">
        <v>2.4280321665504099E-3</v>
      </c>
      <c r="D20117" s="49">
        <v>3.156885841636968E-4</v>
      </c>
      <c r="E20117" s="48">
        <v>1.1173526072582999E-3</v>
      </c>
      <c r="F20117" s="49">
        <v>1.4527627247135341E-4</v>
      </c>
      <c r="G20117" s="50">
        <v>1157.2230619458901</v>
      </c>
      <c r="H20117" s="51">
        <v>150.46016070960954</v>
      </c>
      <c r="I20117" s="52">
        <v>694.33383716753406</v>
      </c>
      <c r="J20117" s="51">
        <v>90.276096425765715</v>
      </c>
      <c r="K20117" s="53">
        <v>1851.5568991134201</v>
      </c>
      <c r="L20117" s="51">
        <v>240.73625713537524</v>
      </c>
    </row>
    <row r="20118" spans="1:12" ht="21.6" customHeight="1" x14ac:dyDescent="0.3">
      <c r="A20118" s="46" t="s">
        <v>20141</v>
      </c>
      <c r="B20118" s="47">
        <v>0.13001828744806401</v>
      </c>
      <c r="C20118" s="48">
        <v>2.3439046017897699E-3</v>
      </c>
      <c r="D20118" s="49">
        <v>3.0475046226634229E-4</v>
      </c>
      <c r="E20118" s="48">
        <v>1.07909575980643E-3</v>
      </c>
      <c r="F20118" s="49">
        <v>1.4030218268249944E-4</v>
      </c>
      <c r="G20118" s="50">
        <v>1109.69014219211</v>
      </c>
      <c r="H20118" s="51">
        <v>144.28001188581678</v>
      </c>
      <c r="I20118" s="52">
        <v>665.81408531527097</v>
      </c>
      <c r="J20118" s="51">
        <v>86.568007131490717</v>
      </c>
      <c r="K20118" s="53">
        <v>1775.5042275073799</v>
      </c>
      <c r="L20118" s="51">
        <v>230.84801901730748</v>
      </c>
    </row>
    <row r="20119" spans="1:12" ht="21.6" customHeight="1" x14ac:dyDescent="0.3">
      <c r="A20119" s="46" t="s">
        <v>20142</v>
      </c>
      <c r="B20119" s="47">
        <v>0.13001828744806401</v>
      </c>
      <c r="C20119" s="48">
        <v>2.4083147249348001E-3</v>
      </c>
      <c r="D20119" s="49">
        <v>3.1312495617197804E-4</v>
      </c>
      <c r="E20119" s="48">
        <v>1.1047258629435001E-3</v>
      </c>
      <c r="F20119" s="49">
        <v>1.4363456479949855E-4</v>
      </c>
      <c r="G20119" s="50">
        <v>1134.2798794842599</v>
      </c>
      <c r="H20119" s="51">
        <v>147.47712741733991</v>
      </c>
      <c r="I20119" s="52">
        <v>680.56792769055698</v>
      </c>
      <c r="J20119" s="51">
        <v>88.486276450404077</v>
      </c>
      <c r="K20119" s="53">
        <v>1814.84780717482</v>
      </c>
      <c r="L20119" s="51">
        <v>235.96340386774398</v>
      </c>
    </row>
    <row r="20120" spans="1:12" ht="21.6" customHeight="1" x14ac:dyDescent="0.3">
      <c r="A20120" s="46" t="s">
        <v>20143</v>
      </c>
      <c r="B20120" s="47">
        <v>0.13001828744806401</v>
      </c>
      <c r="C20120" s="48">
        <v>2.34135135516278E-3</v>
      </c>
      <c r="D20120" s="49">
        <v>3.0441849351246856E-4</v>
      </c>
      <c r="E20120" s="48">
        <v>1.0671545943735101E-3</v>
      </c>
      <c r="F20120" s="49">
        <v>1.3874961280277719E-4</v>
      </c>
      <c r="G20120" s="50">
        <v>1096.7981843155401</v>
      </c>
      <c r="H20120" s="51">
        <v>142.6038216008526</v>
      </c>
      <c r="I20120" s="52">
        <v>658.07891058932501</v>
      </c>
      <c r="J20120" s="51">
        <v>85.56229296051167</v>
      </c>
      <c r="K20120" s="53">
        <v>1754.8770949048601</v>
      </c>
      <c r="L20120" s="51">
        <v>228.16611456136428</v>
      </c>
    </row>
    <row r="20121" spans="1:12" ht="21.6" customHeight="1" x14ac:dyDescent="0.3">
      <c r="A20121" s="46" t="s">
        <v>20144</v>
      </c>
      <c r="B20121" s="47">
        <v>0.13001828744806401</v>
      </c>
      <c r="C20121" s="48">
        <v>2.3890285145147798E-3</v>
      </c>
      <c r="D20121" s="49">
        <v>3.1061739612180399E-4</v>
      </c>
      <c r="E20121" s="48">
        <v>1.09137273497271E-3</v>
      </c>
      <c r="F20121" s="49">
        <v>1.418984139686616E-4</v>
      </c>
      <c r="G20121" s="50">
        <v>1140.03185947824</v>
      </c>
      <c r="H20121" s="51">
        <v>148.22499000559273</v>
      </c>
      <c r="I20121" s="52">
        <v>684.019115686943</v>
      </c>
      <c r="J20121" s="51">
        <v>88.934994003355513</v>
      </c>
      <c r="K20121" s="53">
        <v>1824.05097516518</v>
      </c>
      <c r="L20121" s="51">
        <v>237.15998400894824</v>
      </c>
    </row>
    <row r="20122" spans="1:12" ht="21.6" customHeight="1" x14ac:dyDescent="0.3">
      <c r="A20122" s="46" t="s">
        <v>20145</v>
      </c>
      <c r="B20122" s="47">
        <v>0.13001828744806401</v>
      </c>
      <c r="C20122" s="48">
        <v>2.3076977945732701E-3</v>
      </c>
      <c r="D20122" s="49">
        <v>3.000429151980908E-4</v>
      </c>
      <c r="E20122" s="48">
        <v>1.05452648484893E-3</v>
      </c>
      <c r="F20122" s="49">
        <v>1.3710772762868471E-4</v>
      </c>
      <c r="G20122" s="50">
        <v>1093.63933984651</v>
      </c>
      <c r="H20122" s="51">
        <v>142.1931140526745</v>
      </c>
      <c r="I20122" s="52">
        <v>656.18360390790599</v>
      </c>
      <c r="J20122" s="51">
        <v>85.315868431604699</v>
      </c>
      <c r="K20122" s="53">
        <v>1749.8229437544101</v>
      </c>
      <c r="L20122" s="51">
        <v>227.50898248427922</v>
      </c>
    </row>
    <row r="20123" spans="1:12" ht="21.6" customHeight="1" x14ac:dyDescent="0.3">
      <c r="A20123" s="46" t="s">
        <v>20146</v>
      </c>
      <c r="B20123" s="47">
        <v>0.13001828744806401</v>
      </c>
      <c r="C20123" s="48">
        <v>2.4705673267482499E-3</v>
      </c>
      <c r="D20123" s="49">
        <v>3.2121893284894903E-4</v>
      </c>
      <c r="E20123" s="48">
        <v>1.1222803167668101E-3</v>
      </c>
      <c r="F20123" s="49">
        <v>1.4591696482269144E-4</v>
      </c>
      <c r="G20123" s="50">
        <v>1160.70783890247</v>
      </c>
      <c r="H20123" s="51">
        <v>150.91324544164252</v>
      </c>
      <c r="I20123" s="52">
        <v>696.42470334148595</v>
      </c>
      <c r="J20123" s="51">
        <v>90.547947264986021</v>
      </c>
      <c r="K20123" s="53">
        <v>1857.13254224396</v>
      </c>
      <c r="L20123" s="51">
        <v>241.46119270662854</v>
      </c>
    </row>
    <row r="20124" spans="1:12" ht="21.6" customHeight="1" x14ac:dyDescent="0.3">
      <c r="A20124" s="46" t="s">
        <v>20147</v>
      </c>
      <c r="B20124" s="47">
        <v>0.13001828744806401</v>
      </c>
      <c r="C20124" s="48">
        <v>2.3738779155318898E-3</v>
      </c>
      <c r="D20124" s="49">
        <v>3.0864754118823626E-4</v>
      </c>
      <c r="E20124" s="48">
        <v>1.0830589322029E-3</v>
      </c>
      <c r="F20124" s="49">
        <v>1.4081746757034993E-4</v>
      </c>
      <c r="G20124" s="50">
        <v>1112.56070441316</v>
      </c>
      <c r="H20124" s="51">
        <v>144.65323746981082</v>
      </c>
      <c r="I20124" s="52">
        <v>667.53642264790096</v>
      </c>
      <c r="J20124" s="51">
        <v>86.791942481887133</v>
      </c>
      <c r="K20124" s="53">
        <v>1780.0971270610701</v>
      </c>
      <c r="L20124" s="51">
        <v>231.44517995169795</v>
      </c>
    </row>
    <row r="20125" spans="1:12" ht="21.6" customHeight="1" x14ac:dyDescent="0.3">
      <c r="A20125" s="46" t="s">
        <v>20148</v>
      </c>
      <c r="B20125" s="47">
        <v>0.13001828744806401</v>
      </c>
      <c r="C20125" s="48">
        <v>2.4235204740719E-3</v>
      </c>
      <c r="D20125" s="49">
        <v>3.1510198163414867E-4</v>
      </c>
      <c r="E20125" s="48">
        <v>1.10850445479748E-3</v>
      </c>
      <c r="F20125" s="49">
        <v>1.4412585084131824E-4</v>
      </c>
      <c r="G20125" s="50">
        <v>1156.97643248913</v>
      </c>
      <c r="H20125" s="51">
        <v>150.42809437000733</v>
      </c>
      <c r="I20125" s="52">
        <v>694.18585949347801</v>
      </c>
      <c r="J20125" s="51">
        <v>90.256856622004406</v>
      </c>
      <c r="K20125" s="53">
        <v>1851.16229198261</v>
      </c>
      <c r="L20125" s="51">
        <v>240.68495099201175</v>
      </c>
    </row>
    <row r="20126" spans="1:12" ht="21.6" customHeight="1" x14ac:dyDescent="0.3">
      <c r="A20126" s="46" t="s">
        <v>20149</v>
      </c>
      <c r="B20126" s="47">
        <v>0.13001828744806401</v>
      </c>
      <c r="C20126" s="48">
        <v>2.3392525933917602E-3</v>
      </c>
      <c r="D20126" s="49">
        <v>3.0414561610123906E-4</v>
      </c>
      <c r="E20126" s="48">
        <v>1.0700310413503001E-3</v>
      </c>
      <c r="F20126" s="49">
        <v>1.3912360351263459E-4</v>
      </c>
      <c r="G20126" s="50">
        <v>1109.4367505303001</v>
      </c>
      <c r="H20126" s="51">
        <v>144.24706633589463</v>
      </c>
      <c r="I20126" s="52">
        <v>665.66205031818504</v>
      </c>
      <c r="J20126" s="51">
        <v>86.548239801537434</v>
      </c>
      <c r="K20126" s="53">
        <v>1775.0988008484901</v>
      </c>
      <c r="L20126" s="51">
        <v>230.79530613743208</v>
      </c>
    </row>
    <row r="20127" spans="1:12" ht="21.6" customHeight="1" x14ac:dyDescent="0.3">
      <c r="A20127" s="46" t="s">
        <v>20150</v>
      </c>
      <c r="B20127" s="47">
        <v>0.13001828744806401</v>
      </c>
      <c r="C20127" s="48">
        <v>2.4038088471980798E-3</v>
      </c>
      <c r="D20127" s="49">
        <v>3.1253910966519931E-4</v>
      </c>
      <c r="E20127" s="48">
        <v>1.09587771048267E-3</v>
      </c>
      <c r="F20127" s="49">
        <v>1.4248414316946206E-4</v>
      </c>
      <c r="G20127" s="50">
        <v>1134.0336324448699</v>
      </c>
      <c r="H20127" s="51">
        <v>147.44511079898928</v>
      </c>
      <c r="I20127" s="52">
        <v>680.42017946692499</v>
      </c>
      <c r="J20127" s="51">
        <v>88.467066479393964</v>
      </c>
      <c r="K20127" s="53">
        <v>1814.4538119117999</v>
      </c>
      <c r="L20127" s="51">
        <v>235.91217727838324</v>
      </c>
    </row>
    <row r="20128" spans="1:12" ht="21.6" customHeight="1" x14ac:dyDescent="0.3">
      <c r="A20128" s="46" t="s">
        <v>20151</v>
      </c>
      <c r="B20128" s="47">
        <v>0.13001828744806401</v>
      </c>
      <c r="C20128" s="48">
        <v>2.3363440221284E-3</v>
      </c>
      <c r="D20128" s="49">
        <v>3.0376744864665632E-4</v>
      </c>
      <c r="E20128" s="48">
        <v>1.05808987591739E-3</v>
      </c>
      <c r="F20128" s="49">
        <v>1.3757103363291358E-4</v>
      </c>
      <c r="G20128" s="50">
        <v>1096.84269605547</v>
      </c>
      <c r="H20128" s="51">
        <v>142.6096089410496</v>
      </c>
      <c r="I20128" s="52">
        <v>658.10561763328201</v>
      </c>
      <c r="J20128" s="51">
        <v>85.565765364629769</v>
      </c>
      <c r="K20128" s="53">
        <v>1754.94831368875</v>
      </c>
      <c r="L20128" s="51">
        <v>228.17537430567938</v>
      </c>
    </row>
    <row r="20129" spans="1:12" ht="21.6" customHeight="1" x14ac:dyDescent="0.3">
      <c r="A20129" s="46" t="s">
        <v>20152</v>
      </c>
      <c r="B20129" s="47">
        <v>0.13001828744806401</v>
      </c>
      <c r="C20129" s="48">
        <v>2.3841673121417E-3</v>
      </c>
      <c r="D20129" s="49">
        <v>3.0998535091431771E-4</v>
      </c>
      <c r="E20129" s="48">
        <v>1.0825245825118899E-3</v>
      </c>
      <c r="F20129" s="49">
        <v>1.407479923386264E-4</v>
      </c>
      <c r="G20129" s="50">
        <v>1140.0835158405901</v>
      </c>
      <c r="H20129" s="51">
        <v>148.23170627736127</v>
      </c>
      <c r="I20129" s="52">
        <v>684.05010950435496</v>
      </c>
      <c r="J20129" s="51">
        <v>88.939023766416895</v>
      </c>
      <c r="K20129" s="53">
        <v>1824.1336253449399</v>
      </c>
      <c r="L20129" s="51">
        <v>237.17073004377818</v>
      </c>
    </row>
    <row r="20130" spans="1:12" ht="21.6" customHeight="1" x14ac:dyDescent="0.3">
      <c r="A20130" s="46" t="s">
        <v>20153</v>
      </c>
      <c r="B20130" s="47">
        <v>0.13001828744806401</v>
      </c>
      <c r="C20130" s="48">
        <v>2.30261408172542E-3</v>
      </c>
      <c r="D20130" s="49">
        <v>2.9938193955973561E-4</v>
      </c>
      <c r="E20130" s="48">
        <v>1.04546176639281E-3</v>
      </c>
      <c r="F20130" s="49">
        <v>1.3592914845882113E-4</v>
      </c>
      <c r="G20130" s="50">
        <v>1093.67847110909</v>
      </c>
      <c r="H20130" s="51">
        <v>142.19820183242084</v>
      </c>
      <c r="I20130" s="52">
        <v>656.20708266545603</v>
      </c>
      <c r="J20130" s="51">
        <v>85.318921099452766</v>
      </c>
      <c r="K20130" s="53">
        <v>1749.8855537745501</v>
      </c>
      <c r="L20130" s="51">
        <v>227.51712293187359</v>
      </c>
    </row>
    <row r="20131" spans="1:12" ht="21.6" customHeight="1" x14ac:dyDescent="0.3">
      <c r="A20131" s="46" t="s">
        <v>20154</v>
      </c>
      <c r="B20131" s="47">
        <v>0.13001828744806401</v>
      </c>
      <c r="C20131" s="48">
        <v>2.4931831192518301E-3</v>
      </c>
      <c r="D20131" s="49">
        <v>3.2415939945954533E-4</v>
      </c>
      <c r="E20131" s="48">
        <v>1.1385920733605001E-3</v>
      </c>
      <c r="F20131" s="49">
        <v>1.4803779148027268E-4</v>
      </c>
      <c r="G20131" s="50">
        <v>1162.23373331123</v>
      </c>
      <c r="H20131" s="51">
        <v>151.11163961949609</v>
      </c>
      <c r="I20131" s="52">
        <v>697.34023998674104</v>
      </c>
      <c r="J20131" s="51">
        <v>90.666983771698042</v>
      </c>
      <c r="K20131" s="53">
        <v>1859.57397329797</v>
      </c>
      <c r="L20131" s="51">
        <v>241.77862339119412</v>
      </c>
    </row>
    <row r="20132" spans="1:12" ht="21.6" customHeight="1" x14ac:dyDescent="0.3">
      <c r="A20132" s="46" t="s">
        <v>20155</v>
      </c>
      <c r="B20132" s="47">
        <v>0.13001828744806401</v>
      </c>
      <c r="C20132" s="48">
        <v>2.3965541579471102E-3</v>
      </c>
      <c r="D20132" s="49">
        <v>3.115958673928204E-4</v>
      </c>
      <c r="E20132" s="48">
        <v>1.10007920621988E-3</v>
      </c>
      <c r="F20132" s="49">
        <v>1.4303041444993446E-4</v>
      </c>
      <c r="G20132" s="50">
        <v>1114.08331247967</v>
      </c>
      <c r="H20132" s="51">
        <v>144.85120436307307</v>
      </c>
      <c r="I20132" s="52">
        <v>668.44998748780699</v>
      </c>
      <c r="J20132" s="51">
        <v>86.910722617844485</v>
      </c>
      <c r="K20132" s="53">
        <v>1782.5332999674799</v>
      </c>
      <c r="L20132" s="51">
        <v>231.76192698091756</v>
      </c>
    </row>
    <row r="20133" spans="1:12" ht="21.6" customHeight="1" x14ac:dyDescent="0.3">
      <c r="A20133" s="46" t="s">
        <v>20156</v>
      </c>
      <c r="B20133" s="47">
        <v>0.13001828744806401</v>
      </c>
      <c r="C20133" s="48">
        <v>2.4463139217215002E-3</v>
      </c>
      <c r="D20133" s="49">
        <v>3.1806554666258681E-4</v>
      </c>
      <c r="E20133" s="48">
        <v>1.12523895838664E-3</v>
      </c>
      <c r="F20133" s="49">
        <v>1.4630164233927429E-4</v>
      </c>
      <c r="G20133" s="50">
        <v>1158.51046827754</v>
      </c>
      <c r="H20133" s="51">
        <v>150.62754707610043</v>
      </c>
      <c r="I20133" s="52">
        <v>695.10628096652704</v>
      </c>
      <c r="J20133" s="51">
        <v>90.376528245660666</v>
      </c>
      <c r="K20133" s="53">
        <v>1853.61674924407</v>
      </c>
      <c r="L20133" s="51">
        <v>241.00407532176109</v>
      </c>
    </row>
    <row r="20134" spans="1:12" ht="21.6" customHeight="1" x14ac:dyDescent="0.3">
      <c r="A20134" s="46" t="s">
        <v>20157</v>
      </c>
      <c r="B20134" s="47">
        <v>0.13001828744806401</v>
      </c>
      <c r="C20134" s="48">
        <v>2.3619338827299001E-3</v>
      </c>
      <c r="D20134" s="49">
        <v>3.0709459849809808E-4</v>
      </c>
      <c r="E20134" s="48">
        <v>1.0874511089865599E-3</v>
      </c>
      <c r="F20134" s="49">
        <v>1.4138853087393053E-4</v>
      </c>
      <c r="G20134" s="50">
        <v>1110.9649797872501</v>
      </c>
      <c r="H20134" s="51">
        <v>144.44576408671131</v>
      </c>
      <c r="I20134" s="52">
        <v>666.57898787235501</v>
      </c>
      <c r="J20134" s="51">
        <v>86.667458452027432</v>
      </c>
      <c r="K20134" s="53">
        <v>1777.54396765961</v>
      </c>
      <c r="L20134" s="51">
        <v>231.11322253873874</v>
      </c>
    </row>
    <row r="20135" spans="1:12" ht="21.6" customHeight="1" x14ac:dyDescent="0.3">
      <c r="A20135" s="46" t="s">
        <v>20158</v>
      </c>
      <c r="B20135" s="47">
        <v>0.13001828744806401</v>
      </c>
      <c r="C20135" s="48">
        <v>2.4261774935508199E-3</v>
      </c>
      <c r="D20135" s="49">
        <v>3.1544744275651396E-4</v>
      </c>
      <c r="E20135" s="48">
        <v>1.11229303277972E-3</v>
      </c>
      <c r="F20135" s="49">
        <v>1.4461843526243252E-4</v>
      </c>
      <c r="G20135" s="50">
        <v>1135.5393039483299</v>
      </c>
      <c r="H20135" s="51">
        <v>147.64087562932849</v>
      </c>
      <c r="I20135" s="52">
        <v>681.32358236899904</v>
      </c>
      <c r="J20135" s="51">
        <v>88.584525377597231</v>
      </c>
      <c r="K20135" s="53">
        <v>1816.8628863173301</v>
      </c>
      <c r="L20135" s="51">
        <v>236.22540100692572</v>
      </c>
    </row>
    <row r="20136" spans="1:12" ht="21.6" customHeight="1" x14ac:dyDescent="0.3">
      <c r="A20136" s="46" t="s">
        <v>20159</v>
      </c>
      <c r="B20136" s="47">
        <v>0.13001828744806401</v>
      </c>
      <c r="C20136" s="48">
        <v>2.3588047420817098E-3</v>
      </c>
      <c r="D20136" s="49">
        <v>3.0668775298983627E-4</v>
      </c>
      <c r="E20136" s="48">
        <v>1.0752080924574701E-3</v>
      </c>
      <c r="F20136" s="49">
        <v>1.3979671483161992E-4</v>
      </c>
      <c r="G20136" s="50">
        <v>1098.0438166413501</v>
      </c>
      <c r="H20136" s="51">
        <v>142.76577658264435</v>
      </c>
      <c r="I20136" s="52">
        <v>658.82628998481403</v>
      </c>
      <c r="J20136" s="51">
        <v>85.65946594958713</v>
      </c>
      <c r="K20136" s="53">
        <v>1756.8701066261699</v>
      </c>
      <c r="L20136" s="51">
        <v>228.42524253223149</v>
      </c>
    </row>
    <row r="20137" spans="1:12" ht="21.6" customHeight="1" x14ac:dyDescent="0.3">
      <c r="A20137" s="46" t="s">
        <v>20160</v>
      </c>
      <c r="B20137" s="47">
        <v>0.13001828744806401</v>
      </c>
      <c r="C20137" s="48">
        <v>2.4067281665335E-3</v>
      </c>
      <c r="D20137" s="49">
        <v>3.129186745657047E-4</v>
      </c>
      <c r="E20137" s="48">
        <v>1.0993496791477199E-3</v>
      </c>
      <c r="F20137" s="49">
        <v>1.4293556258936519E-4</v>
      </c>
      <c r="G20137" s="50">
        <v>1141.2950777912499</v>
      </c>
      <c r="H20137" s="51">
        <v>148.38923148732331</v>
      </c>
      <c r="I20137" s="52">
        <v>684.77704667475098</v>
      </c>
      <c r="J20137" s="51">
        <v>89.03353889239412</v>
      </c>
      <c r="K20137" s="53">
        <v>1826.0721244660001</v>
      </c>
      <c r="L20137" s="51">
        <v>237.42277037971743</v>
      </c>
    </row>
    <row r="20138" spans="1:12" ht="21.6" customHeight="1" x14ac:dyDescent="0.3">
      <c r="A20138" s="46" t="s">
        <v>20161</v>
      </c>
      <c r="B20138" s="47">
        <v>0.13001828744806401</v>
      </c>
      <c r="C20138" s="48">
        <v>2.3251648651473702E-3</v>
      </c>
      <c r="D20138" s="49">
        <v>3.0231395380086979E-4</v>
      </c>
      <c r="E20138" s="48">
        <v>1.0629675082559501E-3</v>
      </c>
      <c r="F20138" s="49">
        <v>1.3820521503637447E-4</v>
      </c>
      <c r="G20138" s="50">
        <v>1094.8910150786301</v>
      </c>
      <c r="H20138" s="51">
        <v>142.35585472279593</v>
      </c>
      <c r="I20138" s="52">
        <v>656.93460904718404</v>
      </c>
      <c r="J20138" s="51">
        <v>85.413512833678325</v>
      </c>
      <c r="K20138" s="53">
        <v>1751.82562412582</v>
      </c>
      <c r="L20138" s="51">
        <v>227.76936755647426</v>
      </c>
    </row>
    <row r="20139" spans="1:12" ht="21.6" customHeight="1" x14ac:dyDescent="0.3">
      <c r="A20139" s="46" t="s">
        <v>20162</v>
      </c>
      <c r="B20139" s="47">
        <v>0.13001828744806401</v>
      </c>
      <c r="C20139" s="48">
        <v>2.4881342432712499E-3</v>
      </c>
      <c r="D20139" s="49">
        <v>3.2350295325101261E-4</v>
      </c>
      <c r="E20139" s="48">
        <v>1.1293896922018899E-3</v>
      </c>
      <c r="F20139" s="49">
        <v>1.4684131364158586E-4</v>
      </c>
      <c r="G20139" s="50">
        <v>1161.9509036725101</v>
      </c>
      <c r="H20139" s="51">
        <v>151.07486659423014</v>
      </c>
      <c r="I20139" s="52">
        <v>697.17054220351099</v>
      </c>
      <c r="J20139" s="51">
        <v>90.644919956538729</v>
      </c>
      <c r="K20139" s="53">
        <v>1859.1214458760301</v>
      </c>
      <c r="L20139" s="51">
        <v>241.71978655076887</v>
      </c>
    </row>
    <row r="20140" spans="1:12" ht="21.6" customHeight="1" x14ac:dyDescent="0.3">
      <c r="A20140" s="46" t="s">
        <v>20163</v>
      </c>
      <c r="B20140" s="47">
        <v>0.13001828744806401</v>
      </c>
      <c r="C20140" s="48">
        <v>2.3913565368131498E-3</v>
      </c>
      <c r="D20140" s="49">
        <v>3.1092008159417896E-4</v>
      </c>
      <c r="E20140" s="48">
        <v>1.09065158901979E-3</v>
      </c>
      <c r="F20140" s="49">
        <v>1.4180465180686284E-4</v>
      </c>
      <c r="G20140" s="50">
        <v>1113.793254878</v>
      </c>
      <c r="H20140" s="51">
        <v>144.81349157044264</v>
      </c>
      <c r="I20140" s="52">
        <v>668.27595292680303</v>
      </c>
      <c r="J20140" s="51">
        <v>86.888094942265965</v>
      </c>
      <c r="K20140" s="53">
        <v>1782.0692078048</v>
      </c>
      <c r="L20140" s="51">
        <v>231.70158651270862</v>
      </c>
    </row>
    <row r="20141" spans="1:12" ht="21.6" customHeight="1" x14ac:dyDescent="0.3">
      <c r="A20141" s="46" t="s">
        <v>20164</v>
      </c>
      <c r="B20141" s="47">
        <v>0.13001828744806401</v>
      </c>
      <c r="C20141" s="48">
        <v>2.4412676098208999E-3</v>
      </c>
      <c r="D20141" s="49">
        <v>3.1740943383134194E-4</v>
      </c>
      <c r="E20141" s="48">
        <v>1.11603657722804E-3</v>
      </c>
      <c r="F20141" s="49">
        <v>1.451051645005888E-4</v>
      </c>
      <c r="G20141" s="50">
        <v>1158.22781446145</v>
      </c>
      <c r="H20141" s="51">
        <v>150.59079691099174</v>
      </c>
      <c r="I20141" s="52">
        <v>694.93668867687302</v>
      </c>
      <c r="J20141" s="51">
        <v>90.354478146595454</v>
      </c>
      <c r="K20141" s="53">
        <v>1853.16450313832</v>
      </c>
      <c r="L20141" s="51">
        <v>240.9452750575872</v>
      </c>
    </row>
    <row r="20142" spans="1:12" ht="21.6" customHeight="1" x14ac:dyDescent="0.3">
      <c r="A20142" s="46" t="s">
        <v>20165</v>
      </c>
      <c r="B20142" s="47">
        <v>0.13001828744806401</v>
      </c>
      <c r="C20142" s="48">
        <v>2.35674925752055E-3</v>
      </c>
      <c r="D20142" s="49">
        <v>3.0642050240731829E-4</v>
      </c>
      <c r="E20142" s="48">
        <v>1.0780234917864701E-3</v>
      </c>
      <c r="F20142" s="49">
        <v>1.4016276823085894E-4</v>
      </c>
      <c r="G20142" s="50">
        <v>1110.6758133347</v>
      </c>
      <c r="H20142" s="51">
        <v>144.40816715976331</v>
      </c>
      <c r="I20142" s="52">
        <v>666.40548800082104</v>
      </c>
      <c r="J20142" s="51">
        <v>86.644900295858122</v>
      </c>
      <c r="K20142" s="53">
        <v>1777.08130133552</v>
      </c>
      <c r="L20142" s="51">
        <v>231.05306745562143</v>
      </c>
    </row>
    <row r="20143" spans="1:12" ht="21.6" customHeight="1" x14ac:dyDescent="0.3">
      <c r="A20143" s="46" t="s">
        <v>20166</v>
      </c>
      <c r="B20143" s="47">
        <v>0.13001828744806401</v>
      </c>
      <c r="C20143" s="48">
        <v>2.4211441775748399E-3</v>
      </c>
      <c r="D20143" s="49">
        <v>3.1479301963313209E-4</v>
      </c>
      <c r="E20143" s="48">
        <v>1.1030906516211101E-3</v>
      </c>
      <c r="F20143" s="49">
        <v>1.4342195742374572E-4</v>
      </c>
      <c r="G20143" s="50">
        <v>1135.2575412813501</v>
      </c>
      <c r="H20143" s="51">
        <v>147.60424132990099</v>
      </c>
      <c r="I20143" s="52">
        <v>681.15452476881501</v>
      </c>
      <c r="J20143" s="51">
        <v>88.562544797941229</v>
      </c>
      <c r="K20143" s="53">
        <v>1816.4120660501701</v>
      </c>
      <c r="L20143" s="51">
        <v>236.16678612784222</v>
      </c>
    </row>
    <row r="20144" spans="1:12" ht="21.6" customHeight="1" x14ac:dyDescent="0.3">
      <c r="A20144" s="46" t="s">
        <v>20167</v>
      </c>
      <c r="B20144" s="47">
        <v>0.13001828744806401</v>
      </c>
      <c r="C20144" s="48">
        <v>2.3441163548366898E-3</v>
      </c>
      <c r="D20144" s="49">
        <v>3.0477799403486473E-4</v>
      </c>
      <c r="E20144" s="48">
        <v>1.06578047525738E-3</v>
      </c>
      <c r="F20144" s="49">
        <v>1.385709521885483E-4</v>
      </c>
      <c r="G20144" s="50">
        <v>1097.1029636492101</v>
      </c>
      <c r="H20144" s="51">
        <v>142.64344848786592</v>
      </c>
      <c r="I20144" s="52">
        <v>658.26177818952704</v>
      </c>
      <c r="J20144" s="51">
        <v>85.586069092719683</v>
      </c>
      <c r="K20144" s="53">
        <v>1755.36474183873</v>
      </c>
      <c r="L20144" s="51">
        <v>228.22951758058559</v>
      </c>
    </row>
    <row r="20145" spans="1:12" ht="21.6" customHeight="1" x14ac:dyDescent="0.3">
      <c r="A20145" s="46" t="s">
        <v>20168</v>
      </c>
      <c r="B20145" s="47">
        <v>0.13001828744806401</v>
      </c>
      <c r="C20145" s="48">
        <v>2.3921910885218401E-3</v>
      </c>
      <c r="D20145" s="49">
        <v>3.1102858857812973E-4</v>
      </c>
      <c r="E20145" s="48">
        <v>1.09014729798911E-3</v>
      </c>
      <c r="F20145" s="49">
        <v>1.4173908475067839E-4</v>
      </c>
      <c r="G20145" s="50">
        <v>1140.3616285846899</v>
      </c>
      <c r="H20145" s="51">
        <v>148.26786602006663</v>
      </c>
      <c r="I20145" s="52">
        <v>684.21697715081302</v>
      </c>
      <c r="J20145" s="51">
        <v>88.960719612039853</v>
      </c>
      <c r="K20145" s="53">
        <v>1824.5786057355001</v>
      </c>
      <c r="L20145" s="51">
        <v>237.2285856321065</v>
      </c>
    </row>
    <row r="20146" spans="1:12" ht="21.6" customHeight="1" x14ac:dyDescent="0.3">
      <c r="A20146" s="46" t="s">
        <v>20169</v>
      </c>
      <c r="B20146" s="47">
        <v>0.13001828744806401</v>
      </c>
      <c r="C20146" s="48">
        <v>2.3105390455368702E-3</v>
      </c>
      <c r="D20146" s="49">
        <v>3.0041232978258824E-4</v>
      </c>
      <c r="E20146" s="48">
        <v>1.05353989105586E-3</v>
      </c>
      <c r="F20146" s="49">
        <v>1.3697945239330285E-4</v>
      </c>
      <c r="G20146" s="50">
        <v>1093.9544524385699</v>
      </c>
      <c r="H20146" s="51">
        <v>142.23408445224746</v>
      </c>
      <c r="I20146" s="52">
        <v>656.37267146314502</v>
      </c>
      <c r="J20146" s="51">
        <v>85.340450671348876</v>
      </c>
      <c r="K20146" s="53">
        <v>1750.3271239017199</v>
      </c>
      <c r="L20146" s="51">
        <v>227.57453512359632</v>
      </c>
    </row>
    <row r="20147" spans="1:12" ht="21.6" customHeight="1" x14ac:dyDescent="0.3">
      <c r="A20147" s="46" t="s">
        <v>20170</v>
      </c>
      <c r="B20147" s="47">
        <v>0.13001828744806401</v>
      </c>
      <c r="C20147" s="48">
        <v>2.4452417654784501E-3</v>
      </c>
      <c r="D20147" s="49">
        <v>3.1792614674398866E-4</v>
      </c>
      <c r="E20147" s="48">
        <v>1.0627483282066399E-3</v>
      </c>
      <c r="F20147" s="49">
        <v>1.3817671762172038E-4</v>
      </c>
      <c r="G20147" s="50">
        <v>1159.36679130982</v>
      </c>
      <c r="H20147" s="51">
        <v>150.73888473025983</v>
      </c>
      <c r="I20147" s="52">
        <v>695.62007478589703</v>
      </c>
      <c r="J20147" s="51">
        <v>90.443330838156541</v>
      </c>
      <c r="K20147" s="53">
        <v>1854.98686609572</v>
      </c>
      <c r="L20147" s="51">
        <v>241.18221556841638</v>
      </c>
    </row>
    <row r="20148" spans="1:12" ht="21.6" customHeight="1" x14ac:dyDescent="0.3">
      <c r="A20148" s="46" t="s">
        <v>20171</v>
      </c>
      <c r="B20148" s="47">
        <v>0.13001828744806401</v>
      </c>
      <c r="C20148" s="48">
        <v>2.34943883529072E-3</v>
      </c>
      <c r="D20148" s="49">
        <v>3.0547001382847354E-4</v>
      </c>
      <c r="E20148" s="48">
        <v>1.0255032833747901E-3</v>
      </c>
      <c r="F20148" s="49">
        <v>1.333341806767569E-4</v>
      </c>
      <c r="G20148" s="50">
        <v>1111.26607231094</v>
      </c>
      <c r="H20148" s="51">
        <v>144.4849116210049</v>
      </c>
      <c r="I20148" s="52">
        <v>666.75964338656297</v>
      </c>
      <c r="J20148" s="51">
        <v>86.690946972602802</v>
      </c>
      <c r="K20148" s="53">
        <v>1778.0257156974999</v>
      </c>
      <c r="L20148" s="51">
        <v>231.1758585936077</v>
      </c>
    </row>
    <row r="20149" spans="1:12" ht="21.6" customHeight="1" x14ac:dyDescent="0.3">
      <c r="A20149" s="46" t="s">
        <v>20172</v>
      </c>
      <c r="B20149" s="47">
        <v>0.13001828744806401</v>
      </c>
      <c r="C20149" s="48">
        <v>2.3985450336338602E-3</v>
      </c>
      <c r="D20149" s="49">
        <v>3.118547176401336E-4</v>
      </c>
      <c r="E20149" s="48">
        <v>1.04939521323278E-3</v>
      </c>
      <c r="F20149" s="49">
        <v>1.3644056848072201E-4</v>
      </c>
      <c r="G20149" s="50">
        <v>1155.65358763888</v>
      </c>
      <c r="H20149" s="51">
        <v>150.25610034801835</v>
      </c>
      <c r="I20149" s="52">
        <v>693.39215258333104</v>
      </c>
      <c r="J20149" s="51">
        <v>90.153660208811402</v>
      </c>
      <c r="K20149" s="53">
        <v>1849.04574022221</v>
      </c>
      <c r="L20149" s="51">
        <v>240.40976055682975</v>
      </c>
    </row>
    <row r="20150" spans="1:12" ht="21.6" customHeight="1" x14ac:dyDescent="0.3">
      <c r="A20150" s="46" t="s">
        <v>20173</v>
      </c>
      <c r="B20150" s="47">
        <v>0.13001828744806401</v>
      </c>
      <c r="C20150" s="48">
        <v>2.31482198399959E-3</v>
      </c>
      <c r="D20150" s="49">
        <v>3.0096919010675651E-4</v>
      </c>
      <c r="E20150" s="48">
        <v>1.01287518614146E-3</v>
      </c>
      <c r="F20150" s="49">
        <v>1.316922971007517E-4</v>
      </c>
      <c r="G20150" s="50">
        <v>1108.1463053705299</v>
      </c>
      <c r="H20150" s="51">
        <v>144.0792848661757</v>
      </c>
      <c r="I20150" s="52">
        <v>664.88778322231803</v>
      </c>
      <c r="J20150" s="51">
        <v>86.447570919705413</v>
      </c>
      <c r="K20150" s="53">
        <v>1773.0340885928399</v>
      </c>
      <c r="L20150" s="51">
        <v>230.52685578588111</v>
      </c>
    </row>
    <row r="20151" spans="1:12" ht="21.6" customHeight="1" x14ac:dyDescent="0.3">
      <c r="A20151" s="46" t="s">
        <v>20174</v>
      </c>
      <c r="B20151" s="47">
        <v>0.13001828744806401</v>
      </c>
      <c r="C20151" s="48">
        <v>2.3791204309823902E-3</v>
      </c>
      <c r="D20151" s="49">
        <v>3.0932916406903034E-4</v>
      </c>
      <c r="E20151" s="48">
        <v>1.0377200863517001E-3</v>
      </c>
      <c r="F20151" s="49">
        <v>1.3492258847790515E-4</v>
      </c>
      <c r="G20151" s="50">
        <v>1132.7256444914799</v>
      </c>
      <c r="H20151" s="51">
        <v>147.27504844528681</v>
      </c>
      <c r="I20151" s="52">
        <v>679.63538669489299</v>
      </c>
      <c r="J20151" s="51">
        <v>88.365029067172742</v>
      </c>
      <c r="K20151" s="53">
        <v>1812.3610311863799</v>
      </c>
      <c r="L20151" s="51">
        <v>235.64007751245956</v>
      </c>
    </row>
    <row r="20152" spans="1:12" ht="21.6" customHeight="1" x14ac:dyDescent="0.3">
      <c r="A20152" s="46" t="s">
        <v>20175</v>
      </c>
      <c r="B20152" s="47">
        <v>0.13001828744806401</v>
      </c>
      <c r="C20152" s="48">
        <v>2.3122104948823398E-3</v>
      </c>
      <c r="D20152" s="49">
        <v>3.0062964876404239E-4</v>
      </c>
      <c r="E20152" s="48">
        <v>1.00183396933517E-3</v>
      </c>
      <c r="F20152" s="49">
        <v>1.3025673700025508E-4</v>
      </c>
      <c r="G20152" s="50">
        <v>1095.25535211637</v>
      </c>
      <c r="H20152" s="51">
        <v>142.40322520049676</v>
      </c>
      <c r="I20152" s="52">
        <v>657.15321126982201</v>
      </c>
      <c r="J20152" s="51">
        <v>85.441935120298055</v>
      </c>
      <c r="K20152" s="53">
        <v>1752.4085633861901</v>
      </c>
      <c r="L20152" s="51">
        <v>227.84516032079483</v>
      </c>
    </row>
    <row r="20153" spans="1:12" ht="21.6" customHeight="1" x14ac:dyDescent="0.3">
      <c r="A20153" s="46" t="s">
        <v>20176</v>
      </c>
      <c r="B20153" s="47">
        <v>0.13001828744806401</v>
      </c>
      <c r="C20153" s="48">
        <v>2.35951325147596E-3</v>
      </c>
      <c r="D20153" s="49">
        <v>3.067798721679175E-4</v>
      </c>
      <c r="E20153" s="48">
        <v>1.0247767327197E-3</v>
      </c>
      <c r="F20153" s="49">
        <v>1.3323971580483782E-4</v>
      </c>
      <c r="G20153" s="50">
        <v>1138.46888346539</v>
      </c>
      <c r="H20153" s="51">
        <v>148.02177454107957</v>
      </c>
      <c r="I20153" s="52">
        <v>683.081330079238</v>
      </c>
      <c r="J20153" s="51">
        <v>88.813064724648257</v>
      </c>
      <c r="K20153" s="53">
        <v>1821.55021354463</v>
      </c>
      <c r="L20153" s="51">
        <v>236.83483926572782</v>
      </c>
    </row>
    <row r="20154" spans="1:12" ht="21.6" customHeight="1" x14ac:dyDescent="0.3">
      <c r="A20154" s="46" t="s">
        <v>20177</v>
      </c>
      <c r="B20154" s="47">
        <v>0.13001828744806401</v>
      </c>
      <c r="C20154" s="48">
        <v>2.2785705307195401E-3</v>
      </c>
      <c r="D20154" s="49">
        <v>2.9625583823378093E-4</v>
      </c>
      <c r="E20154" s="48">
        <v>9.8959338513365195E-4</v>
      </c>
      <c r="F20154" s="49">
        <v>1.2866523720500987E-4</v>
      </c>
      <c r="G20154" s="50">
        <v>1092.1009267576301</v>
      </c>
      <c r="H20154" s="51">
        <v>141.99309221747066</v>
      </c>
      <c r="I20154" s="52">
        <v>655.26055605458203</v>
      </c>
      <c r="J20154" s="51">
        <v>85.195855330482914</v>
      </c>
      <c r="K20154" s="53">
        <v>1747.3614828122099</v>
      </c>
      <c r="L20154" s="51">
        <v>227.18894754795357</v>
      </c>
    </row>
    <row r="20155" spans="1:12" ht="21.6" customHeight="1" x14ac:dyDescent="0.3">
      <c r="A20155" s="46" t="s">
        <v>20178</v>
      </c>
      <c r="B20155" s="47">
        <v>0.13001828744806401</v>
      </c>
      <c r="C20155" s="48">
        <v>2.44105036772341E-3</v>
      </c>
      <c r="D20155" s="49">
        <v>3.1738118838586468E-4</v>
      </c>
      <c r="E20155" s="48">
        <v>1.0546712481587399E-3</v>
      </c>
      <c r="F20155" s="49">
        <v>1.3712654950631149E-4</v>
      </c>
      <c r="G20155" s="50">
        <v>1159.1375705156599</v>
      </c>
      <c r="H20155" s="51">
        <v>150.70908183515564</v>
      </c>
      <c r="I20155" s="52">
        <v>695.48254230939801</v>
      </c>
      <c r="J20155" s="51">
        <v>90.425449101093648</v>
      </c>
      <c r="K20155" s="53">
        <v>1854.62011282506</v>
      </c>
      <c r="L20155" s="51">
        <v>241.13453093624929</v>
      </c>
    </row>
    <row r="20156" spans="1:12" ht="21.6" customHeight="1" x14ac:dyDescent="0.3">
      <c r="A20156" s="46" t="s">
        <v>20179</v>
      </c>
      <c r="B20156" s="47">
        <v>0.13001828744806401</v>
      </c>
      <c r="C20156" s="48">
        <v>2.3451089161587902E-3</v>
      </c>
      <c r="D20156" s="49">
        <v>3.049070451581514E-4</v>
      </c>
      <c r="E20156" s="48">
        <v>1.01722850997933E-3</v>
      </c>
      <c r="F20156" s="49">
        <v>1.3225830881085837E-4</v>
      </c>
      <c r="G20156" s="50">
        <v>1111.03015406243</v>
      </c>
      <c r="H20156" s="51">
        <v>144.45423793435586</v>
      </c>
      <c r="I20156" s="52">
        <v>666.61809243746097</v>
      </c>
      <c r="J20156" s="51">
        <v>86.672542760613908</v>
      </c>
      <c r="K20156" s="53">
        <v>1777.6482464998901</v>
      </c>
      <c r="L20156" s="51">
        <v>231.12678069496977</v>
      </c>
    </row>
    <row r="20157" spans="1:12" ht="21.6" customHeight="1" x14ac:dyDescent="0.3">
      <c r="A20157" s="46" t="s">
        <v>20180</v>
      </c>
      <c r="B20157" s="47">
        <v>0.13001828744806401</v>
      </c>
      <c r="C20157" s="48">
        <v>2.39435467050759E-3</v>
      </c>
      <c r="D20157" s="49">
        <v>3.1130989380267045E-4</v>
      </c>
      <c r="E20157" s="48">
        <v>1.0413181331848801E-3</v>
      </c>
      <c r="F20157" s="49">
        <v>1.3539040036531313E-4</v>
      </c>
      <c r="G20157" s="50">
        <v>1155.42443779069</v>
      </c>
      <c r="H20157" s="51">
        <v>150.22630667718769</v>
      </c>
      <c r="I20157" s="52">
        <v>693.25466267441504</v>
      </c>
      <c r="J20157" s="51">
        <v>90.135784006312747</v>
      </c>
      <c r="K20157" s="53">
        <v>1848.6791004651</v>
      </c>
      <c r="L20157" s="51">
        <v>240.36209068350044</v>
      </c>
    </row>
    <row r="20158" spans="1:12" ht="21.6" customHeight="1" x14ac:dyDescent="0.3">
      <c r="A20158" s="46" t="s">
        <v>20181</v>
      </c>
      <c r="B20158" s="47">
        <v>0.13001828744806401</v>
      </c>
      <c r="C20158" s="48">
        <v>2.31049730883723E-3</v>
      </c>
      <c r="D20158" s="49">
        <v>3.0040690324837732E-4</v>
      </c>
      <c r="E20158" s="48">
        <v>1.0046004127460099E-3</v>
      </c>
      <c r="F20158" s="49">
        <v>1.3061642523485447E-4</v>
      </c>
      <c r="G20158" s="50">
        <v>1107.91074670851</v>
      </c>
      <c r="H20158" s="51">
        <v>144.04865793234629</v>
      </c>
      <c r="I20158" s="52">
        <v>664.74644802510704</v>
      </c>
      <c r="J20158" s="51">
        <v>86.429194759407906</v>
      </c>
      <c r="K20158" s="53">
        <v>1772.6571947336099</v>
      </c>
      <c r="L20158" s="51">
        <v>230.47785269175421</v>
      </c>
    </row>
    <row r="20159" spans="1:12" ht="21.6" customHeight="1" x14ac:dyDescent="0.3">
      <c r="A20159" s="46" t="s">
        <v>20182</v>
      </c>
      <c r="B20159" s="47">
        <v>0.13001828744806401</v>
      </c>
      <c r="C20159" s="48">
        <v>2.3749353118257001E-3</v>
      </c>
      <c r="D20159" s="49">
        <v>3.0878502204351144E-4</v>
      </c>
      <c r="E20159" s="48">
        <v>1.0296430063037999E-3</v>
      </c>
      <c r="F20159" s="49">
        <v>1.3387242036249624E-4</v>
      </c>
      <c r="G20159" s="50">
        <v>1132.49685422978</v>
      </c>
      <c r="H20159" s="51">
        <v>147.24530152727579</v>
      </c>
      <c r="I20159" s="52">
        <v>679.49811253786902</v>
      </c>
      <c r="J20159" s="51">
        <v>88.347180916365602</v>
      </c>
      <c r="K20159" s="53">
        <v>1811.9949667676501</v>
      </c>
      <c r="L20159" s="51">
        <v>235.59248244364139</v>
      </c>
    </row>
    <row r="20160" spans="1:12" ht="21.6" customHeight="1" x14ac:dyDescent="0.3">
      <c r="A20160" s="46" t="s">
        <v>20183</v>
      </c>
      <c r="B20160" s="47">
        <v>0.13001828744806401</v>
      </c>
      <c r="C20160" s="48">
        <v>2.3555362939440701E-3</v>
      </c>
      <c r="D20160" s="49">
        <v>3.0626279496036752E-4</v>
      </c>
      <c r="E20160" s="48">
        <v>9.9355919593972102E-4</v>
      </c>
      <c r="F20160" s="49">
        <v>1.2918086513435801E-4</v>
      </c>
      <c r="G20160" s="50">
        <v>1097.60590982236</v>
      </c>
      <c r="H20160" s="51">
        <v>142.70884068797744</v>
      </c>
      <c r="I20160" s="52">
        <v>658.56354589342095</v>
      </c>
      <c r="J20160" s="51">
        <v>85.625304412787102</v>
      </c>
      <c r="K20160" s="53">
        <v>1756.16945571578</v>
      </c>
      <c r="L20160" s="51">
        <v>228.33414510076454</v>
      </c>
    </row>
    <row r="20161" spans="1:12" ht="21.6" customHeight="1" x14ac:dyDescent="0.3">
      <c r="A20161" s="46" t="s">
        <v>20184</v>
      </c>
      <c r="B20161" s="47">
        <v>0.13001828744806401</v>
      </c>
      <c r="C20161" s="48">
        <v>2.4032316215734E-3</v>
      </c>
      <c r="D20161" s="49">
        <v>3.1246405977800734E-4</v>
      </c>
      <c r="E20161" s="48">
        <v>1.0166996526718001E-3</v>
      </c>
      <c r="F20161" s="49">
        <v>1.3218954768942894E-4</v>
      </c>
      <c r="G20161" s="50">
        <v>1140.8464507741101</v>
      </c>
      <c r="H20161" s="51">
        <v>148.33090177085185</v>
      </c>
      <c r="I20161" s="52">
        <v>684.50787046446703</v>
      </c>
      <c r="J20161" s="51">
        <v>88.998541062511237</v>
      </c>
      <c r="K20161" s="53">
        <v>1825.35432123857</v>
      </c>
      <c r="L20161" s="51">
        <v>237.32944283336309</v>
      </c>
    </row>
    <row r="20162" spans="1:12" ht="21.6" customHeight="1" x14ac:dyDescent="0.3">
      <c r="A20162" s="46" t="s">
        <v>20185</v>
      </c>
      <c r="B20162" s="47">
        <v>0.13001828744806401</v>
      </c>
      <c r="C20162" s="48">
        <v>2.3213380845797898E-3</v>
      </c>
      <c r="D20162" s="49">
        <v>3.0181640234503343E-4</v>
      </c>
      <c r="E20162" s="48">
        <v>9.8131861173819798E-4</v>
      </c>
      <c r="F20162" s="49">
        <v>1.2758936533911215E-4</v>
      </c>
      <c r="G20162" s="50">
        <v>1094.4248653915699</v>
      </c>
      <c r="H20162" s="51">
        <v>142.2952467387899</v>
      </c>
      <c r="I20162" s="52">
        <v>656.65491923494301</v>
      </c>
      <c r="J20162" s="51">
        <v>85.377148043274076</v>
      </c>
      <c r="K20162" s="53">
        <v>1751.07978462651</v>
      </c>
      <c r="L20162" s="51">
        <v>227.67239478206398</v>
      </c>
    </row>
    <row r="20163" spans="1:12" ht="21.6" customHeight="1" x14ac:dyDescent="0.3">
      <c r="A20163" s="46" t="s">
        <v>20186</v>
      </c>
      <c r="B20163" s="47">
        <v>0.13001828744806401</v>
      </c>
      <c r="C20163" s="48">
        <v>2.5132315726347598E-3</v>
      </c>
      <c r="D20163" s="49">
        <v>3.2676606503437619E-4</v>
      </c>
      <c r="E20163" s="48">
        <v>1.1666228795621299E-3</v>
      </c>
      <c r="F20163" s="49">
        <v>1.5168230889839717E-4</v>
      </c>
      <c r="G20163" s="50">
        <v>1163.31816218836</v>
      </c>
      <c r="H20163" s="51">
        <v>151.25263520495974</v>
      </c>
      <c r="I20163" s="52">
        <v>697.99089731302001</v>
      </c>
      <c r="J20163" s="51">
        <v>90.751581122976361</v>
      </c>
      <c r="K20163" s="53">
        <v>1861.30905950138</v>
      </c>
      <c r="L20163" s="51">
        <v>242.00421632793609</v>
      </c>
    </row>
    <row r="20164" spans="1:12" ht="21.6" customHeight="1" x14ac:dyDescent="0.3">
      <c r="A20164" s="46" t="s">
        <v>20187</v>
      </c>
      <c r="B20164" s="47">
        <v>0.13001828744806401</v>
      </c>
      <c r="C20164" s="48">
        <v>2.4168015652598698E-3</v>
      </c>
      <c r="D20164" s="49">
        <v>3.1422840061688878E-4</v>
      </c>
      <c r="E20164" s="48">
        <v>1.1288131267400399E-3</v>
      </c>
      <c r="F20164" s="49">
        <v>1.4676634958763442E-4</v>
      </c>
      <c r="G20164" s="50">
        <v>1115.16882607056</v>
      </c>
      <c r="H20164" s="51">
        <v>144.99234098116219</v>
      </c>
      <c r="I20164" s="52">
        <v>669.10129564234103</v>
      </c>
      <c r="J20164" s="51">
        <v>86.995404588697951</v>
      </c>
      <c r="K20164" s="53">
        <v>1784.2701217128999</v>
      </c>
      <c r="L20164" s="51">
        <v>231.98774556986012</v>
      </c>
    </row>
    <row r="20165" spans="1:12" ht="21.6" customHeight="1" x14ac:dyDescent="0.3">
      <c r="A20165" s="46" t="s">
        <v>20188</v>
      </c>
      <c r="B20165" s="47">
        <v>0.13001828744806401</v>
      </c>
      <c r="C20165" s="48">
        <v>2.4660127283217801E-3</v>
      </c>
      <c r="D20165" s="49">
        <v>3.2062675176152577E-4</v>
      </c>
      <c r="E20165" s="48">
        <v>1.1540729330473799E-3</v>
      </c>
      <c r="F20165" s="49">
        <v>1.5005058634498457E-4</v>
      </c>
      <c r="G20165" s="50">
        <v>1159.56887161188</v>
      </c>
      <c r="H20165" s="51">
        <v>150.76515886506064</v>
      </c>
      <c r="I20165" s="52">
        <v>695.74132296713299</v>
      </c>
      <c r="J20165" s="51">
        <v>90.459095319037033</v>
      </c>
      <c r="K20165" s="53">
        <v>1855.3101945790199</v>
      </c>
      <c r="L20165" s="51">
        <v>241.22425418409767</v>
      </c>
    </row>
    <row r="20166" spans="1:12" ht="21.6" customHeight="1" x14ac:dyDescent="0.3">
      <c r="A20166" s="46" t="s">
        <v>20189</v>
      </c>
      <c r="B20166" s="47">
        <v>0.13001828744806401</v>
      </c>
      <c r="C20166" s="48">
        <v>2.3819334927585498E-3</v>
      </c>
      <c r="D20166" s="49">
        <v>3.0969491354365224E-4</v>
      </c>
      <c r="E20166" s="48">
        <v>1.11694458931102E-3</v>
      </c>
      <c r="F20166" s="49">
        <v>1.4522322267660002E-4</v>
      </c>
      <c r="G20166" s="50">
        <v>1112.03332323891</v>
      </c>
      <c r="H20166" s="51">
        <v>144.58466827270249</v>
      </c>
      <c r="I20166" s="52">
        <v>667.21999394335103</v>
      </c>
      <c r="J20166" s="51">
        <v>86.75080096362214</v>
      </c>
      <c r="K20166" s="53">
        <v>1779.2533171822599</v>
      </c>
      <c r="L20166" s="51">
        <v>231.33546923632463</v>
      </c>
    </row>
    <row r="20167" spans="1:12" ht="21.6" customHeight="1" x14ac:dyDescent="0.3">
      <c r="A20167" s="46" t="s">
        <v>20190</v>
      </c>
      <c r="B20167" s="47">
        <v>0.13001828744806401</v>
      </c>
      <c r="C20167" s="48">
        <v>2.44581267201243E-3</v>
      </c>
      <c r="D20167" s="49">
        <v>3.1800037503382965E-4</v>
      </c>
      <c r="E20167" s="48">
        <v>1.1402885235597101E-3</v>
      </c>
      <c r="F20167" s="49">
        <v>1.4825836102991488E-4</v>
      </c>
      <c r="G20167" s="50">
        <v>1136.60176394729</v>
      </c>
      <c r="H20167" s="51">
        <v>147.77901485887534</v>
      </c>
      <c r="I20167" s="52">
        <v>681.96105836837705</v>
      </c>
      <c r="J20167" s="51">
        <v>88.667408915325609</v>
      </c>
      <c r="K20167" s="53">
        <v>1818.56282231567</v>
      </c>
      <c r="L20167" s="51">
        <v>236.44642377420095</v>
      </c>
    </row>
    <row r="20168" spans="1:12" ht="21.6" customHeight="1" x14ac:dyDescent="0.3">
      <c r="A20168" s="46" t="s">
        <v>20191</v>
      </c>
      <c r="B20168" s="47">
        <v>0.13001828744806401</v>
      </c>
      <c r="C20168" s="48">
        <v>2.3804158952308498E-3</v>
      </c>
      <c r="D20168" s="49">
        <v>3.0949759811206524E-4</v>
      </c>
      <c r="E20168" s="48">
        <v>1.1039086150342299E-3</v>
      </c>
      <c r="F20168" s="49">
        <v>1.4352830762591476E-4</v>
      </c>
      <c r="G20168" s="50">
        <v>1099.1868855294499</v>
      </c>
      <c r="H20168" s="51">
        <v>142.91439644191024</v>
      </c>
      <c r="I20168" s="52">
        <v>659.51213131767099</v>
      </c>
      <c r="J20168" s="51">
        <v>85.748637865146293</v>
      </c>
      <c r="K20168" s="53">
        <v>1758.69901684712</v>
      </c>
      <c r="L20168" s="51">
        <v>228.66303430705653</v>
      </c>
    </row>
    <row r="20169" spans="1:12" ht="21.6" customHeight="1" x14ac:dyDescent="0.3">
      <c r="A20169" s="46" t="s">
        <v>20192</v>
      </c>
      <c r="B20169" s="47">
        <v>0.13001828744806401</v>
      </c>
      <c r="C20169" s="48">
        <v>2.4278177143759101E-3</v>
      </c>
      <c r="D20169" s="49">
        <v>3.1566070145922886E-4</v>
      </c>
      <c r="E20169" s="48">
        <v>1.1281236918990101E-3</v>
      </c>
      <c r="F20169" s="49">
        <v>1.466767104502967E-4</v>
      </c>
      <c r="G20169" s="50">
        <v>1142.4124443775499</v>
      </c>
      <c r="H20169" s="51">
        <v>148.53450957732574</v>
      </c>
      <c r="I20169" s="52">
        <v>685.44746662653097</v>
      </c>
      <c r="J20169" s="51">
        <v>89.120705746395572</v>
      </c>
      <c r="K20169" s="53">
        <v>1827.85991100408</v>
      </c>
      <c r="L20169" s="51">
        <v>237.65521532372131</v>
      </c>
    </row>
    <row r="20170" spans="1:12" ht="21.6" customHeight="1" x14ac:dyDescent="0.3">
      <c r="A20170" s="46" t="s">
        <v>20193</v>
      </c>
      <c r="B20170" s="47">
        <v>0.13001828744806401</v>
      </c>
      <c r="C20170" s="48">
        <v>2.3465142434047101E-3</v>
      </c>
      <c r="D20170" s="49">
        <v>3.0508976339997006E-4</v>
      </c>
      <c r="E20170" s="48">
        <v>1.0924042823493799E-3</v>
      </c>
      <c r="F20170" s="49">
        <v>1.4203253399199775E-4</v>
      </c>
      <c r="G20170" s="50">
        <v>1096.01666550243</v>
      </c>
      <c r="H20170" s="51">
        <v>142.50220986316356</v>
      </c>
      <c r="I20170" s="52">
        <v>657.60999930145897</v>
      </c>
      <c r="J20170" s="51">
        <v>85.501325917898271</v>
      </c>
      <c r="K20170" s="53">
        <v>1753.62666480389</v>
      </c>
      <c r="L20170" s="51">
        <v>228.00353578106183</v>
      </c>
    </row>
    <row r="20171" spans="1:12" ht="21.6" customHeight="1" x14ac:dyDescent="0.3">
      <c r="A20171" s="46" t="s">
        <v>20194</v>
      </c>
      <c r="B20171" s="47">
        <v>0.13001828744806401</v>
      </c>
      <c r="C20171" s="48">
        <v>2.5076018195804798E-3</v>
      </c>
      <c r="D20171" s="49">
        <v>3.2603409418350318E-4</v>
      </c>
      <c r="E20171" s="48">
        <v>1.1565419999607E-3</v>
      </c>
      <c r="F20171" s="49">
        <v>1.5037161019664912E-4</v>
      </c>
      <c r="G20171" s="50">
        <v>1162.9978317421401</v>
      </c>
      <c r="H20171" s="51">
        <v>151.21098638892477</v>
      </c>
      <c r="I20171" s="52">
        <v>697.79869904528596</v>
      </c>
      <c r="J20171" s="51">
        <v>90.726591833355101</v>
      </c>
      <c r="K20171" s="53">
        <v>1860.7965307874299</v>
      </c>
      <c r="L20171" s="51">
        <v>241.93757822227985</v>
      </c>
    </row>
    <row r="20172" spans="1:12" ht="21.6" customHeight="1" x14ac:dyDescent="0.3">
      <c r="A20172" s="46" t="s">
        <v>20195</v>
      </c>
      <c r="B20172" s="47">
        <v>0.13001828744806401</v>
      </c>
      <c r="C20172" s="48">
        <v>2.4110235950061398E-3</v>
      </c>
      <c r="D20172" s="49">
        <v>3.1347715881957294E-4</v>
      </c>
      <c r="E20172" s="48">
        <v>1.11848550910669E-3</v>
      </c>
      <c r="F20172" s="49">
        <v>1.4542357042952783E-4</v>
      </c>
      <c r="G20172" s="50">
        <v>1114.8411993044299</v>
      </c>
      <c r="H20172" s="51">
        <v>144.94974351010779</v>
      </c>
      <c r="I20172" s="52">
        <v>668.90471958266301</v>
      </c>
      <c r="J20172" s="51">
        <v>86.969846106065333</v>
      </c>
      <c r="K20172" s="53">
        <v>1783.7459188871001</v>
      </c>
      <c r="L20172" s="51">
        <v>231.91958961617314</v>
      </c>
    </row>
    <row r="20173" spans="1:12" ht="21.6" customHeight="1" x14ac:dyDescent="0.3">
      <c r="A20173" s="46" t="s">
        <v>20196</v>
      </c>
      <c r="B20173" s="47">
        <v>0.13001828744806401</v>
      </c>
      <c r="C20173" s="48">
        <v>2.4603869231366701E-3</v>
      </c>
      <c r="D20173" s="49">
        <v>3.1989529420584138E-4</v>
      </c>
      <c r="E20173" s="48">
        <v>1.1439920534459501E-3</v>
      </c>
      <c r="F20173" s="49">
        <v>1.4873988764323656E-4</v>
      </c>
      <c r="G20173" s="50">
        <v>1159.2488118766901</v>
      </c>
      <c r="H20173" s="51">
        <v>150.72354524641017</v>
      </c>
      <c r="I20173" s="52">
        <v>695.549287126016</v>
      </c>
      <c r="J20173" s="51">
        <v>90.434127147846354</v>
      </c>
      <c r="K20173" s="53">
        <v>1854.7980990027099</v>
      </c>
      <c r="L20173" s="51">
        <v>241.15767239425651</v>
      </c>
    </row>
    <row r="20174" spans="1:12" ht="21.6" customHeight="1" x14ac:dyDescent="0.3">
      <c r="A20174" s="46" t="s">
        <v>20197</v>
      </c>
      <c r="B20174" s="47">
        <v>0.13001828744806401</v>
      </c>
      <c r="C20174" s="48">
        <v>2.3761755321030399E-3</v>
      </c>
      <c r="D20174" s="49">
        <v>3.0894627336002948E-4</v>
      </c>
      <c r="E20174" s="48">
        <v>1.1066169716776699E-3</v>
      </c>
      <c r="F20174" s="49">
        <v>1.438804435184934E-4</v>
      </c>
      <c r="G20174" s="50">
        <v>1111.7070685595199</v>
      </c>
      <c r="H20174" s="51">
        <v>144.54224919801626</v>
      </c>
      <c r="I20174" s="52">
        <v>667.02424113571396</v>
      </c>
      <c r="J20174" s="51">
        <v>86.72534951881002</v>
      </c>
      <c r="K20174" s="53">
        <v>1778.73130969523</v>
      </c>
      <c r="L20174" s="51">
        <v>231.26759871682628</v>
      </c>
    </row>
    <row r="20175" spans="1:12" ht="21.6" customHeight="1" x14ac:dyDescent="0.3">
      <c r="A20175" s="46" t="s">
        <v>20198</v>
      </c>
      <c r="B20175" s="47">
        <v>0.13001828744806401</v>
      </c>
      <c r="C20175" s="48">
        <v>2.4402068764255401E-3</v>
      </c>
      <c r="D20175" s="49">
        <v>3.172715190918383E-4</v>
      </c>
      <c r="E20175" s="48">
        <v>1.13020764395828E-3</v>
      </c>
      <c r="F20175" s="49">
        <v>1.4694766232816684E-4</v>
      </c>
      <c r="G20175" s="50">
        <v>1136.2830762988301</v>
      </c>
      <c r="H20175" s="51">
        <v>147.73757963659173</v>
      </c>
      <c r="I20175" s="52">
        <v>681.76984577930102</v>
      </c>
      <c r="J20175" s="51">
        <v>88.642547781955429</v>
      </c>
      <c r="K20175" s="53">
        <v>1818.05292207813</v>
      </c>
      <c r="L20175" s="51">
        <v>236.38012741854715</v>
      </c>
    </row>
    <row r="20176" spans="1:12" ht="21.6" customHeight="1" x14ac:dyDescent="0.3">
      <c r="A20176" s="46" t="s">
        <v>20199</v>
      </c>
      <c r="B20176" s="47">
        <v>0.13001828744806401</v>
      </c>
      <c r="C20176" s="48">
        <v>2.3667018146098602E-3</v>
      </c>
      <c r="D20176" s="49">
        <v>3.0771451683579953E-4</v>
      </c>
      <c r="E20176" s="48">
        <v>1.09358099740088E-3</v>
      </c>
      <c r="F20176" s="49">
        <v>1.4218552846780816E-4</v>
      </c>
      <c r="G20176" s="50">
        <v>1098.31506833813</v>
      </c>
      <c r="H20176" s="51">
        <v>142.80104426372705</v>
      </c>
      <c r="I20176" s="52">
        <v>658.989041002882</v>
      </c>
      <c r="J20176" s="51">
        <v>85.680626558236753</v>
      </c>
      <c r="K20176" s="53">
        <v>1757.30410934102</v>
      </c>
      <c r="L20176" s="51">
        <v>228.4816708219638</v>
      </c>
    </row>
    <row r="20177" spans="1:12" ht="21.6" customHeight="1" x14ac:dyDescent="0.3">
      <c r="A20177" s="46" t="s">
        <v>20200</v>
      </c>
      <c r="B20177" s="47">
        <v>0.13001828744806401</v>
      </c>
      <c r="C20177" s="48">
        <v>2.41425579882354E-3</v>
      </c>
      <c r="D20177" s="49">
        <v>3.1389740442459445E-4</v>
      </c>
      <c r="E20177" s="48">
        <v>1.11804281229758E-3</v>
      </c>
      <c r="F20177" s="49">
        <v>1.4536601174854863E-4</v>
      </c>
      <c r="G20177" s="50">
        <v>1141.54819421717</v>
      </c>
      <c r="H20177" s="51">
        <v>148.42214125154641</v>
      </c>
      <c r="I20177" s="52">
        <v>684.92891653030495</v>
      </c>
      <c r="J20177" s="51">
        <v>89.053284750928228</v>
      </c>
      <c r="K20177" s="53">
        <v>1826.4771107474801</v>
      </c>
      <c r="L20177" s="51">
        <v>237.47542600247465</v>
      </c>
    </row>
    <row r="20178" spans="1:12" ht="21.6" customHeight="1" x14ac:dyDescent="0.3">
      <c r="A20178" s="46" t="s">
        <v>20201</v>
      </c>
      <c r="B20178" s="47">
        <v>0.13001828744806401</v>
      </c>
      <c r="C20178" s="48">
        <v>2.3328482589925698E-3</v>
      </c>
      <c r="D20178" s="49">
        <v>3.0331293551041162E-4</v>
      </c>
      <c r="E20178" s="48">
        <v>1.08207666471603E-3</v>
      </c>
      <c r="F20178" s="49">
        <v>1.4068975483389119E-4</v>
      </c>
      <c r="G20178" s="50">
        <v>1095.14814633686</v>
      </c>
      <c r="H20178" s="51">
        <v>142.38928648864032</v>
      </c>
      <c r="I20178" s="52">
        <v>657.08888780212101</v>
      </c>
      <c r="J20178" s="51">
        <v>85.433571893184848</v>
      </c>
      <c r="K20178" s="53">
        <v>1752.2370341389801</v>
      </c>
      <c r="L20178" s="51">
        <v>227.82285838182517</v>
      </c>
    </row>
    <row r="20179" spans="1:12" ht="21.6" customHeight="1" x14ac:dyDescent="0.3">
      <c r="A20179" s="46" t="s">
        <v>20202</v>
      </c>
      <c r="B20179" s="47">
        <v>0.13001828744806401</v>
      </c>
      <c r="C20179" s="48">
        <v>2.4626805965339599E-3</v>
      </c>
      <c r="D20179" s="49">
        <v>3.2019351369292216E-4</v>
      </c>
      <c r="E20179" s="48">
        <v>1.08353876793494E-3</v>
      </c>
      <c r="F20179" s="49">
        <v>1.4087985499048616E-4</v>
      </c>
      <c r="G20179" s="50">
        <v>1160.3159263493001</v>
      </c>
      <c r="H20179" s="51">
        <v>150.86228964264996</v>
      </c>
      <c r="I20179" s="52">
        <v>696.18955580958402</v>
      </c>
      <c r="J20179" s="51">
        <v>90.517373785590493</v>
      </c>
      <c r="K20179" s="53">
        <v>1856.5054821588899</v>
      </c>
      <c r="L20179" s="51">
        <v>241.37966342824046</v>
      </c>
    </row>
    <row r="20180" spans="1:12" ht="21.6" customHeight="1" x14ac:dyDescent="0.3">
      <c r="A20180" s="46" t="s">
        <v>20203</v>
      </c>
      <c r="B20180" s="47">
        <v>0.13001828744806401</v>
      </c>
      <c r="C20180" s="48">
        <v>2.36711075286138E-3</v>
      </c>
      <c r="D20180" s="49">
        <v>3.077676862869341E-4</v>
      </c>
      <c r="E20180" s="48">
        <v>1.0471178691312301E-3</v>
      </c>
      <c r="F20180" s="49">
        <v>1.3614447210070853E-4</v>
      </c>
      <c r="G20180" s="50">
        <v>1112.21792323009</v>
      </c>
      <c r="H20180" s="51">
        <v>144.60866964741865</v>
      </c>
      <c r="I20180" s="52">
        <v>667.33075393805905</v>
      </c>
      <c r="J20180" s="51">
        <v>86.765201788451833</v>
      </c>
      <c r="K20180" s="53">
        <v>1779.5486771681501</v>
      </c>
      <c r="L20180" s="51">
        <v>231.37387143587048</v>
      </c>
    </row>
    <row r="20181" spans="1:12" ht="21.6" customHeight="1" x14ac:dyDescent="0.3">
      <c r="A20181" s="46" t="s">
        <v>20204</v>
      </c>
      <c r="B20181" s="47">
        <v>0.13001828744806401</v>
      </c>
      <c r="C20181" s="48">
        <v>2.4156045847719501E-3</v>
      </c>
      <c r="D20181" s="49">
        <v>3.1407277126374074E-4</v>
      </c>
      <c r="E20181" s="48">
        <v>1.07098882142019E-3</v>
      </c>
      <c r="F20181" s="49">
        <v>1.3924813243707356E-4</v>
      </c>
      <c r="G20181" s="50">
        <v>1156.5744313857199</v>
      </c>
      <c r="H20181" s="51">
        <v>150.37582687498971</v>
      </c>
      <c r="I20181" s="52">
        <v>693.94465883143096</v>
      </c>
      <c r="J20181" s="51">
        <v>90.225496124993697</v>
      </c>
      <c r="K20181" s="53">
        <v>1850.5190902171501</v>
      </c>
      <c r="L20181" s="51">
        <v>240.60132299998341</v>
      </c>
    </row>
    <row r="20182" spans="1:12" ht="21.6" customHeight="1" x14ac:dyDescent="0.3">
      <c r="A20182" s="46" t="s">
        <v>20205</v>
      </c>
      <c r="B20182" s="47">
        <v>0.13001828744806401</v>
      </c>
      <c r="C20182" s="48">
        <v>2.33223328749604E-3</v>
      </c>
      <c r="D20182" s="49">
        <v>3.0323297796960342E-4</v>
      </c>
      <c r="E20182" s="48">
        <v>1.03524933170221E-3</v>
      </c>
      <c r="F20182" s="49">
        <v>1.3460134518967411E-4</v>
      </c>
      <c r="G20182" s="50">
        <v>1109.0798862137401</v>
      </c>
      <c r="H20182" s="51">
        <v>144.20066744860418</v>
      </c>
      <c r="I20182" s="52">
        <v>665.44793172824905</v>
      </c>
      <c r="J20182" s="51">
        <v>86.520400469163164</v>
      </c>
      <c r="K20182" s="53">
        <v>1774.52781794199</v>
      </c>
      <c r="L20182" s="51">
        <v>230.72106791776736</v>
      </c>
    </row>
    <row r="20183" spans="1:12" ht="21.6" customHeight="1" x14ac:dyDescent="0.3">
      <c r="A20183" s="46" t="s">
        <v>20206</v>
      </c>
      <c r="B20183" s="47">
        <v>0.13001828744806401</v>
      </c>
      <c r="C20183" s="48">
        <v>2.39617185759899E-3</v>
      </c>
      <c r="D20183" s="49">
        <v>3.11546161356267E-4</v>
      </c>
      <c r="E20183" s="48">
        <v>1.0585965265094001E-3</v>
      </c>
      <c r="F20183" s="49">
        <v>1.3763690747522131E-4</v>
      </c>
      <c r="G20183" s="50">
        <v>1133.65382089591</v>
      </c>
      <c r="H20183" s="51">
        <v>147.39572835184052</v>
      </c>
      <c r="I20183" s="52">
        <v>680.19229253754895</v>
      </c>
      <c r="J20183" s="51">
        <v>88.437437011104691</v>
      </c>
      <c r="K20183" s="53">
        <v>1813.84611343346</v>
      </c>
      <c r="L20183" s="51">
        <v>235.83316536294521</v>
      </c>
    </row>
    <row r="20184" spans="1:12" ht="21.6" customHeight="1" x14ac:dyDescent="0.3">
      <c r="A20184" s="46" t="s">
        <v>20207</v>
      </c>
      <c r="B20184" s="47">
        <v>0.13001828744806401</v>
      </c>
      <c r="C20184" s="48">
        <v>2.3313006433967999E-3</v>
      </c>
      <c r="D20184" s="49">
        <v>3.0311171718102172E-4</v>
      </c>
      <c r="E20184" s="48">
        <v>1.0235298860609601E-3</v>
      </c>
      <c r="F20184" s="49">
        <v>1.3307760293755812E-4</v>
      </c>
      <c r="G20184" s="50">
        <v>1096.26777218903</v>
      </c>
      <c r="H20184" s="51">
        <v>142.53485832452205</v>
      </c>
      <c r="I20184" s="52">
        <v>657.76066331341804</v>
      </c>
      <c r="J20184" s="51">
        <v>85.520914994713237</v>
      </c>
      <c r="K20184" s="53">
        <v>1754.0284355024401</v>
      </c>
      <c r="L20184" s="51">
        <v>228.0557733192353</v>
      </c>
    </row>
    <row r="20185" spans="1:12" ht="21.6" customHeight="1" x14ac:dyDescent="0.3">
      <c r="A20185" s="46" t="s">
        <v>20208</v>
      </c>
      <c r="B20185" s="47">
        <v>0.13001828744806401</v>
      </c>
      <c r="C20185" s="48">
        <v>2.3780212785154799E-3</v>
      </c>
      <c r="D20185" s="49">
        <v>3.0918625414763835E-4</v>
      </c>
      <c r="E20185" s="48">
        <v>1.0464316948487001E-3</v>
      </c>
      <c r="F20185" s="49">
        <v>1.360552568956031E-4</v>
      </c>
      <c r="G20185" s="50">
        <v>1139.45189285283</v>
      </c>
      <c r="H20185" s="51">
        <v>148.1495837381799</v>
      </c>
      <c r="I20185" s="52">
        <v>683.67113571170103</v>
      </c>
      <c r="J20185" s="51">
        <v>88.88975024290832</v>
      </c>
      <c r="K20185" s="53">
        <v>1823.1230285645299</v>
      </c>
      <c r="L20185" s="51">
        <v>237.03933398108822</v>
      </c>
    </row>
    <row r="20186" spans="1:12" ht="21.6" customHeight="1" x14ac:dyDescent="0.3">
      <c r="A20186" s="46" t="s">
        <v>20209</v>
      </c>
      <c r="B20186" s="47">
        <v>0.13001828744806401</v>
      </c>
      <c r="C20186" s="48">
        <v>2.2973868052446E-3</v>
      </c>
      <c r="D20186" s="49">
        <v>2.9870229802368188E-4</v>
      </c>
      <c r="E20186" s="48">
        <v>1.0120255533761101E-3</v>
      </c>
      <c r="F20186" s="49">
        <v>1.3158182930364114E-4</v>
      </c>
      <c r="G20186" s="50">
        <v>1093.0948844264001</v>
      </c>
      <c r="H20186" s="51">
        <v>142.12232489135999</v>
      </c>
      <c r="I20186" s="52">
        <v>655.85693065583996</v>
      </c>
      <c r="J20186" s="51">
        <v>85.273394934815983</v>
      </c>
      <c r="K20186" s="53">
        <v>1748.95181508224</v>
      </c>
      <c r="L20186" s="51">
        <v>227.39571982617599</v>
      </c>
    </row>
    <row r="20187" spans="1:12" ht="21.6" customHeight="1" x14ac:dyDescent="0.3">
      <c r="A20187" s="46" t="s">
        <v>20210</v>
      </c>
      <c r="B20187" s="47">
        <v>0.13001828744806401</v>
      </c>
      <c r="C20187" s="48">
        <v>2.4579340414197801E-3</v>
      </c>
      <c r="D20187" s="49">
        <v>3.1957637472569862E-4</v>
      </c>
      <c r="E20187" s="48">
        <v>1.0746906154741099E-3</v>
      </c>
      <c r="F20187" s="49">
        <v>1.3972943336044966E-4</v>
      </c>
      <c r="G20187" s="50">
        <v>1160.05046731321</v>
      </c>
      <c r="H20187" s="51">
        <v>150.82777511338992</v>
      </c>
      <c r="I20187" s="52">
        <v>696.03028038792695</v>
      </c>
      <c r="J20187" s="51">
        <v>90.496665068034076</v>
      </c>
      <c r="K20187" s="53">
        <v>1856.0807477011399</v>
      </c>
      <c r="L20187" s="51">
        <v>241.32444018142399</v>
      </c>
    </row>
    <row r="20188" spans="1:12" ht="21.6" customHeight="1" x14ac:dyDescent="0.3">
      <c r="A20188" s="46" t="s">
        <v>20211</v>
      </c>
      <c r="B20188" s="47">
        <v>0.13001828744806401</v>
      </c>
      <c r="C20188" s="48">
        <v>2.3622275331904698E-3</v>
      </c>
      <c r="D20188" s="49">
        <v>3.0713277842808967E-4</v>
      </c>
      <c r="E20188" s="48">
        <v>1.0380531506750999E-3</v>
      </c>
      <c r="F20188" s="49">
        <v>1.3496589293084365E-4</v>
      </c>
      <c r="G20188" s="50">
        <v>1111.94577147519</v>
      </c>
      <c r="H20188" s="51">
        <v>144.57328494232056</v>
      </c>
      <c r="I20188" s="52">
        <v>667.16746288511501</v>
      </c>
      <c r="J20188" s="51">
        <v>86.743970965392464</v>
      </c>
      <c r="K20188" s="53">
        <v>1779.1132343603001</v>
      </c>
      <c r="L20188" s="51">
        <v>231.31725590771302</v>
      </c>
    </row>
    <row r="20189" spans="1:12" ht="21.6" customHeight="1" x14ac:dyDescent="0.3">
      <c r="A20189" s="46" t="s">
        <v>20212</v>
      </c>
      <c r="B20189" s="47">
        <v>0.13001828744806401</v>
      </c>
      <c r="C20189" s="48">
        <v>2.4108605937377499E-3</v>
      </c>
      <c r="D20189" s="49">
        <v>3.1345596567380505E-4</v>
      </c>
      <c r="E20189" s="48">
        <v>1.0621406689593699E-3</v>
      </c>
      <c r="F20189" s="49">
        <v>1.3809771080703837E-4</v>
      </c>
      <c r="G20189" s="50">
        <v>1156.3091481722499</v>
      </c>
      <c r="H20189" s="51">
        <v>150.34133520588563</v>
      </c>
      <c r="I20189" s="52">
        <v>693.78548890335105</v>
      </c>
      <c r="J20189" s="51">
        <v>90.204801123531524</v>
      </c>
      <c r="K20189" s="53">
        <v>1850.0946370756001</v>
      </c>
      <c r="L20189" s="51">
        <v>240.54613632941715</v>
      </c>
    </row>
    <row r="20190" spans="1:12" ht="21.6" customHeight="1" x14ac:dyDescent="0.3">
      <c r="A20190" s="46" t="s">
        <v>20213</v>
      </c>
      <c r="B20190" s="47">
        <v>0.13001828744806401</v>
      </c>
      <c r="C20190" s="48">
        <v>2.3273630637497501E-3</v>
      </c>
      <c r="D20190" s="49">
        <v>3.0259975981862194E-4</v>
      </c>
      <c r="E20190" s="48">
        <v>1.0261846132460801E-3</v>
      </c>
      <c r="F20190" s="49">
        <v>1.3342276601980923E-4</v>
      </c>
      <c r="G20190" s="50">
        <v>1108.80862560795</v>
      </c>
      <c r="H20190" s="51">
        <v>144.16539860918724</v>
      </c>
      <c r="I20190" s="52">
        <v>665.28517536477398</v>
      </c>
      <c r="J20190" s="51">
        <v>86.499239165512861</v>
      </c>
      <c r="K20190" s="53">
        <v>1774.0938009727299</v>
      </c>
      <c r="L20190" s="51">
        <v>230.66463777470011</v>
      </c>
    </row>
    <row r="20191" spans="1:12" ht="21.6" customHeight="1" x14ac:dyDescent="0.3">
      <c r="A20191" s="46" t="s">
        <v>20214</v>
      </c>
      <c r="B20191" s="47">
        <v>0.13001828744806401</v>
      </c>
      <c r="C20191" s="48">
        <v>2.3914408624894001E-3</v>
      </c>
      <c r="D20191" s="49">
        <v>3.1093104547419296E-4</v>
      </c>
      <c r="E20191" s="48">
        <v>1.04974837404858E-3</v>
      </c>
      <c r="F20191" s="49">
        <v>1.3648648584518608E-4</v>
      </c>
      <c r="G20191" s="50">
        <v>1133.3894288315601</v>
      </c>
      <c r="H20191" s="51">
        <v>147.36135254841886</v>
      </c>
      <c r="I20191" s="52">
        <v>680.03365729893903</v>
      </c>
      <c r="J20191" s="51">
        <v>88.416811529051714</v>
      </c>
      <c r="K20191" s="53">
        <v>1813.4230861305</v>
      </c>
      <c r="L20191" s="51">
        <v>235.77816407747059</v>
      </c>
    </row>
    <row r="20192" spans="1:12" ht="21.6" customHeight="1" x14ac:dyDescent="0.3">
      <c r="A20192" s="46" t="s">
        <v>20215</v>
      </c>
      <c r="B20192" s="47">
        <v>0.13001828744806401</v>
      </c>
      <c r="C20192" s="48">
        <v>2.3250507242816099E-3</v>
      </c>
      <c r="D20192" s="49">
        <v>3.022991134009758E-4</v>
      </c>
      <c r="E20192" s="48">
        <v>1.0144651676048399E-3</v>
      </c>
      <c r="F20192" s="49">
        <v>1.3189902376769451E-4</v>
      </c>
      <c r="G20192" s="50">
        <v>1096.24207255336</v>
      </c>
      <c r="H20192" s="51">
        <v>142.53151690190421</v>
      </c>
      <c r="I20192" s="52">
        <v>657.74524353201798</v>
      </c>
      <c r="J20192" s="51">
        <v>85.518910141142783</v>
      </c>
      <c r="K20192" s="53">
        <v>1753.9873160853799</v>
      </c>
      <c r="L20192" s="51">
        <v>228.05042704304699</v>
      </c>
    </row>
    <row r="20193" spans="1:12" ht="21.6" customHeight="1" x14ac:dyDescent="0.3">
      <c r="A20193" s="46" t="s">
        <v>20216</v>
      </c>
      <c r="B20193" s="47">
        <v>0.13001828744806401</v>
      </c>
      <c r="C20193" s="48">
        <v>2.3719105880369998E-3</v>
      </c>
      <c r="D20193" s="49">
        <v>3.0839175263650117E-4</v>
      </c>
      <c r="E20193" s="48">
        <v>1.03758354238788E-3</v>
      </c>
      <c r="F20193" s="49">
        <v>1.349048352655679E-4</v>
      </c>
      <c r="G20193" s="50">
        <v>1139.4330617585999</v>
      </c>
      <c r="H20193" s="51">
        <v>148.14713535155732</v>
      </c>
      <c r="I20193" s="52">
        <v>683.65983705516396</v>
      </c>
      <c r="J20193" s="51">
        <v>88.888281210934906</v>
      </c>
      <c r="K20193" s="53">
        <v>1823.09289881377</v>
      </c>
      <c r="L20193" s="51">
        <v>237.03541656249223</v>
      </c>
    </row>
    <row r="20194" spans="1:12" ht="21.6" customHeight="1" x14ac:dyDescent="0.3">
      <c r="A20194" s="46" t="s">
        <v>20217</v>
      </c>
      <c r="B20194" s="47">
        <v>0.13001828744806401</v>
      </c>
      <c r="C20194" s="48">
        <v>2.2910783315793302E-3</v>
      </c>
      <c r="D20194" s="49">
        <v>2.9788208108131226E-4</v>
      </c>
      <c r="E20194" s="48">
        <v>1.0029608349199799E-3</v>
      </c>
      <c r="F20194" s="49">
        <v>1.3040325013377623E-4</v>
      </c>
      <c r="G20194" s="50">
        <v>1093.06449556238</v>
      </c>
      <c r="H20194" s="51">
        <v>142.11837378330262</v>
      </c>
      <c r="I20194" s="52">
        <v>655.83869733742802</v>
      </c>
      <c r="J20194" s="51">
        <v>85.271024269981567</v>
      </c>
      <c r="K20194" s="53">
        <v>1748.9031928997999</v>
      </c>
      <c r="L20194" s="51">
        <v>227.3893980532842</v>
      </c>
    </row>
    <row r="20195" spans="1:12" ht="21.6" customHeight="1" x14ac:dyDescent="0.3">
      <c r="A20195" s="46" t="s">
        <v>20218</v>
      </c>
      <c r="B20195" s="47">
        <v>0.13001828744806401</v>
      </c>
      <c r="C20195" s="48">
        <v>2.4806384603894699E-3</v>
      </c>
      <c r="D20195" s="49">
        <v>3.2252836439764106E-4</v>
      </c>
      <c r="E20195" s="48">
        <v>1.0910023720678099E-3</v>
      </c>
      <c r="F20195" s="49">
        <v>1.418502600180322E-4</v>
      </c>
      <c r="G20195" s="50">
        <v>1161.57677903941</v>
      </c>
      <c r="H20195" s="51">
        <v>151.02622355014233</v>
      </c>
      <c r="I20195" s="52">
        <v>696.94606742364999</v>
      </c>
      <c r="J20195" s="51">
        <v>90.615734130085926</v>
      </c>
      <c r="K20195" s="53">
        <v>1858.52284646306</v>
      </c>
      <c r="L20195" s="51">
        <v>241.64195768022824</v>
      </c>
    </row>
    <row r="20196" spans="1:12" ht="21.6" customHeight="1" x14ac:dyDescent="0.3">
      <c r="A20196" s="46" t="s">
        <v>20219</v>
      </c>
      <c r="B20196" s="47">
        <v>0.13001828744806401</v>
      </c>
      <c r="C20196" s="48">
        <v>2.3849824607275901E-3</v>
      </c>
      <c r="D20196" s="49">
        <v>3.1009133513747086E-4</v>
      </c>
      <c r="E20196" s="48">
        <v>1.05507342469208E-3</v>
      </c>
      <c r="F20196" s="49">
        <v>1.3717883981042818E-4</v>
      </c>
      <c r="G20196" s="50">
        <v>1113.46881583452</v>
      </c>
      <c r="H20196" s="51">
        <v>144.77130856162808</v>
      </c>
      <c r="I20196" s="52">
        <v>668.08128950071296</v>
      </c>
      <c r="J20196" s="51">
        <v>86.862785136976967</v>
      </c>
      <c r="K20196" s="53">
        <v>1781.55010533523</v>
      </c>
      <c r="L20196" s="51">
        <v>231.63409369860506</v>
      </c>
    </row>
    <row r="20197" spans="1:12" ht="21.6" customHeight="1" x14ac:dyDescent="0.3">
      <c r="A20197" s="46" t="s">
        <v>20220</v>
      </c>
      <c r="B20197" s="47">
        <v>0.13001828744806401</v>
      </c>
      <c r="C20197" s="48">
        <v>2.43375438404329E-3</v>
      </c>
      <c r="D20197" s="49">
        <v>3.1643257708252647E-4</v>
      </c>
      <c r="E20197" s="48">
        <v>1.0788751725485401E-3</v>
      </c>
      <c r="F20197" s="49">
        <v>1.4027350230499575E-4</v>
      </c>
      <c r="G20197" s="50">
        <v>1157.8451066515599</v>
      </c>
      <c r="H20197" s="51">
        <v>150.54103789695685</v>
      </c>
      <c r="I20197" s="52">
        <v>694.70706399093899</v>
      </c>
      <c r="J20197" s="51">
        <v>90.324622738174511</v>
      </c>
      <c r="K20197" s="53">
        <v>1852.5521706425</v>
      </c>
      <c r="L20197" s="51">
        <v>240.86566063513135</v>
      </c>
    </row>
    <row r="20198" spans="1:12" ht="21.6" customHeight="1" x14ac:dyDescent="0.3">
      <c r="A20198" s="46" t="s">
        <v>20221</v>
      </c>
      <c r="B20198" s="47">
        <v>0.13001828744806401</v>
      </c>
      <c r="C20198" s="48">
        <v>2.3501306446160899E-3</v>
      </c>
      <c r="D20198" s="49">
        <v>3.0555996169219876E-4</v>
      </c>
      <c r="E20198" s="48">
        <v>1.04360468088233E-3</v>
      </c>
      <c r="F20198" s="49">
        <v>1.3568769338110389E-4</v>
      </c>
      <c r="G20198" s="50">
        <v>1110.33796119465</v>
      </c>
      <c r="H20198" s="51">
        <v>144.36424020310335</v>
      </c>
      <c r="I20198" s="52">
        <v>666.20277671679401</v>
      </c>
      <c r="J20198" s="51">
        <v>86.618544121862527</v>
      </c>
      <c r="K20198" s="53">
        <v>1776.5407379114499</v>
      </c>
      <c r="L20198" s="51">
        <v>230.98278432496588</v>
      </c>
    </row>
    <row r="20199" spans="1:12" ht="21.6" customHeight="1" x14ac:dyDescent="0.3">
      <c r="A20199" s="46" t="s">
        <v>20222</v>
      </c>
      <c r="B20199" s="47">
        <v>0.13001828744806401</v>
      </c>
      <c r="C20199" s="48">
        <v>2.4139100093987999E-3</v>
      </c>
      <c r="D20199" s="49">
        <v>3.1385244547577209E-4</v>
      </c>
      <c r="E20199" s="48">
        <v>1.06616369634562E-3</v>
      </c>
      <c r="F20199" s="49">
        <v>1.3862077793815527E-4</v>
      </c>
      <c r="G20199" s="50">
        <v>1134.8964799043299</v>
      </c>
      <c r="H20199" s="51">
        <v>147.55729674799716</v>
      </c>
      <c r="I20199" s="52">
        <v>680.93788794260297</v>
      </c>
      <c r="J20199" s="51">
        <v>88.534378048798956</v>
      </c>
      <c r="K20199" s="53">
        <v>1815.83436784694</v>
      </c>
      <c r="L20199" s="51">
        <v>236.0916747967961</v>
      </c>
    </row>
    <row r="20200" spans="1:12" ht="21.6" customHeight="1" x14ac:dyDescent="0.3">
      <c r="A20200" s="46" t="s">
        <v>20223</v>
      </c>
      <c r="B20200" s="47">
        <v>0.13001828744806401</v>
      </c>
      <c r="C20200" s="48">
        <v>2.3486359747728102E-3</v>
      </c>
      <c r="D20200" s="49">
        <v>3.0536562727887526E-4</v>
      </c>
      <c r="E20200" s="48">
        <v>1.0315833841449201E-3</v>
      </c>
      <c r="F20200" s="49">
        <v>1.3412470496640085E-4</v>
      </c>
      <c r="G20200" s="50">
        <v>1097.4964632880699</v>
      </c>
      <c r="H20200" s="51">
        <v>142.6946106370219</v>
      </c>
      <c r="I20200" s="52">
        <v>658.49787797284205</v>
      </c>
      <c r="J20200" s="51">
        <v>85.616766382213157</v>
      </c>
      <c r="K20200" s="53">
        <v>1755.99434126091</v>
      </c>
      <c r="L20200" s="51">
        <v>228.31137701923507</v>
      </c>
    </row>
    <row r="20201" spans="1:12" ht="21.6" customHeight="1" x14ac:dyDescent="0.3">
      <c r="A20201" s="46" t="s">
        <v>20224</v>
      </c>
      <c r="B20201" s="47">
        <v>0.13001828744806401</v>
      </c>
      <c r="C20201" s="48">
        <v>2.3956164594822501E-3</v>
      </c>
      <c r="D20201" s="49">
        <v>3.1147394944427661E-4</v>
      </c>
      <c r="E20201" s="48">
        <v>1.05440863902371E-3</v>
      </c>
      <c r="F20201" s="49">
        <v>1.3709240551630669E-4</v>
      </c>
      <c r="G20201" s="50">
        <v>1140.6993143867801</v>
      </c>
      <c r="H20201" s="51">
        <v>148.3117713497499</v>
      </c>
      <c r="I20201" s="52">
        <v>684.41958863207003</v>
      </c>
      <c r="J20201" s="51">
        <v>88.987062809850201</v>
      </c>
      <c r="K20201" s="53">
        <v>1825.11890301885</v>
      </c>
      <c r="L20201" s="51">
        <v>237.29883415960012</v>
      </c>
    </row>
    <row r="20202" spans="1:12" ht="21.6" customHeight="1" x14ac:dyDescent="0.3">
      <c r="A20202" s="46" t="s">
        <v>20225</v>
      </c>
      <c r="B20202" s="47">
        <v>0.13001828744806401</v>
      </c>
      <c r="C20202" s="48">
        <v>2.3147490228114199E-3</v>
      </c>
      <c r="D20202" s="49">
        <v>3.0095970381802047E-4</v>
      </c>
      <c r="E20202" s="48">
        <v>1.02046657678312E-3</v>
      </c>
      <c r="F20202" s="49">
        <v>1.3267931671132957E-4</v>
      </c>
      <c r="G20202" s="50">
        <v>1094.33070650887</v>
      </c>
      <c r="H20202" s="51">
        <v>142.28300436211325</v>
      </c>
      <c r="I20202" s="52">
        <v>656.59842390532299</v>
      </c>
      <c r="J20202" s="51">
        <v>85.369802617268064</v>
      </c>
      <c r="K20202" s="53">
        <v>1750.92913041419</v>
      </c>
      <c r="L20202" s="51">
        <v>227.6528069793813</v>
      </c>
    </row>
    <row r="20203" spans="1:12" ht="21.6" customHeight="1" x14ac:dyDescent="0.3">
      <c r="A20203" s="46" t="s">
        <v>20226</v>
      </c>
      <c r="B20203" s="47">
        <v>0.13001828744806401</v>
      </c>
      <c r="C20203" s="48">
        <v>2.47543977472696E-3</v>
      </c>
      <c r="D20203" s="49">
        <v>3.2185244019082072E-4</v>
      </c>
      <c r="E20203" s="48">
        <v>1.0817999909092E-3</v>
      </c>
      <c r="F20203" s="49">
        <v>1.4065378217934541E-4</v>
      </c>
      <c r="G20203" s="50">
        <v>1161.2789622795201</v>
      </c>
      <c r="H20203" s="51">
        <v>150.98750192504812</v>
      </c>
      <c r="I20203" s="52">
        <v>696.76737736771304</v>
      </c>
      <c r="J20203" s="51">
        <v>90.592501155029012</v>
      </c>
      <c r="K20203" s="53">
        <v>1858.0463396472301</v>
      </c>
      <c r="L20203" s="51">
        <v>241.58000308007712</v>
      </c>
    </row>
    <row r="20204" spans="1:12" ht="21.6" customHeight="1" x14ac:dyDescent="0.3">
      <c r="A20204" s="46" t="s">
        <v>20227</v>
      </c>
      <c r="B20204" s="47">
        <v>0.13001828744806401</v>
      </c>
      <c r="C20204" s="48">
        <v>2.3796421834581701E-3</v>
      </c>
      <c r="D20204" s="49">
        <v>3.0939700143240302E-4</v>
      </c>
      <c r="E20204" s="48">
        <v>1.0456458074919999E-3</v>
      </c>
      <c r="F20204" s="49">
        <v>1.3595307716735786E-4</v>
      </c>
      <c r="G20204" s="50">
        <v>1113.16409679036</v>
      </c>
      <c r="H20204" s="51">
        <v>144.73168951335359</v>
      </c>
      <c r="I20204" s="52">
        <v>667.89845807421796</v>
      </c>
      <c r="J20204" s="51">
        <v>86.839013708012402</v>
      </c>
      <c r="K20204" s="53">
        <v>1781.0625548645801</v>
      </c>
      <c r="L20204" s="51">
        <v>231.57070322136599</v>
      </c>
    </row>
    <row r="20205" spans="1:12" ht="21.6" customHeight="1" x14ac:dyDescent="0.3">
      <c r="A20205" s="46" t="s">
        <v>20228</v>
      </c>
      <c r="B20205" s="47">
        <v>0.13001828744806401</v>
      </c>
      <c r="C20205" s="48">
        <v>2.42855917131833E-3</v>
      </c>
      <c r="D20205" s="49">
        <v>3.1575710442109878E-4</v>
      </c>
      <c r="E20205" s="48">
        <v>1.06967279138993E-3</v>
      </c>
      <c r="F20205" s="49">
        <v>1.3907702446630893E-4</v>
      </c>
      <c r="G20205" s="50">
        <v>1157.5475416054301</v>
      </c>
      <c r="H20205" s="51">
        <v>150.50234899925465</v>
      </c>
      <c r="I20205" s="52">
        <v>694.52852496326</v>
      </c>
      <c r="J20205" s="51">
        <v>90.301409399553037</v>
      </c>
      <c r="K20205" s="53">
        <v>1852.0760665686901</v>
      </c>
      <c r="L20205" s="51">
        <v>240.8037583988077</v>
      </c>
    </row>
    <row r="20206" spans="1:12" ht="21.6" customHeight="1" x14ac:dyDescent="0.3">
      <c r="A20206" s="46" t="s">
        <v>20229</v>
      </c>
      <c r="B20206" s="47">
        <v>0.13001828744806401</v>
      </c>
      <c r="C20206" s="48">
        <v>2.3448079697751898E-3</v>
      </c>
      <c r="D20206" s="49">
        <v>3.0486791662474204E-4</v>
      </c>
      <c r="E20206" s="48">
        <v>1.0341770636822501E-3</v>
      </c>
      <c r="F20206" s="49">
        <v>1.344619307380336E-4</v>
      </c>
      <c r="G20206" s="50">
        <v>1110.03451795044</v>
      </c>
      <c r="H20206" s="51">
        <v>144.32478703215347</v>
      </c>
      <c r="I20206" s="52">
        <v>666.02071077026699</v>
      </c>
      <c r="J20206" s="51">
        <v>86.594872219292483</v>
      </c>
      <c r="K20206" s="53">
        <v>1776.0552287207099</v>
      </c>
      <c r="L20206" s="51">
        <v>230.91965925144595</v>
      </c>
    </row>
    <row r="20207" spans="1:12" ht="21.6" customHeight="1" x14ac:dyDescent="0.3">
      <c r="A20207" s="46" t="s">
        <v>20230</v>
      </c>
      <c r="B20207" s="47">
        <v>0.13001828744806401</v>
      </c>
      <c r="C20207" s="48">
        <v>2.4087323991023499E-3</v>
      </c>
      <c r="D20207" s="49">
        <v>3.1317926145195418E-4</v>
      </c>
      <c r="E20207" s="48">
        <v>1.0569613151870101E-3</v>
      </c>
      <c r="F20207" s="49">
        <v>1.3742430009946847E-4</v>
      </c>
      <c r="G20207" s="50">
        <v>1134.60019065815</v>
      </c>
      <c r="H20207" s="51">
        <v>147.51877372761959</v>
      </c>
      <c r="I20207" s="52">
        <v>680.76011439489298</v>
      </c>
      <c r="J20207" s="51">
        <v>88.511264236572131</v>
      </c>
      <c r="K20207" s="53">
        <v>1815.3603050530401</v>
      </c>
      <c r="L20207" s="51">
        <v>236.03003796419171</v>
      </c>
    </row>
    <row r="20208" spans="1:12" ht="21.6" customHeight="1" x14ac:dyDescent="0.3">
      <c r="A20208" s="46" t="s">
        <v>20231</v>
      </c>
      <c r="B20208" s="47">
        <v>0.13001828744806401</v>
      </c>
      <c r="C20208" s="48">
        <v>2.3363143071803102E-3</v>
      </c>
      <c r="D20208" s="49">
        <v>3.0376358515999411E-4</v>
      </c>
      <c r="E20208" s="48">
        <v>1.02215576694483E-3</v>
      </c>
      <c r="F20208" s="49">
        <v>1.3289894232332923E-4</v>
      </c>
      <c r="G20208" s="50">
        <v>1096.6857426204899</v>
      </c>
      <c r="H20208" s="51">
        <v>142.58920212422441</v>
      </c>
      <c r="I20208" s="52">
        <v>658.01144557229702</v>
      </c>
      <c r="J20208" s="51">
        <v>85.553521274535044</v>
      </c>
      <c r="K20208" s="53">
        <v>1754.69718819279</v>
      </c>
      <c r="L20208" s="51">
        <v>228.14272339875947</v>
      </c>
    </row>
    <row r="20209" spans="1:12" ht="21.6" customHeight="1" x14ac:dyDescent="0.3">
      <c r="A20209" s="46" t="s">
        <v>20232</v>
      </c>
      <c r="B20209" s="47">
        <v>0.13001828744806401</v>
      </c>
      <c r="C20209" s="48">
        <v>2.3834398564342098E-3</v>
      </c>
      <c r="D20209" s="49">
        <v>3.098907683690355E-4</v>
      </c>
      <c r="E20209" s="48">
        <v>1.0452062578651001E-3</v>
      </c>
      <c r="F20209" s="49">
        <v>1.3589592767761989E-4</v>
      </c>
      <c r="G20209" s="50">
        <v>1139.8957477172301</v>
      </c>
      <c r="H20209" s="51">
        <v>148.20729298752468</v>
      </c>
      <c r="I20209" s="52">
        <v>683.93744863034203</v>
      </c>
      <c r="J20209" s="51">
        <v>88.92437579251532</v>
      </c>
      <c r="K20209" s="53">
        <v>1823.83319634757</v>
      </c>
      <c r="L20209" s="51">
        <v>237.13166878004</v>
      </c>
    </row>
    <row r="20210" spans="1:12" ht="21.6" customHeight="1" x14ac:dyDescent="0.3">
      <c r="A20210" s="46" t="s">
        <v>20233</v>
      </c>
      <c r="B20210" s="47">
        <v>0.13001828744806401</v>
      </c>
      <c r="C20210" s="48">
        <v>2.3024696654176898E-3</v>
      </c>
      <c r="D20210" s="49">
        <v>2.9936316279872499E-4</v>
      </c>
      <c r="E20210" s="48">
        <v>1.0110389595830399E-3</v>
      </c>
      <c r="F20210" s="49">
        <v>1.3145355406825925E-4</v>
      </c>
      <c r="G20210" s="50">
        <v>1093.5230524266401</v>
      </c>
      <c r="H20210" s="51">
        <v>142.17799456149126</v>
      </c>
      <c r="I20210" s="52">
        <v>656.11383145598597</v>
      </c>
      <c r="J20210" s="51">
        <v>85.306796736895009</v>
      </c>
      <c r="K20210" s="53">
        <v>1749.6368838826199</v>
      </c>
      <c r="L20210" s="51">
        <v>227.48479129838626</v>
      </c>
    </row>
    <row r="20211" spans="1:12" ht="21.6" customHeight="1" x14ac:dyDescent="0.3">
      <c r="A20211" s="46" t="s">
        <v>20234</v>
      </c>
      <c r="B20211" s="47">
        <v>0.13001828744806401</v>
      </c>
      <c r="C20211" s="48">
        <v>2.43341443439059E-3</v>
      </c>
      <c r="D20211" s="49">
        <v>3.1638837741086381E-4</v>
      </c>
      <c r="E20211" s="48">
        <v>1.01515862691394E-3</v>
      </c>
      <c r="F20211" s="49">
        <v>1.3198918615947862E-4</v>
      </c>
      <c r="G20211" s="50">
        <v>1158.7510634032701</v>
      </c>
      <c r="H20211" s="51">
        <v>150.65882884231621</v>
      </c>
      <c r="I20211" s="52">
        <v>695.25063804196395</v>
      </c>
      <c r="J20211" s="51">
        <v>90.395297305389974</v>
      </c>
      <c r="K20211" s="53">
        <v>1854.0017014452401</v>
      </c>
      <c r="L20211" s="51">
        <v>241.0541261477062</v>
      </c>
    </row>
    <row r="20212" spans="1:12" ht="21.6" customHeight="1" x14ac:dyDescent="0.3">
      <c r="A20212" s="46" t="s">
        <v>20235</v>
      </c>
      <c r="B20212" s="47">
        <v>0.13001828744806401</v>
      </c>
      <c r="C20212" s="48">
        <v>2.33855909812806E-3</v>
      </c>
      <c r="D20212" s="49">
        <v>3.0405544903469941E-4</v>
      </c>
      <c r="E20212" s="48">
        <v>9.8049750184699505E-4</v>
      </c>
      <c r="F20212" s="49">
        <v>1.2748260603725128E-4</v>
      </c>
      <c r="G20212" s="50">
        <v>1110.6913269945901</v>
      </c>
      <c r="H20212" s="51">
        <v>144.41018421925426</v>
      </c>
      <c r="I20212" s="52">
        <v>666.41479619675499</v>
      </c>
      <c r="J20212" s="51">
        <v>86.646110531552694</v>
      </c>
      <c r="K20212" s="53">
        <v>1777.10612319134</v>
      </c>
      <c r="L20212" s="51">
        <v>231.05629475080696</v>
      </c>
    </row>
    <row r="20213" spans="1:12" ht="21.6" customHeight="1" x14ac:dyDescent="0.3">
      <c r="A20213" s="46" t="s">
        <v>20236</v>
      </c>
      <c r="B20213" s="47">
        <v>0.13001828744806401</v>
      </c>
      <c r="C20213" s="48">
        <v>2.38666270050304E-3</v>
      </c>
      <c r="D20213" s="49">
        <v>3.1030979703557696E-4</v>
      </c>
      <c r="E20213" s="48">
        <v>1.0030314273946699E-3</v>
      </c>
      <c r="F20213" s="49">
        <v>1.3041242844644214E-4</v>
      </c>
      <c r="G20213" s="50">
        <v>1155.0267670246201</v>
      </c>
      <c r="H20213" s="51">
        <v>150.17460220521511</v>
      </c>
      <c r="I20213" s="52">
        <v>693.01606021477198</v>
      </c>
      <c r="J20213" s="51">
        <v>90.104761323129068</v>
      </c>
      <c r="K20213" s="53">
        <v>1848.0428272393899</v>
      </c>
      <c r="L20213" s="51">
        <v>240.27936352834416</v>
      </c>
    </row>
    <row r="20214" spans="1:12" ht="21.6" customHeight="1" x14ac:dyDescent="0.3">
      <c r="A20214" s="46" t="s">
        <v>20237</v>
      </c>
      <c r="B20214" s="47">
        <v>0.13001828744806401</v>
      </c>
      <c r="C20214" s="48">
        <v>2.3037053485028798E-3</v>
      </c>
      <c r="D20214" s="49">
        <v>2.995238241972899E-4</v>
      </c>
      <c r="E20214" s="48">
        <v>9.6902875803724499E-4</v>
      </c>
      <c r="F20214" s="49">
        <v>1.2599145960792699E-4</v>
      </c>
      <c r="G20214" s="50">
        <v>1107.55823654404</v>
      </c>
      <c r="H20214" s="51">
        <v>144.00282516445387</v>
      </c>
      <c r="I20214" s="52">
        <v>664.53494192642495</v>
      </c>
      <c r="J20214" s="51">
        <v>86.401695098672448</v>
      </c>
      <c r="K20214" s="53">
        <v>1772.0931784704601</v>
      </c>
      <c r="L20214" s="51">
        <v>230.4045202631263</v>
      </c>
    </row>
    <row r="20215" spans="1:12" ht="21.6" customHeight="1" x14ac:dyDescent="0.3">
      <c r="A20215" s="46" t="s">
        <v>20238</v>
      </c>
      <c r="B20215" s="47">
        <v>0.13001828744806401</v>
      </c>
      <c r="C20215" s="48">
        <v>2.3675322424435998E-3</v>
      </c>
      <c r="D20215" s="49">
        <v>3.0782248764059156E-4</v>
      </c>
      <c r="E20215" s="48">
        <v>9.9159074991760402E-4</v>
      </c>
      <c r="F20215" s="49">
        <v>1.2892493115362839E-4</v>
      </c>
      <c r="G20215" s="50">
        <v>1132.12177305502</v>
      </c>
      <c r="H20215" s="51">
        <v>147.19653411527946</v>
      </c>
      <c r="I20215" s="52">
        <v>679.27306383301402</v>
      </c>
      <c r="J20215" s="51">
        <v>88.317920469167959</v>
      </c>
      <c r="K20215" s="53">
        <v>1811.3948368880301</v>
      </c>
      <c r="L20215" s="51">
        <v>235.51445458444744</v>
      </c>
    </row>
    <row r="20216" spans="1:12" ht="21.6" customHeight="1" x14ac:dyDescent="0.3">
      <c r="A20216" s="46" t="s">
        <v>20239</v>
      </c>
      <c r="B20216" s="47">
        <v>0.13001828744806401</v>
      </c>
      <c r="C20216" s="48">
        <v>2.3027620474895699E-3</v>
      </c>
      <c r="D20216" s="49">
        <v>2.9940117781499133E-4</v>
      </c>
      <c r="E20216" s="48">
        <v>9.5820926102262497E-4</v>
      </c>
      <c r="F20216" s="49">
        <v>1.2458472713503666E-4</v>
      </c>
      <c r="G20216" s="50">
        <v>1094.74903056478</v>
      </c>
      <c r="H20216" s="51">
        <v>142.337394139461</v>
      </c>
      <c r="I20216" s="52">
        <v>656.84941833887297</v>
      </c>
      <c r="J20216" s="51">
        <v>85.402436483677235</v>
      </c>
      <c r="K20216" s="53">
        <v>1751.59844890366</v>
      </c>
      <c r="L20216" s="51">
        <v>227.73983062313823</v>
      </c>
    </row>
    <row r="20217" spans="1:12" ht="21.6" customHeight="1" x14ac:dyDescent="0.3">
      <c r="A20217" s="46" t="s">
        <v>20240</v>
      </c>
      <c r="B20217" s="47">
        <v>0.13001828744806401</v>
      </c>
      <c r="C20217" s="48">
        <v>2.3491082798498702E-3</v>
      </c>
      <c r="D20217" s="49">
        <v>3.0542703557614765E-4</v>
      </c>
      <c r="E20217" s="48">
        <v>9.798356925956981E-4</v>
      </c>
      <c r="F20217" s="49">
        <v>1.2739655873178035E-4</v>
      </c>
      <c r="G20217" s="50">
        <v>1137.91300741492</v>
      </c>
      <c r="H20217" s="51">
        <v>147.94950048896408</v>
      </c>
      <c r="I20217" s="52">
        <v>682.74780444895305</v>
      </c>
      <c r="J20217" s="51">
        <v>88.769700293378577</v>
      </c>
      <c r="K20217" s="53">
        <v>1820.6608118638701</v>
      </c>
      <c r="L20217" s="51">
        <v>236.71920078234265</v>
      </c>
    </row>
    <row r="20218" spans="1:12" ht="21.6" customHeight="1" x14ac:dyDescent="0.3">
      <c r="A20218" s="46" t="s">
        <v>20241</v>
      </c>
      <c r="B20218" s="47">
        <v>0.13001828744806401</v>
      </c>
      <c r="C20218" s="48">
        <v>2.2688705103810301E-3</v>
      </c>
      <c r="D20218" s="49">
        <v>2.9499465820115648E-4</v>
      </c>
      <c r="E20218" s="48">
        <v>9.4709245366082697E-4</v>
      </c>
      <c r="F20218" s="49">
        <v>1.2313933887996565E-4</v>
      </c>
      <c r="G20218" s="50">
        <v>1091.5809100971301</v>
      </c>
      <c r="H20218" s="51">
        <v>141.92548054182797</v>
      </c>
      <c r="I20218" s="52">
        <v>654.94854605828004</v>
      </c>
      <c r="J20218" s="51">
        <v>85.155288325097047</v>
      </c>
      <c r="K20218" s="53">
        <v>1746.5294561554099</v>
      </c>
      <c r="L20218" s="51">
        <v>227.08076886692501</v>
      </c>
    </row>
    <row r="20219" spans="1:12" ht="21.6" customHeight="1" x14ac:dyDescent="0.3">
      <c r="A20219" s="46" t="s">
        <v>20242</v>
      </c>
      <c r="B20219" s="47">
        <v>0.13001828744806401</v>
      </c>
      <c r="C20219" s="48">
        <v>2.4290280513851099E-3</v>
      </c>
      <c r="D20219" s="49">
        <v>3.1581806740440003E-4</v>
      </c>
      <c r="E20219" s="48">
        <v>1.00708154686604E-3</v>
      </c>
      <c r="F20219" s="49">
        <v>1.3093901804406974E-4</v>
      </c>
      <c r="G20219" s="50">
        <v>1158.504637686</v>
      </c>
      <c r="H20219" s="51">
        <v>150.62678899257361</v>
      </c>
      <c r="I20219" s="52">
        <v>695.10278261160295</v>
      </c>
      <c r="J20219" s="51">
        <v>90.376073395544537</v>
      </c>
      <c r="K20219" s="53">
        <v>1853.6074202976099</v>
      </c>
      <c r="L20219" s="51">
        <v>241.00286238811816</v>
      </c>
    </row>
    <row r="20220" spans="1:12" ht="21.6" customHeight="1" x14ac:dyDescent="0.3">
      <c r="A20220" s="46" t="s">
        <v>20243</v>
      </c>
      <c r="B20220" s="47">
        <v>0.13001828744806401</v>
      </c>
      <c r="C20220" s="48">
        <v>2.3340423167607302E-3</v>
      </c>
      <c r="D20220" s="49">
        <v>3.034681848565419E-4</v>
      </c>
      <c r="E20220" s="48">
        <v>9.7222272845153999E-4</v>
      </c>
      <c r="F20220" s="49">
        <v>1.264067341713534E-4</v>
      </c>
      <c r="G20220" s="50">
        <v>1110.43857244219</v>
      </c>
      <c r="H20220" s="51">
        <v>144.37732150520651</v>
      </c>
      <c r="I20220" s="52">
        <v>666.26314346531603</v>
      </c>
      <c r="J20220" s="51">
        <v>86.62639290312417</v>
      </c>
      <c r="K20220" s="53">
        <v>1776.7017159075001</v>
      </c>
      <c r="L20220" s="51">
        <v>231.00371440833067</v>
      </c>
    </row>
    <row r="20221" spans="1:12" ht="21.6" customHeight="1" x14ac:dyDescent="0.3">
      <c r="A20221" s="46" t="s">
        <v>20244</v>
      </c>
      <c r="B20221" s="47">
        <v>0.13001828744806401</v>
      </c>
      <c r="C20221" s="48">
        <v>2.3822785731167999E-3</v>
      </c>
      <c r="D20221" s="49">
        <v>3.0973978030086386E-4</v>
      </c>
      <c r="E20221" s="48">
        <v>9.9495434734677194E-4</v>
      </c>
      <c r="F20221" s="49">
        <v>1.2936226033103353E-4</v>
      </c>
      <c r="G20221" s="50">
        <v>1154.7805047915399</v>
      </c>
      <c r="H20221" s="51">
        <v>150.14258361140691</v>
      </c>
      <c r="I20221" s="52">
        <v>692.86830287492899</v>
      </c>
      <c r="J20221" s="51">
        <v>90.085550166844797</v>
      </c>
      <c r="K20221" s="53">
        <v>1847.64880766647</v>
      </c>
      <c r="L20221" s="51">
        <v>240.2281337782517</v>
      </c>
    </row>
    <row r="20222" spans="1:12" ht="21.6" customHeight="1" x14ac:dyDescent="0.3">
      <c r="A20222" s="46" t="s">
        <v>20245</v>
      </c>
      <c r="B20222" s="47">
        <v>0.13001828744806401</v>
      </c>
      <c r="C20222" s="48">
        <v>2.2991999996406702E-3</v>
      </c>
      <c r="D20222" s="49">
        <v>2.9893804645386935E-4</v>
      </c>
      <c r="E20222" s="48">
        <v>9.6075398464179004E-4</v>
      </c>
      <c r="F20222" s="49">
        <v>1.2491558774202914E-4</v>
      </c>
      <c r="G20222" s="50">
        <v>1107.3063106039699</v>
      </c>
      <c r="H20222" s="51">
        <v>143.9700701851622</v>
      </c>
      <c r="I20222" s="52">
        <v>664.38378636238701</v>
      </c>
      <c r="J20222" s="51">
        <v>86.382042111097988</v>
      </c>
      <c r="K20222" s="53">
        <v>1771.69009696636</v>
      </c>
      <c r="L20222" s="51">
        <v>230.3521122962602</v>
      </c>
    </row>
    <row r="20223" spans="1:12" ht="21.6" customHeight="1" x14ac:dyDescent="0.3">
      <c r="A20223" s="46" t="s">
        <v>20246</v>
      </c>
      <c r="B20223" s="47">
        <v>0.13001828744806401</v>
      </c>
      <c r="C20223" s="48">
        <v>2.3631595475624699E-3</v>
      </c>
      <c r="D20223" s="49">
        <v>3.0725395734061413E-4</v>
      </c>
      <c r="E20223" s="48">
        <v>9.8351366986970299E-4</v>
      </c>
      <c r="F20223" s="49">
        <v>1.2787476303821938E-4</v>
      </c>
      <c r="G20223" s="50">
        <v>1131.87633943428</v>
      </c>
      <c r="H20223" s="51">
        <v>147.16462325622868</v>
      </c>
      <c r="I20223" s="52">
        <v>679.12580366057296</v>
      </c>
      <c r="J20223" s="51">
        <v>88.298773953737864</v>
      </c>
      <c r="K20223" s="53">
        <v>1811.00214309486</v>
      </c>
      <c r="L20223" s="51">
        <v>235.46339720996656</v>
      </c>
    </row>
    <row r="20224" spans="1:12" ht="21.6" customHeight="1" x14ac:dyDescent="0.3">
      <c r="A20224" s="46" t="s">
        <v>20247</v>
      </c>
      <c r="B20224" s="47">
        <v>0.13001828744806401</v>
      </c>
      <c r="C20224" s="48">
        <v>2.2893838184224699E-3</v>
      </c>
      <c r="D20224" s="49">
        <v>2.9766176338259906E-4</v>
      </c>
      <c r="E20224" s="48">
        <v>9.49934487627171E-4</v>
      </c>
      <c r="F20224" s="49">
        <v>1.2350885526913891E-4</v>
      </c>
      <c r="G20224" s="50">
        <v>1094.02344398479</v>
      </c>
      <c r="H20224" s="51">
        <v>142.24305461493537</v>
      </c>
      <c r="I20224" s="52">
        <v>656.41406639087904</v>
      </c>
      <c r="J20224" s="51">
        <v>85.345832768961884</v>
      </c>
      <c r="K20224" s="53">
        <v>1750.4375103756699</v>
      </c>
      <c r="L20224" s="51">
        <v>227.58888738389726</v>
      </c>
    </row>
    <row r="20225" spans="1:12" ht="21.6" customHeight="1" x14ac:dyDescent="0.3">
      <c r="A20225" s="46" t="s">
        <v>20248</v>
      </c>
      <c r="B20225" s="47">
        <v>0.13001828744806401</v>
      </c>
      <c r="C20225" s="48">
        <v>2.3357571568114999E-3</v>
      </c>
      <c r="D20225" s="49">
        <v>3.0369114542319034E-4</v>
      </c>
      <c r="E20225" s="48">
        <v>9.7175861254779697E-4</v>
      </c>
      <c r="F20225" s="49">
        <v>1.2634639061637133E-4</v>
      </c>
      <c r="G20225" s="50">
        <v>1137.1896912361599</v>
      </c>
      <c r="H20225" s="51">
        <v>147.85545615811819</v>
      </c>
      <c r="I20225" s="52">
        <v>682.31381474169996</v>
      </c>
      <c r="J20225" s="51">
        <v>88.713273694871447</v>
      </c>
      <c r="K20225" s="53">
        <v>1819.50350597786</v>
      </c>
      <c r="L20225" s="51">
        <v>236.56872985298963</v>
      </c>
    </row>
    <row r="20226" spans="1:12" ht="21.6" customHeight="1" x14ac:dyDescent="0.3">
      <c r="A20226" s="46" t="s">
        <v>20249</v>
      </c>
      <c r="B20226" s="47">
        <v>0.13001828744806401</v>
      </c>
      <c r="C20226" s="48">
        <v>2.2556075678849402E-3</v>
      </c>
      <c r="D20226" s="49">
        <v>2.9327023313129274E-4</v>
      </c>
      <c r="E20226" s="48">
        <v>9.3881768026537202E-4</v>
      </c>
      <c r="F20226" s="49">
        <v>1.220634670140678E-4</v>
      </c>
      <c r="G20226" s="50">
        <v>1090.8569981318301</v>
      </c>
      <c r="H20226" s="51">
        <v>141.8313587478365</v>
      </c>
      <c r="I20226" s="52">
        <v>654.51419887910004</v>
      </c>
      <c r="J20226" s="51">
        <v>85.098815248702167</v>
      </c>
      <c r="K20226" s="53">
        <v>1745.37119701093</v>
      </c>
      <c r="L20226" s="51">
        <v>226.93017399653866</v>
      </c>
    </row>
    <row r="20227" spans="1:12" ht="21.6" customHeight="1" x14ac:dyDescent="0.3">
      <c r="A20227" s="46" t="s">
        <v>20250</v>
      </c>
      <c r="B20227" s="47">
        <v>0.13001828744806401</v>
      </c>
      <c r="C20227" s="48">
        <v>2.5323537350270498E-3</v>
      </c>
      <c r="D20227" s="49">
        <v>3.2925229584092547E-4</v>
      </c>
      <c r="E20227" s="48">
        <v>1.24056625465688E-3</v>
      </c>
      <c r="F20227" s="49">
        <v>1.612962998963464E-4</v>
      </c>
      <c r="G20227" s="50">
        <v>1164.41137099601</v>
      </c>
      <c r="H20227" s="51">
        <v>151.39477234195354</v>
      </c>
      <c r="I20227" s="52">
        <v>698.646822597609</v>
      </c>
      <c r="J20227" s="51">
        <v>90.836863405172508</v>
      </c>
      <c r="K20227" s="53">
        <v>1863.05819359362</v>
      </c>
      <c r="L20227" s="51">
        <v>242.23163574712606</v>
      </c>
    </row>
    <row r="20228" spans="1:12" ht="21.6" customHeight="1" x14ac:dyDescent="0.3">
      <c r="A20228" s="46" t="s">
        <v>20251</v>
      </c>
      <c r="B20228" s="47">
        <v>0.13001828744806401</v>
      </c>
      <c r="C20228" s="48">
        <v>2.43467130080177E-3</v>
      </c>
      <c r="D20228" s="49">
        <v>3.1655179302919644E-4</v>
      </c>
      <c r="E20228" s="48">
        <v>1.19849238769339E-3</v>
      </c>
      <c r="F20228" s="49">
        <v>1.5582592776743575E-4</v>
      </c>
      <c r="G20228" s="50">
        <v>1116.19683436274</v>
      </c>
      <c r="H20228" s="51">
        <v>145.12600085879382</v>
      </c>
      <c r="I20228" s="52">
        <v>669.71810061764404</v>
      </c>
      <c r="J20228" s="51">
        <v>87.075600515276307</v>
      </c>
      <c r="K20228" s="53">
        <v>1785.9149349803799</v>
      </c>
      <c r="L20228" s="51">
        <v>232.20160137407012</v>
      </c>
    </row>
    <row r="20229" spans="1:12" ht="21.6" customHeight="1" x14ac:dyDescent="0.3">
      <c r="A20229" s="46" t="s">
        <v>20252</v>
      </c>
      <c r="B20229" s="47">
        <v>0.13001828744806401</v>
      </c>
      <c r="C20229" s="48">
        <v>2.48483530521633E-3</v>
      </c>
      <c r="D20229" s="49">
        <v>3.2307403097471467E-4</v>
      </c>
      <c r="E20229" s="48">
        <v>1.22509511886302E-3</v>
      </c>
      <c r="F20229" s="49">
        <v>1.5928476931555228E-4</v>
      </c>
      <c r="G20229" s="50">
        <v>1160.65181253951</v>
      </c>
      <c r="H20229" s="51">
        <v>150.90596098987854</v>
      </c>
      <c r="I20229" s="52">
        <v>696.39108752370896</v>
      </c>
      <c r="J20229" s="51">
        <v>90.543576593927497</v>
      </c>
      <c r="K20229" s="53">
        <v>1857.04290006322</v>
      </c>
      <c r="L20229" s="51">
        <v>241.44953758380603</v>
      </c>
    </row>
    <row r="20230" spans="1:12" ht="21.6" customHeight="1" x14ac:dyDescent="0.3">
      <c r="A20230" s="46" t="s">
        <v>20253</v>
      </c>
      <c r="B20230" s="47">
        <v>0.13001828744806401</v>
      </c>
      <c r="C20230" s="48">
        <v>2.3990816153066398E-3</v>
      </c>
      <c r="D20230" s="49">
        <v>3.119244830703044E-4</v>
      </c>
      <c r="E20230" s="48">
        <v>1.18386126922423E-3</v>
      </c>
      <c r="F20230" s="49">
        <v>1.5392361480062584E-4</v>
      </c>
      <c r="G20230" s="50">
        <v>1113.0207860245901</v>
      </c>
      <c r="H20230" s="51">
        <v>144.7130564930153</v>
      </c>
      <c r="I20230" s="52">
        <v>667.81247161475596</v>
      </c>
      <c r="J20230" s="51">
        <v>86.827833895809434</v>
      </c>
      <c r="K20230" s="53">
        <v>1780.83325763934</v>
      </c>
      <c r="L20230" s="51">
        <v>231.54089038882472</v>
      </c>
    </row>
    <row r="20231" spans="1:12" ht="21.6" customHeight="1" x14ac:dyDescent="0.3">
      <c r="A20231" s="46" t="s">
        <v>20254</v>
      </c>
      <c r="B20231" s="47">
        <v>0.13001828744806401</v>
      </c>
      <c r="C20231" s="48">
        <v>2.4645399207865902E-3</v>
      </c>
      <c r="D20231" s="49">
        <v>3.2043525984805978E-4</v>
      </c>
      <c r="E20231" s="48">
        <v>1.2119148839332501E-3</v>
      </c>
      <c r="F20231" s="49">
        <v>1.5757109774182046E-4</v>
      </c>
      <c r="G20231" s="50">
        <v>1137.6764800513499</v>
      </c>
      <c r="H20231" s="51">
        <v>147.91874760621809</v>
      </c>
      <c r="I20231" s="52">
        <v>682.60588803081396</v>
      </c>
      <c r="J20231" s="51">
        <v>88.751248563731366</v>
      </c>
      <c r="K20231" s="53">
        <v>1820.28236808217</v>
      </c>
      <c r="L20231" s="51">
        <v>236.66999616994946</v>
      </c>
    </row>
    <row r="20232" spans="1:12" ht="21.6" customHeight="1" x14ac:dyDescent="0.3">
      <c r="A20232" s="46" t="s">
        <v>20255</v>
      </c>
      <c r="B20232" s="47">
        <v>0.13001828744806401</v>
      </c>
      <c r="C20232" s="48">
        <v>2.3960038785190299E-3</v>
      </c>
      <c r="D20232" s="49">
        <v>3.1152432100396346E-4</v>
      </c>
      <c r="E20232" s="48">
        <v>1.1713966653788301E-3</v>
      </c>
      <c r="F20232" s="49">
        <v>1.5230298835492838E-4</v>
      </c>
      <c r="G20232" s="50">
        <v>1100.09360000774</v>
      </c>
      <c r="H20232" s="51">
        <v>143.03228590558189</v>
      </c>
      <c r="I20232" s="52">
        <v>660.05616000464602</v>
      </c>
      <c r="J20232" s="51">
        <v>85.819371543349405</v>
      </c>
      <c r="K20232" s="53">
        <v>1760.1497600123801</v>
      </c>
      <c r="L20232" s="51">
        <v>228.85165744893129</v>
      </c>
    </row>
    <row r="20233" spans="1:12" ht="21.6" customHeight="1" x14ac:dyDescent="0.3">
      <c r="A20233" s="46" t="s">
        <v>20256</v>
      </c>
      <c r="B20233" s="47">
        <v>0.13001828744806401</v>
      </c>
      <c r="C20233" s="48">
        <v>2.4443191265264902E-3</v>
      </c>
      <c r="D20233" s="49">
        <v>3.1780618680752194E-4</v>
      </c>
      <c r="E20233" s="48">
        <v>1.1969185042824701E-3</v>
      </c>
      <c r="F20233" s="49">
        <v>1.5562129414170504E-4</v>
      </c>
      <c r="G20233" s="50">
        <v>1143.37202915641</v>
      </c>
      <c r="H20233" s="51">
        <v>148.65927314693434</v>
      </c>
      <c r="I20233" s="52">
        <v>686.02321749385101</v>
      </c>
      <c r="J20233" s="51">
        <v>89.19556388816126</v>
      </c>
      <c r="K20233" s="53">
        <v>1829.3952466502701</v>
      </c>
      <c r="L20233" s="51">
        <v>237.85483703509561</v>
      </c>
    </row>
    <row r="20234" spans="1:12" ht="21.6" customHeight="1" x14ac:dyDescent="0.3">
      <c r="A20234" s="46" t="s">
        <v>20257</v>
      </c>
      <c r="B20234" s="47">
        <v>0.13001828744806401</v>
      </c>
      <c r="C20234" s="48">
        <v>2.36142017354119E-3</v>
      </c>
      <c r="D20234" s="49">
        <v>3.0702780690913567E-4</v>
      </c>
      <c r="E20234" s="48">
        <v>1.15721452579951E-3</v>
      </c>
      <c r="F20234" s="49">
        <v>1.5045905085447577E-4</v>
      </c>
      <c r="G20234" s="50">
        <v>1096.8848017591699</v>
      </c>
      <c r="H20234" s="51">
        <v>142.61508345253645</v>
      </c>
      <c r="I20234" s="52">
        <v>658.13088105550298</v>
      </c>
      <c r="J20234" s="51">
        <v>85.569050071522014</v>
      </c>
      <c r="K20234" s="53">
        <v>1755.0156828146701</v>
      </c>
      <c r="L20234" s="51">
        <v>228.18413352405847</v>
      </c>
    </row>
    <row r="20235" spans="1:12" ht="21.6" customHeight="1" x14ac:dyDescent="0.3">
      <c r="A20235" s="46" t="s">
        <v>20258</v>
      </c>
      <c r="B20235" s="47">
        <v>0.13001828744806401</v>
      </c>
      <c r="C20235" s="48">
        <v>2.5266889770158901E-3</v>
      </c>
      <c r="D20235" s="49">
        <v>3.2851577370550682E-4</v>
      </c>
      <c r="E20235" s="48">
        <v>1.2304853750554499E-3</v>
      </c>
      <c r="F20235" s="49">
        <v>1.5998560119459836E-4</v>
      </c>
      <c r="G20235" s="50">
        <v>1164.09307577034</v>
      </c>
      <c r="H20235" s="51">
        <v>151.35338814180903</v>
      </c>
      <c r="I20235" s="52">
        <v>698.45584546220698</v>
      </c>
      <c r="J20235" s="51">
        <v>90.812032885085799</v>
      </c>
      <c r="K20235" s="53">
        <v>1862.5489212325499</v>
      </c>
      <c r="L20235" s="51">
        <v>242.16542102689482</v>
      </c>
    </row>
    <row r="20236" spans="1:12" ht="21.6" customHeight="1" x14ac:dyDescent="0.3">
      <c r="A20236" s="46" t="s">
        <v>20259</v>
      </c>
      <c r="B20236" s="47">
        <v>0.13001828744806401</v>
      </c>
      <c r="C20236" s="48">
        <v>2.4288588487533401E-3</v>
      </c>
      <c r="D20236" s="49">
        <v>3.1579606796798559E-4</v>
      </c>
      <c r="E20236" s="48">
        <v>1.1881647700600301E-3</v>
      </c>
      <c r="F20236" s="49">
        <v>1.5448314860932788E-4</v>
      </c>
      <c r="G20236" s="50">
        <v>1115.87127561693</v>
      </c>
      <c r="H20236" s="51">
        <v>145.08367226819988</v>
      </c>
      <c r="I20236" s="52">
        <v>669.52276537016303</v>
      </c>
      <c r="J20236" s="51">
        <v>87.050203360920577</v>
      </c>
      <c r="K20236" s="53">
        <v>1785.3940409871</v>
      </c>
      <c r="L20236" s="51">
        <v>232.13387562912044</v>
      </c>
    </row>
    <row r="20237" spans="1:12" ht="21.6" customHeight="1" x14ac:dyDescent="0.3">
      <c r="A20237" s="46" t="s">
        <v>20260</v>
      </c>
      <c r="B20237" s="47">
        <v>0.13001828744806401</v>
      </c>
      <c r="C20237" s="48">
        <v>2.4791753855711602E-3</v>
      </c>
      <c r="D20237" s="49">
        <v>3.2233813791535603E-4</v>
      </c>
      <c r="E20237" s="48">
        <v>1.2150142392615901E-3</v>
      </c>
      <c r="F20237" s="49">
        <v>1.5797407061380423E-4</v>
      </c>
      <c r="G20237" s="50">
        <v>1160.3338355180299</v>
      </c>
      <c r="H20237" s="51">
        <v>150.86461816209783</v>
      </c>
      <c r="I20237" s="52">
        <v>696.20030131082206</v>
      </c>
      <c r="J20237" s="51">
        <v>90.518770897259245</v>
      </c>
      <c r="K20237" s="53">
        <v>1856.53413682886</v>
      </c>
      <c r="L20237" s="51">
        <v>241.38338905935706</v>
      </c>
    </row>
    <row r="20238" spans="1:12" ht="21.6" customHeight="1" x14ac:dyDescent="0.3">
      <c r="A20238" s="46" t="s">
        <v>20261</v>
      </c>
      <c r="B20238" s="47">
        <v>0.13001828744806401</v>
      </c>
      <c r="C20238" s="48">
        <v>2.3932936862996398E-3</v>
      </c>
      <c r="D20238" s="49">
        <v>3.1117194645294331E-4</v>
      </c>
      <c r="E20238" s="48">
        <v>1.1735336515908701E-3</v>
      </c>
      <c r="F20238" s="49">
        <v>1.5258083564251794E-4</v>
      </c>
      <c r="G20238" s="50">
        <v>1112.6968400824901</v>
      </c>
      <c r="H20238" s="51">
        <v>144.67093759639772</v>
      </c>
      <c r="I20238" s="52">
        <v>667.61810404949904</v>
      </c>
      <c r="J20238" s="51">
        <v>86.802562557839281</v>
      </c>
      <c r="K20238" s="53">
        <v>1780.3149441319899</v>
      </c>
      <c r="L20238" s="51">
        <v>231.473500154237</v>
      </c>
    </row>
    <row r="20239" spans="1:12" ht="21.6" customHeight="1" x14ac:dyDescent="0.3">
      <c r="A20239" s="46" t="s">
        <v>20262</v>
      </c>
      <c r="B20239" s="47">
        <v>0.13001828744806401</v>
      </c>
      <c r="C20239" s="48">
        <v>2.4589045241828499E-3</v>
      </c>
      <c r="D20239" s="49">
        <v>3.1970255523255085E-4</v>
      </c>
      <c r="E20239" s="48">
        <v>1.20183400433182E-3</v>
      </c>
      <c r="F20239" s="49">
        <v>1.5626039904007239E-4</v>
      </c>
      <c r="G20239" s="50">
        <v>1137.36011583358</v>
      </c>
      <c r="H20239" s="51">
        <v>147.8776144724138</v>
      </c>
      <c r="I20239" s="52">
        <v>682.41606950015102</v>
      </c>
      <c r="J20239" s="51">
        <v>88.726568683448662</v>
      </c>
      <c r="K20239" s="53">
        <v>1819.7761853337299</v>
      </c>
      <c r="L20239" s="51">
        <v>236.60418315586247</v>
      </c>
    </row>
    <row r="20240" spans="1:12" ht="21.6" customHeight="1" x14ac:dyDescent="0.3">
      <c r="A20240" s="46" t="s">
        <v>20263</v>
      </c>
      <c r="B20240" s="47">
        <v>0.13001828744806401</v>
      </c>
      <c r="C20240" s="48">
        <v>2.3804652160204901E-3</v>
      </c>
      <c r="D20240" s="49">
        <v>3.095040107166699E-4</v>
      </c>
      <c r="E20240" s="48">
        <v>1.1610690477454799E-3</v>
      </c>
      <c r="F20240" s="49">
        <v>1.5096020919682176E-4</v>
      </c>
      <c r="G20240" s="50">
        <v>1099.1283788323401</v>
      </c>
      <c r="H20240" s="51">
        <v>142.90678950134779</v>
      </c>
      <c r="I20240" s="52">
        <v>659.47702729940397</v>
      </c>
      <c r="J20240" s="51">
        <v>85.74407370080867</v>
      </c>
      <c r="K20240" s="53">
        <v>1758.60540613174</v>
      </c>
      <c r="L20240" s="51">
        <v>228.65086320215647</v>
      </c>
    </row>
    <row r="20241" spans="1:12" ht="21.6" customHeight="1" x14ac:dyDescent="0.3">
      <c r="A20241" s="46" t="s">
        <v>20264</v>
      </c>
      <c r="B20241" s="47">
        <v>0.13001828744806401</v>
      </c>
      <c r="C20241" s="48">
        <v>2.4289329964312201E-3</v>
      </c>
      <c r="D20241" s="49">
        <v>3.1580570852208183E-4</v>
      </c>
      <c r="E20241" s="48">
        <v>1.18683762468104E-3</v>
      </c>
      <c r="F20241" s="49">
        <v>1.5431059543995698E-4</v>
      </c>
      <c r="G20241" s="50">
        <v>1142.41438970533</v>
      </c>
      <c r="H20241" s="51">
        <v>148.53476250551222</v>
      </c>
      <c r="I20241" s="52">
        <v>685.44863382320295</v>
      </c>
      <c r="J20241" s="51">
        <v>89.120857503307974</v>
      </c>
      <c r="K20241" s="53">
        <v>1827.86302352854</v>
      </c>
      <c r="L20241" s="51">
        <v>237.65562000882019</v>
      </c>
    </row>
    <row r="20242" spans="1:12" ht="21.6" customHeight="1" x14ac:dyDescent="0.3">
      <c r="A20242" s="46" t="s">
        <v>20265</v>
      </c>
      <c r="B20242" s="47">
        <v>0.13001828744806401</v>
      </c>
      <c r="C20242" s="48">
        <v>2.3459404560204102E-3</v>
      </c>
      <c r="D20242" s="49">
        <v>3.0501516054690407E-4</v>
      </c>
      <c r="E20242" s="48">
        <v>1.1468869081661601E-3</v>
      </c>
      <c r="F20242" s="49">
        <v>1.4911627169636921E-4</v>
      </c>
      <c r="G20242" s="50">
        <v>1095.9234572105199</v>
      </c>
      <c r="H20242" s="51">
        <v>142.49009108067347</v>
      </c>
      <c r="I20242" s="52">
        <v>657.55407432631603</v>
      </c>
      <c r="J20242" s="51">
        <v>85.4940546484046</v>
      </c>
      <c r="K20242" s="53">
        <v>1753.4775315368399</v>
      </c>
      <c r="L20242" s="51">
        <v>227.98414572907808</v>
      </c>
    </row>
    <row r="20243" spans="1:12" ht="21.6" customHeight="1" x14ac:dyDescent="0.3">
      <c r="A20243" s="46" t="s">
        <v>20266</v>
      </c>
      <c r="B20243" s="47">
        <v>0.13001828744806401</v>
      </c>
      <c r="C20243" s="48">
        <v>2.4833783351443299E-3</v>
      </c>
      <c r="D20243" s="49">
        <v>3.2288459822109013E-4</v>
      </c>
      <c r="E20243" s="48">
        <v>1.16230701599578E-3</v>
      </c>
      <c r="F20243" s="49">
        <v>1.5112116770864086E-4</v>
      </c>
      <c r="G20243" s="50">
        <v>1161.49695622485</v>
      </c>
      <c r="H20243" s="51">
        <v>151.01584512449398</v>
      </c>
      <c r="I20243" s="52">
        <v>696.89817373490996</v>
      </c>
      <c r="J20243" s="51">
        <v>90.609507074696381</v>
      </c>
      <c r="K20243" s="53">
        <v>1858.39512995976</v>
      </c>
      <c r="L20243" s="51">
        <v>241.62535219919036</v>
      </c>
    </row>
    <row r="20244" spans="1:12" ht="21.6" customHeight="1" x14ac:dyDescent="0.3">
      <c r="A20244" s="46" t="s">
        <v>20267</v>
      </c>
      <c r="B20244" s="47">
        <v>0.13001828744806401</v>
      </c>
      <c r="C20244" s="48">
        <v>2.3864824509337401E-3</v>
      </c>
      <c r="D20244" s="49">
        <v>3.1028636129526335E-4</v>
      </c>
      <c r="E20244" s="48">
        <v>1.1213905182993801E-3</v>
      </c>
      <c r="F20244" s="49">
        <v>1.4580127474978229E-4</v>
      </c>
      <c r="G20244" s="50">
        <v>1113.3296747044101</v>
      </c>
      <c r="H20244" s="51">
        <v>144.75321767017761</v>
      </c>
      <c r="I20244" s="52">
        <v>667.99780482264896</v>
      </c>
      <c r="J20244" s="51">
        <v>86.851930602106933</v>
      </c>
      <c r="K20244" s="53">
        <v>1781.3274795270599</v>
      </c>
      <c r="L20244" s="51">
        <v>231.60514827228454</v>
      </c>
    </row>
    <row r="20245" spans="1:12" ht="21.6" customHeight="1" x14ac:dyDescent="0.3">
      <c r="A20245" s="46" t="s">
        <v>20268</v>
      </c>
      <c r="B20245" s="47">
        <v>0.13001828744806401</v>
      </c>
      <c r="C20245" s="48">
        <v>2.4360521168289798E-3</v>
      </c>
      <c r="D20245" s="49">
        <v>3.1673132436433514E-4</v>
      </c>
      <c r="E20245" s="48">
        <v>1.1468358802019199E-3</v>
      </c>
      <c r="F20245" s="49">
        <v>1.4910963712784674E-4</v>
      </c>
      <c r="G20245" s="50">
        <v>1157.7486459265799</v>
      </c>
      <c r="H20245" s="51">
        <v>150.52849623868894</v>
      </c>
      <c r="I20245" s="52">
        <v>694.64918755594897</v>
      </c>
      <c r="J20245" s="51">
        <v>90.317097743213509</v>
      </c>
      <c r="K20245" s="53">
        <v>1852.3978334825299</v>
      </c>
      <c r="L20245" s="51">
        <v>240.84559398190245</v>
      </c>
    </row>
    <row r="20246" spans="1:12" ht="21.6" customHeight="1" x14ac:dyDescent="0.3">
      <c r="A20246" s="46" t="s">
        <v>20269</v>
      </c>
      <c r="B20246" s="47">
        <v>0.13001828744806401</v>
      </c>
      <c r="C20246" s="48">
        <v>2.3508974831852802E-3</v>
      </c>
      <c r="D20246" s="49">
        <v>3.0565966472971399E-4</v>
      </c>
      <c r="E20246" s="48">
        <v>1.1067593998302201E-3</v>
      </c>
      <c r="F20246" s="49">
        <v>1.4389896178297235E-4</v>
      </c>
      <c r="G20246" s="50">
        <v>1110.1526192807801</v>
      </c>
      <c r="H20246" s="51">
        <v>144.34014236486962</v>
      </c>
      <c r="I20246" s="52">
        <v>666.09157156846902</v>
      </c>
      <c r="J20246" s="51">
        <v>86.604085418921912</v>
      </c>
      <c r="K20246" s="53">
        <v>1776.2441908492499</v>
      </c>
      <c r="L20246" s="51">
        <v>230.94422778379152</v>
      </c>
    </row>
    <row r="20247" spans="1:12" ht="21.6" customHeight="1" x14ac:dyDescent="0.3">
      <c r="A20247" s="46" t="s">
        <v>20270</v>
      </c>
      <c r="B20247" s="47">
        <v>0.13001828744806401</v>
      </c>
      <c r="C20247" s="48">
        <v>2.41645214715512E-3</v>
      </c>
      <c r="D20247" s="49">
        <v>3.1418296987330589E-4</v>
      </c>
      <c r="E20247" s="48">
        <v>1.13490556403475E-3</v>
      </c>
      <c r="F20247" s="49">
        <v>1.4755847785107734E-4</v>
      </c>
      <c r="G20247" s="50">
        <v>1134.8152402231699</v>
      </c>
      <c r="H20247" s="51">
        <v>147.54673410377993</v>
      </c>
      <c r="I20247" s="52">
        <v>680.88914413390501</v>
      </c>
      <c r="J20247" s="51">
        <v>88.528040462268351</v>
      </c>
      <c r="K20247" s="53">
        <v>1815.70438435708</v>
      </c>
      <c r="L20247" s="51">
        <v>236.07477456604829</v>
      </c>
    </row>
    <row r="20248" spans="1:12" ht="21.6" customHeight="1" x14ac:dyDescent="0.3">
      <c r="A20248" s="46" t="s">
        <v>20271</v>
      </c>
      <c r="B20248" s="47">
        <v>0.13001828744806401</v>
      </c>
      <c r="C20248" s="48">
        <v>2.3483049503234799E-3</v>
      </c>
      <c r="D20248" s="49">
        <v>3.0532258804686989E-4</v>
      </c>
      <c r="E20248" s="48">
        <v>1.0954768494381799E-3</v>
      </c>
      <c r="F20248" s="49">
        <v>1.4243202390295281E-4</v>
      </c>
      <c r="G20248" s="50">
        <v>1097.2537419238199</v>
      </c>
      <c r="H20248" s="51">
        <v>142.66305242091505</v>
      </c>
      <c r="I20248" s="52">
        <v>658.352245154294</v>
      </c>
      <c r="J20248" s="51">
        <v>85.5978314525493</v>
      </c>
      <c r="K20248" s="53">
        <v>1755.60598707811</v>
      </c>
      <c r="L20248" s="51">
        <v>228.26088387346437</v>
      </c>
    </row>
    <row r="20249" spans="1:12" ht="21.6" customHeight="1" x14ac:dyDescent="0.3">
      <c r="A20249" s="46" t="s">
        <v>20272</v>
      </c>
      <c r="B20249" s="47">
        <v>0.13001828744806401</v>
      </c>
      <c r="C20249" s="48">
        <v>2.3960572633271401E-3</v>
      </c>
      <c r="D20249" s="49">
        <v>3.1153126200528973E-4</v>
      </c>
      <c r="E20249" s="48">
        <v>1.11990918438397E-3</v>
      </c>
      <c r="F20249" s="49">
        <v>1.4560867425096193E-4</v>
      </c>
      <c r="G20249" s="50">
        <v>1140.49798975773</v>
      </c>
      <c r="H20249" s="51">
        <v>148.28559546625971</v>
      </c>
      <c r="I20249" s="52">
        <v>684.29879385464199</v>
      </c>
      <c r="J20249" s="51">
        <v>88.971357279756347</v>
      </c>
      <c r="K20249" s="53">
        <v>1824.7967836123701</v>
      </c>
      <c r="L20249" s="51">
        <v>237.25695274601605</v>
      </c>
    </row>
    <row r="20250" spans="1:12" ht="21.6" customHeight="1" x14ac:dyDescent="0.3">
      <c r="A20250" s="46" t="s">
        <v>20273</v>
      </c>
      <c r="B20250" s="47">
        <v>0.13001828744806401</v>
      </c>
      <c r="C20250" s="48">
        <v>2.3137220415044E-3</v>
      </c>
      <c r="D20250" s="49">
        <v>3.0082617746724058E-4</v>
      </c>
      <c r="E20250" s="48">
        <v>1.0812947098588601E-3</v>
      </c>
      <c r="F20250" s="49">
        <v>1.4058808640250026E-4</v>
      </c>
      <c r="G20250" s="50">
        <v>1094.04371910436</v>
      </c>
      <c r="H20250" s="51">
        <v>142.24569075125967</v>
      </c>
      <c r="I20250" s="52">
        <v>656.42623146262099</v>
      </c>
      <c r="J20250" s="51">
        <v>85.34741445075646</v>
      </c>
      <c r="K20250" s="53">
        <v>1750.4699505669901</v>
      </c>
      <c r="L20250" s="51">
        <v>227.59310520201615</v>
      </c>
    </row>
    <row r="20251" spans="1:12" ht="21.6" customHeight="1" x14ac:dyDescent="0.3">
      <c r="A20251" s="46" t="s">
        <v>20274</v>
      </c>
      <c r="B20251" s="47">
        <v>0.13001828744806401</v>
      </c>
      <c r="C20251" s="48">
        <v>2.4786419506417899E-3</v>
      </c>
      <c r="D20251" s="49">
        <v>3.2226878161937432E-4</v>
      </c>
      <c r="E20251" s="48">
        <v>1.1534588635349599E-3</v>
      </c>
      <c r="F20251" s="49">
        <v>1.4997074607860566E-4</v>
      </c>
      <c r="G20251" s="50">
        <v>1161.23575021123</v>
      </c>
      <c r="H20251" s="51">
        <v>150.98188356593195</v>
      </c>
      <c r="I20251" s="52">
        <v>696.74145012674001</v>
      </c>
      <c r="J20251" s="51">
        <v>90.589130139559444</v>
      </c>
      <c r="K20251" s="53">
        <v>1857.9772003379701</v>
      </c>
      <c r="L20251" s="51">
        <v>241.5710137054914</v>
      </c>
    </row>
    <row r="20252" spans="1:12" ht="21.6" customHeight="1" x14ac:dyDescent="0.3">
      <c r="A20252" s="46" t="s">
        <v>20275</v>
      </c>
      <c r="B20252" s="47">
        <v>0.13001828744806401</v>
      </c>
      <c r="C20252" s="48">
        <v>2.3816089555680699E-3</v>
      </c>
      <c r="D20252" s="49">
        <v>3.0965271777393284E-4</v>
      </c>
      <c r="E20252" s="48">
        <v>1.1123257998432599E-3</v>
      </c>
      <c r="F20252" s="49">
        <v>1.4462269557991868E-4</v>
      </c>
      <c r="G20252" s="50">
        <v>1113.0617658312401</v>
      </c>
      <c r="H20252" s="51">
        <v>144.7183846172959</v>
      </c>
      <c r="I20252" s="52">
        <v>667.837059498749</v>
      </c>
      <c r="J20252" s="51">
        <v>86.831030770378177</v>
      </c>
      <c r="K20252" s="53">
        <v>1780.8988253299899</v>
      </c>
      <c r="L20252" s="51">
        <v>231.54941538767406</v>
      </c>
    </row>
    <row r="20253" spans="1:12" ht="21.6" customHeight="1" x14ac:dyDescent="0.3">
      <c r="A20253" s="46" t="s">
        <v>20276</v>
      </c>
      <c r="B20253" s="47">
        <v>0.13001828744806401</v>
      </c>
      <c r="C20253" s="48">
        <v>2.43131887477033E-3</v>
      </c>
      <c r="D20253" s="49">
        <v>3.1611591633779233E-4</v>
      </c>
      <c r="E20253" s="48">
        <v>1.1379877277410901E-3</v>
      </c>
      <c r="F20253" s="49">
        <v>1.4795921549781027E-4</v>
      </c>
      <c r="G20253" s="50">
        <v>1157.4876465816601</v>
      </c>
      <c r="H20253" s="51">
        <v>150.4945615508374</v>
      </c>
      <c r="I20253" s="52">
        <v>694.49258794900095</v>
      </c>
      <c r="J20253" s="51">
        <v>90.296736930503087</v>
      </c>
      <c r="K20253" s="53">
        <v>1851.98023453067</v>
      </c>
      <c r="L20253" s="51">
        <v>240.7912984813405</v>
      </c>
    </row>
    <row r="20254" spans="1:12" ht="21.6" customHeight="1" x14ac:dyDescent="0.3">
      <c r="A20254" s="46" t="s">
        <v>20277</v>
      </c>
      <c r="B20254" s="47">
        <v>0.13001828744806401</v>
      </c>
      <c r="C20254" s="48">
        <v>2.3460399151557999E-3</v>
      </c>
      <c r="D20254" s="49">
        <v>3.0502809205335853E-4</v>
      </c>
      <c r="E20254" s="48">
        <v>1.0976946813740999E-3</v>
      </c>
      <c r="F20254" s="49">
        <v>1.4272038261310875E-4</v>
      </c>
      <c r="G20254" s="50">
        <v>1109.8857578986799</v>
      </c>
      <c r="H20254" s="51">
        <v>144.30544550498294</v>
      </c>
      <c r="I20254" s="52">
        <v>665.93145473920902</v>
      </c>
      <c r="J20254" s="51">
        <v>86.58326730298991</v>
      </c>
      <c r="K20254" s="53">
        <v>1775.81721263789</v>
      </c>
      <c r="L20254" s="51">
        <v>230.88871280797287</v>
      </c>
    </row>
    <row r="20255" spans="1:12" ht="21.6" customHeight="1" x14ac:dyDescent="0.3">
      <c r="A20255" s="46" t="s">
        <v>20278</v>
      </c>
      <c r="B20255" s="47">
        <v>0.13001828744806401</v>
      </c>
      <c r="C20255" s="48">
        <v>2.4117348324326601E-3</v>
      </c>
      <c r="D20255" s="49">
        <v>3.1356963269173812E-4</v>
      </c>
      <c r="E20255" s="48">
        <v>1.1260574115739201E-3</v>
      </c>
      <c r="F20255" s="49">
        <v>1.4640805622104087E-4</v>
      </c>
      <c r="G20255" s="50">
        <v>1134.5552883693199</v>
      </c>
      <c r="H20255" s="51">
        <v>147.51293560892339</v>
      </c>
      <c r="I20255" s="52">
        <v>680.73317302159603</v>
      </c>
      <c r="J20255" s="51">
        <v>88.507761365354568</v>
      </c>
      <c r="K20255" s="53">
        <v>1815.28846139092</v>
      </c>
      <c r="L20255" s="51">
        <v>236.02069697427794</v>
      </c>
    </row>
    <row r="20256" spans="1:12" ht="21.6" customHeight="1" x14ac:dyDescent="0.3">
      <c r="A20256" s="46" t="s">
        <v>20279</v>
      </c>
      <c r="B20256" s="47">
        <v>0.13001828744806401</v>
      </c>
      <c r="C20256" s="48">
        <v>2.3444420194372998E-3</v>
      </c>
      <c r="D20256" s="49">
        <v>3.0482033638851852E-4</v>
      </c>
      <c r="E20256" s="48">
        <v>1.08641213098205E-3</v>
      </c>
      <c r="F20256" s="49">
        <v>1.4125344473308796E-4</v>
      </c>
      <c r="G20256" s="50">
        <v>1097.3590725791601</v>
      </c>
      <c r="H20256" s="51">
        <v>142.67674733233818</v>
      </c>
      <c r="I20256" s="52">
        <v>658.41544354749897</v>
      </c>
      <c r="J20256" s="51">
        <v>85.606048399403278</v>
      </c>
      <c r="K20256" s="53">
        <v>1755.77451612666</v>
      </c>
      <c r="L20256" s="51">
        <v>228.28279573174146</v>
      </c>
    </row>
    <row r="20257" spans="1:12" ht="21.6" customHeight="1" x14ac:dyDescent="0.3">
      <c r="A20257" s="46" t="s">
        <v>20280</v>
      </c>
      <c r="B20257" s="47">
        <v>0.13001828744806401</v>
      </c>
      <c r="C20257" s="48">
        <v>2.3923345857479799E-3</v>
      </c>
      <c r="D20257" s="49">
        <v>3.11047245841726E-4</v>
      </c>
      <c r="E20257" s="48">
        <v>1.1110610319231399E-3</v>
      </c>
      <c r="F20257" s="49">
        <v>1.4445825262092543E-4</v>
      </c>
      <c r="G20257" s="50">
        <v>1140.6102299413301</v>
      </c>
      <c r="H20257" s="51">
        <v>148.30018874271425</v>
      </c>
      <c r="I20257" s="52">
        <v>684.36613796479799</v>
      </c>
      <c r="J20257" s="51">
        <v>88.980113245628544</v>
      </c>
      <c r="K20257" s="53">
        <v>1824.97636790612</v>
      </c>
      <c r="L20257" s="51">
        <v>237.28030198834279</v>
      </c>
    </row>
    <row r="20258" spans="1:12" ht="21.6" customHeight="1" x14ac:dyDescent="0.3">
      <c r="A20258" s="46" t="s">
        <v>20281</v>
      </c>
      <c r="B20258" s="47">
        <v>0.13001828744806401</v>
      </c>
      <c r="C20258" s="48">
        <v>2.3097820267548499E-3</v>
      </c>
      <c r="D20258" s="49">
        <v>3.0031390349698396E-4</v>
      </c>
      <c r="E20258" s="48">
        <v>1.0722299914027399E-3</v>
      </c>
      <c r="F20258" s="49">
        <v>1.3940950723263665E-4</v>
      </c>
      <c r="G20258" s="50">
        <v>1094.1433723013099</v>
      </c>
      <c r="H20258" s="51">
        <v>142.25864748926583</v>
      </c>
      <c r="I20258" s="52">
        <v>656.48602338078899</v>
      </c>
      <c r="J20258" s="51">
        <v>85.355188493559893</v>
      </c>
      <c r="K20258" s="53">
        <v>1750.6293956821</v>
      </c>
      <c r="L20258" s="51">
        <v>227.61383598282572</v>
      </c>
    </row>
    <row r="20259" spans="1:12" ht="21.6" customHeight="1" x14ac:dyDescent="0.3">
      <c r="A20259" s="46" t="s">
        <v>20282</v>
      </c>
      <c r="B20259" s="47">
        <v>0.13001828744806401</v>
      </c>
      <c r="C20259" s="48">
        <v>2.4996583542004E-3</v>
      </c>
      <c r="D20259" s="49">
        <v>3.2500129841838224E-4</v>
      </c>
      <c r="E20259" s="48">
        <v>1.1626491557624899E-3</v>
      </c>
      <c r="F20259" s="49">
        <v>1.5116565213517635E-4</v>
      </c>
      <c r="G20259" s="50">
        <v>1162.6577314728399</v>
      </c>
      <c r="H20259" s="51">
        <v>151.16676713434973</v>
      </c>
      <c r="I20259" s="52">
        <v>697.59463888370897</v>
      </c>
      <c r="J20259" s="51">
        <v>90.700060280610487</v>
      </c>
      <c r="K20259" s="53">
        <v>1860.25237035655</v>
      </c>
      <c r="L20259" s="51">
        <v>241.8668274149602</v>
      </c>
    </row>
    <row r="20260" spans="1:12" ht="21.6" customHeight="1" x14ac:dyDescent="0.3">
      <c r="A20260" s="46" t="s">
        <v>20283</v>
      </c>
      <c r="B20260" s="47">
        <v>0.13001828744806401</v>
      </c>
      <c r="C20260" s="48">
        <v>2.4027642220530699E-3</v>
      </c>
      <c r="D20260" s="49">
        <v>3.1240328929281995E-4</v>
      </c>
      <c r="E20260" s="48">
        <v>1.1226025148159599E-3</v>
      </c>
      <c r="F20260" s="49">
        <v>1.4595885646126103E-4</v>
      </c>
      <c r="G20260" s="50">
        <v>1114.48571323849</v>
      </c>
      <c r="H20260" s="51">
        <v>144.90352382060263</v>
      </c>
      <c r="I20260" s="52">
        <v>668.69142794309505</v>
      </c>
      <c r="J20260" s="51">
        <v>86.942114292361723</v>
      </c>
      <c r="K20260" s="53">
        <v>1783.1771411815801</v>
      </c>
      <c r="L20260" s="51">
        <v>231.84563811296437</v>
      </c>
    </row>
    <row r="20261" spans="1:12" ht="21.6" customHeight="1" x14ac:dyDescent="0.3">
      <c r="A20261" s="46" t="s">
        <v>20284</v>
      </c>
      <c r="B20261" s="47">
        <v>0.13001828744806401</v>
      </c>
      <c r="C20261" s="48">
        <v>2.4525326811671998E-3</v>
      </c>
      <c r="D20261" s="49">
        <v>3.1887409911576813E-4</v>
      </c>
      <c r="E20261" s="48">
        <v>1.14774850163349E-3</v>
      </c>
      <c r="F20261" s="49">
        <v>1.4922829460346787E-4</v>
      </c>
      <c r="G20261" s="50">
        <v>1158.9195881040901</v>
      </c>
      <c r="H20261" s="51">
        <v>150.68074013530952</v>
      </c>
      <c r="I20261" s="52">
        <v>695.35175286245806</v>
      </c>
      <c r="J20261" s="51">
        <v>90.408444081186246</v>
      </c>
      <c r="K20261" s="53">
        <v>1854.27134096655</v>
      </c>
      <c r="L20261" s="51">
        <v>241.08918421649577</v>
      </c>
    </row>
    <row r="20262" spans="1:12" ht="21.6" customHeight="1" x14ac:dyDescent="0.3">
      <c r="A20262" s="46" t="s">
        <v>20285</v>
      </c>
      <c r="B20262" s="47">
        <v>0.13001828744806401</v>
      </c>
      <c r="C20262" s="48">
        <v>2.3672456332109802E-3</v>
      </c>
      <c r="D20262" s="49">
        <v>3.0778522319899952E-4</v>
      </c>
      <c r="E20262" s="48">
        <v>1.1085109032669301E-3</v>
      </c>
      <c r="F20262" s="49">
        <v>1.4412668926027278E-4</v>
      </c>
      <c r="G20262" s="50">
        <v>1111.31790383566</v>
      </c>
      <c r="H20262" s="51">
        <v>144.4916506670848</v>
      </c>
      <c r="I20262" s="52">
        <v>666.790742301401</v>
      </c>
      <c r="J20262" s="51">
        <v>86.694990400251527</v>
      </c>
      <c r="K20262" s="53">
        <v>1778.1086461370601</v>
      </c>
      <c r="L20262" s="51">
        <v>231.18664106733632</v>
      </c>
    </row>
    <row r="20263" spans="1:12" ht="21.6" customHeight="1" x14ac:dyDescent="0.3">
      <c r="A20263" s="46" t="s">
        <v>20286</v>
      </c>
      <c r="B20263" s="47">
        <v>0.13001828744806401</v>
      </c>
      <c r="C20263" s="48">
        <v>2.4325416286997701E-3</v>
      </c>
      <c r="D20263" s="49">
        <v>3.162748967096685E-4</v>
      </c>
      <c r="E20263" s="48">
        <v>1.13556811808751E-3</v>
      </c>
      <c r="F20263" s="49">
        <v>1.4764462199435898E-4</v>
      </c>
      <c r="G20263" s="50">
        <v>1135.95948084323</v>
      </c>
      <c r="H20263" s="51">
        <v>147.69550630962866</v>
      </c>
      <c r="I20263" s="52">
        <v>681.57568850593896</v>
      </c>
      <c r="J20263" s="51">
        <v>88.61730378577731</v>
      </c>
      <c r="K20263" s="53">
        <v>1817.53516934917</v>
      </c>
      <c r="L20263" s="51">
        <v>236.31281009540595</v>
      </c>
    </row>
    <row r="20264" spans="1:12" ht="21.6" customHeight="1" x14ac:dyDescent="0.3">
      <c r="A20264" s="46" t="s">
        <v>20287</v>
      </c>
      <c r="B20264" s="47">
        <v>0.13001828744806401</v>
      </c>
      <c r="C20264" s="48">
        <v>2.3641422624771898E-3</v>
      </c>
      <c r="D20264" s="49">
        <v>3.0738172825087564E-4</v>
      </c>
      <c r="E20264" s="48">
        <v>1.0969918630984799E-3</v>
      </c>
      <c r="F20264" s="49">
        <v>1.4262900338452545E-4</v>
      </c>
      <c r="G20264" s="50">
        <v>1098.39257870184</v>
      </c>
      <c r="H20264" s="51">
        <v>142.81112202847609</v>
      </c>
      <c r="I20264" s="52">
        <v>659.03554722110596</v>
      </c>
      <c r="J20264" s="51">
        <v>85.686673217085925</v>
      </c>
      <c r="K20264" s="53">
        <v>1757.4281259229399</v>
      </c>
      <c r="L20264" s="51">
        <v>228.49779524556203</v>
      </c>
    </row>
    <row r="20265" spans="1:12" ht="21.6" customHeight="1" x14ac:dyDescent="0.3">
      <c r="A20265" s="46" t="s">
        <v>20288</v>
      </c>
      <c r="B20265" s="47">
        <v>0.13001828744806401</v>
      </c>
      <c r="C20265" s="48">
        <v>2.41207845149246E-3</v>
      </c>
      <c r="D20265" s="49">
        <v>3.1361430945342776E-4</v>
      </c>
      <c r="E20265" s="48">
        <v>1.12112471397414E-3</v>
      </c>
      <c r="F20265" s="49">
        <v>1.4576671532661828E-4</v>
      </c>
      <c r="G20265" s="50">
        <v>1141.6508643857701</v>
      </c>
      <c r="H20265" s="51">
        <v>148.43549025103979</v>
      </c>
      <c r="I20265" s="52">
        <v>684.99051863146701</v>
      </c>
      <c r="J20265" s="51">
        <v>89.061294150624519</v>
      </c>
      <c r="K20265" s="53">
        <v>1826.6413830172401</v>
      </c>
      <c r="L20265" s="51">
        <v>237.49678440166431</v>
      </c>
    </row>
    <row r="20266" spans="1:12" ht="21.6" customHeight="1" x14ac:dyDescent="0.3">
      <c r="A20266" s="46" t="s">
        <v>20289</v>
      </c>
      <c r="B20266" s="47">
        <v>0.13001828744806401</v>
      </c>
      <c r="C20266" s="48">
        <v>2.3296264147675801E-3</v>
      </c>
      <c r="D20266" s="49">
        <v>3.0289403684185401E-4</v>
      </c>
      <c r="E20266" s="48">
        <v>1.08333267482062E-3</v>
      </c>
      <c r="F20266" s="49">
        <v>1.4085305911670743E-4</v>
      </c>
      <c r="G20266" s="50">
        <v>1095.19172425701</v>
      </c>
      <c r="H20266" s="51">
        <v>142.39495241518878</v>
      </c>
      <c r="I20266" s="52">
        <v>657.11503455420905</v>
      </c>
      <c r="J20266" s="51">
        <v>85.43697144911367</v>
      </c>
      <c r="K20266" s="53">
        <v>1752.3067588112201</v>
      </c>
      <c r="L20266" s="51">
        <v>227.83192386430244</v>
      </c>
    </row>
    <row r="20267" spans="1:12" ht="21.6" customHeight="1" x14ac:dyDescent="0.3">
      <c r="A20267" s="46" t="s">
        <v>20290</v>
      </c>
      <c r="B20267" s="47">
        <v>0.13001828744806401</v>
      </c>
      <c r="C20267" s="48">
        <v>2.4944305409353002E-3</v>
      </c>
      <c r="D20267" s="49">
        <v>3.2432158709055567E-4</v>
      </c>
      <c r="E20267" s="48">
        <v>1.15344677460388E-3</v>
      </c>
      <c r="F20267" s="49">
        <v>1.4996917429648958E-4</v>
      </c>
      <c r="G20267" s="50">
        <v>1162.36218502767</v>
      </c>
      <c r="H20267" s="51">
        <v>151.12834069168736</v>
      </c>
      <c r="I20267" s="52">
        <v>697.41731101660605</v>
      </c>
      <c r="J20267" s="51">
        <v>90.677004415012945</v>
      </c>
      <c r="K20267" s="53">
        <v>1859.77949604428</v>
      </c>
      <c r="L20267" s="51">
        <v>241.80534510670032</v>
      </c>
    </row>
    <row r="20268" spans="1:12" ht="21.6" customHeight="1" x14ac:dyDescent="0.3">
      <c r="A20268" s="46" t="s">
        <v>20291</v>
      </c>
      <c r="B20268" s="47">
        <v>0.13001828744806401</v>
      </c>
      <c r="C20268" s="48">
        <v>2.3973959590120899E-3</v>
      </c>
      <c r="D20268" s="49">
        <v>3.1170531692566097E-4</v>
      </c>
      <c r="E20268" s="48">
        <v>1.1131748976158701E-3</v>
      </c>
      <c r="F20268" s="49">
        <v>1.4473309381818941E-4</v>
      </c>
      <c r="G20268" s="50">
        <v>1114.18332205558</v>
      </c>
      <c r="H20268" s="51">
        <v>144.86420743686128</v>
      </c>
      <c r="I20268" s="52">
        <v>668.50999323335304</v>
      </c>
      <c r="J20268" s="51">
        <v>86.918524462117418</v>
      </c>
      <c r="K20268" s="53">
        <v>1782.6933152889401</v>
      </c>
      <c r="L20268" s="51">
        <v>231.78273189897868</v>
      </c>
    </row>
    <row r="20269" spans="1:12" ht="21.6" customHeight="1" x14ac:dyDescent="0.3">
      <c r="A20269" s="46" t="s">
        <v>20292</v>
      </c>
      <c r="B20269" s="47">
        <v>0.13001828744806401</v>
      </c>
      <c r="C20269" s="48">
        <v>2.4473092313364499E-3</v>
      </c>
      <c r="D20269" s="49">
        <v>3.1819495511420311E-4</v>
      </c>
      <c r="E20269" s="48">
        <v>1.1385461204748799E-3</v>
      </c>
      <c r="F20269" s="49">
        <v>1.4803181676478105E-4</v>
      </c>
      <c r="G20269" s="50">
        <v>1158.6243408658499</v>
      </c>
      <c r="H20269" s="51">
        <v>150.64235259501979</v>
      </c>
      <c r="I20269" s="52">
        <v>695.17460451951104</v>
      </c>
      <c r="J20269" s="51">
        <v>90.385411557012006</v>
      </c>
      <c r="K20269" s="53">
        <v>1853.79894538536</v>
      </c>
      <c r="L20269" s="51">
        <v>241.02776415203181</v>
      </c>
    </row>
    <row r="20270" spans="1:12" ht="21.6" customHeight="1" x14ac:dyDescent="0.3">
      <c r="A20270" s="46" t="s">
        <v>20293</v>
      </c>
      <c r="B20270" s="47">
        <v>0.13001828744806401</v>
      </c>
      <c r="C20270" s="48">
        <v>2.3618994860417301E-3</v>
      </c>
      <c r="D20270" s="49">
        <v>3.0709012629960829E-4</v>
      </c>
      <c r="E20270" s="48">
        <v>1.09908328606684E-3</v>
      </c>
      <c r="F20270" s="49">
        <v>1.4290092661720116E-4</v>
      </c>
      <c r="G20270" s="50">
        <v>1111.01702916968</v>
      </c>
      <c r="H20270" s="51">
        <v>144.45253145827758</v>
      </c>
      <c r="I20270" s="52">
        <v>666.61021750180998</v>
      </c>
      <c r="J20270" s="51">
        <v>86.671518874966807</v>
      </c>
      <c r="K20270" s="53">
        <v>1777.62724667149</v>
      </c>
      <c r="L20270" s="51">
        <v>231.12405033324438</v>
      </c>
    </row>
    <row r="20271" spans="1:12" ht="21.6" customHeight="1" x14ac:dyDescent="0.3">
      <c r="A20271" s="46" t="s">
        <v>20294</v>
      </c>
      <c r="B20271" s="47">
        <v>0.13001828744806401</v>
      </c>
      <c r="C20271" s="48">
        <v>2.4273402947407401E-3</v>
      </c>
      <c r="D20271" s="49">
        <v>3.1559862817586999E-4</v>
      </c>
      <c r="E20271" s="48">
        <v>1.1263657369288999E-3</v>
      </c>
      <c r="F20271" s="49">
        <v>1.4644814415567216E-4</v>
      </c>
      <c r="G20271" s="50">
        <v>1135.6657501218999</v>
      </c>
      <c r="H20271" s="51">
        <v>147.65731594427041</v>
      </c>
      <c r="I20271" s="52">
        <v>681.39945007314304</v>
      </c>
      <c r="J20271" s="51">
        <v>88.594389566562654</v>
      </c>
      <c r="K20271" s="53">
        <v>1817.06520019504</v>
      </c>
      <c r="L20271" s="51">
        <v>236.25170551083306</v>
      </c>
    </row>
    <row r="20272" spans="1:12" ht="21.6" customHeight="1" x14ac:dyDescent="0.3">
      <c r="A20272" s="46" t="s">
        <v>20295</v>
      </c>
      <c r="B20272" s="47">
        <v>0.13001828744806401</v>
      </c>
      <c r="C20272" s="48">
        <v>2.35000250903029E-3</v>
      </c>
      <c r="D20272" s="49">
        <v>3.055433017227719E-4</v>
      </c>
      <c r="E20272" s="48">
        <v>1.08756424589839E-3</v>
      </c>
      <c r="F20272" s="49">
        <v>1.4140324074145386E-4</v>
      </c>
      <c r="G20272" s="50">
        <v>1097.4887138910999</v>
      </c>
      <c r="H20272" s="51">
        <v>142.69360307369911</v>
      </c>
      <c r="I20272" s="52">
        <v>658.49322833466294</v>
      </c>
      <c r="J20272" s="51">
        <v>85.61616184421986</v>
      </c>
      <c r="K20272" s="53">
        <v>1755.9819422257599</v>
      </c>
      <c r="L20272" s="51">
        <v>228.30976491791898</v>
      </c>
    </row>
    <row r="20273" spans="1:12" ht="21.6" customHeight="1" x14ac:dyDescent="0.3">
      <c r="A20273" s="46" t="s">
        <v>20296</v>
      </c>
      <c r="B20273" s="47">
        <v>0.13001828744806401</v>
      </c>
      <c r="C20273" s="48">
        <v>2.3980835112557899E-3</v>
      </c>
      <c r="D20273" s="49">
        <v>3.1179471129091793E-4</v>
      </c>
      <c r="E20273" s="48">
        <v>1.1119223328155299E-3</v>
      </c>
      <c r="F20273" s="49">
        <v>1.4457023748793148E-4</v>
      </c>
      <c r="G20273" s="50">
        <v>1140.7541435196999</v>
      </c>
      <c r="H20273" s="51">
        <v>148.31890013971443</v>
      </c>
      <c r="I20273" s="52">
        <v>684.45248611182001</v>
      </c>
      <c r="J20273" s="51">
        <v>88.991340083828661</v>
      </c>
      <c r="K20273" s="53">
        <v>1825.2066296315099</v>
      </c>
      <c r="L20273" s="51">
        <v>237.31024022354308</v>
      </c>
    </row>
    <row r="20274" spans="1:12" ht="21.6" customHeight="1" x14ac:dyDescent="0.3">
      <c r="A20274" s="46" t="s">
        <v>20297</v>
      </c>
      <c r="B20274" s="47">
        <v>0.13001828744806401</v>
      </c>
      <c r="C20274" s="48">
        <v>2.3155398202883599E-3</v>
      </c>
      <c r="D20274" s="49">
        <v>3.0106252195169047E-4</v>
      </c>
      <c r="E20274" s="48">
        <v>1.0739050576205301E-3</v>
      </c>
      <c r="F20274" s="49">
        <v>1.3962729647363584E-4</v>
      </c>
      <c r="G20274" s="50">
        <v>1094.29150463263</v>
      </c>
      <c r="H20274" s="51">
        <v>142.27790740129976</v>
      </c>
      <c r="I20274" s="52">
        <v>656.57490277957902</v>
      </c>
      <c r="J20274" s="51">
        <v>85.366744440779982</v>
      </c>
      <c r="K20274" s="53">
        <v>1750.86640741221</v>
      </c>
      <c r="L20274" s="51">
        <v>227.64465184207972</v>
      </c>
    </row>
    <row r="20275" spans="1:12" ht="21.6" customHeight="1" x14ac:dyDescent="0.3">
      <c r="A20275" s="46" t="s">
        <v>20298</v>
      </c>
      <c r="B20275" s="47">
        <v>0.13001828744806401</v>
      </c>
      <c r="C20275" s="48">
        <v>2.4538989418466301E-3</v>
      </c>
      <c r="D20275" s="49">
        <v>3.1905173798951525E-4</v>
      </c>
      <c r="E20275" s="48">
        <v>1.09120981992917E-3</v>
      </c>
      <c r="F20275" s="49">
        <v>1.4187723203370101E-4</v>
      </c>
      <c r="G20275" s="50">
        <v>1159.9128756197999</v>
      </c>
      <c r="H20275" s="51">
        <v>150.80988567704566</v>
      </c>
      <c r="I20275" s="52">
        <v>695.94772537188396</v>
      </c>
      <c r="J20275" s="51">
        <v>90.48593140622792</v>
      </c>
      <c r="K20275" s="53">
        <v>1855.86060099169</v>
      </c>
      <c r="L20275" s="51">
        <v>241.29581708327356</v>
      </c>
    </row>
    <row r="20276" spans="1:12" ht="21.6" customHeight="1" x14ac:dyDescent="0.3">
      <c r="A20276" s="46" t="s">
        <v>20299</v>
      </c>
      <c r="B20276" s="47">
        <v>0.13001828744806401</v>
      </c>
      <c r="C20276" s="48">
        <v>2.3577367560963999E-3</v>
      </c>
      <c r="D20276" s="49">
        <v>3.0654889528100771E-4</v>
      </c>
      <c r="E20276" s="48">
        <v>1.0522196892831499E-3</v>
      </c>
      <c r="F20276" s="49">
        <v>1.3680780201972919E-4</v>
      </c>
      <c r="G20276" s="50">
        <v>1111.7853231997799</v>
      </c>
      <c r="H20276" s="51">
        <v>144.55242373232772</v>
      </c>
      <c r="I20276" s="52">
        <v>667.07119391987305</v>
      </c>
      <c r="J20276" s="51">
        <v>86.731454239397308</v>
      </c>
      <c r="K20276" s="53">
        <v>1778.8565171196601</v>
      </c>
      <c r="L20276" s="51">
        <v>231.28387797172502</v>
      </c>
    </row>
    <row r="20277" spans="1:12" ht="21.6" customHeight="1" x14ac:dyDescent="0.3">
      <c r="A20277" s="46" t="s">
        <v>20300</v>
      </c>
      <c r="B20277" s="47">
        <v>0.13001828744806401</v>
      </c>
      <c r="C20277" s="48">
        <v>2.40695331879287E-3</v>
      </c>
      <c r="D20277" s="49">
        <v>3.1294794847688302E-4</v>
      </c>
      <c r="E20277" s="48">
        <v>1.0763091658001699E-3</v>
      </c>
      <c r="F20277" s="49">
        <v>1.3993987450199247E-4</v>
      </c>
      <c r="G20277" s="50">
        <v>1156.18549394865</v>
      </c>
      <c r="H20277" s="51">
        <v>150.32525789549746</v>
      </c>
      <c r="I20277" s="52">
        <v>693.71129636919102</v>
      </c>
      <c r="J20277" s="51">
        <v>90.195154737298608</v>
      </c>
      <c r="K20277" s="53">
        <v>1849.89679031784</v>
      </c>
      <c r="L20277" s="51">
        <v>240.52041263279608</v>
      </c>
    </row>
    <row r="20278" spans="1:12" ht="21.6" customHeight="1" x14ac:dyDescent="0.3">
      <c r="A20278" s="46" t="s">
        <v>20301</v>
      </c>
      <c r="B20278" s="47">
        <v>0.13001828744806401</v>
      </c>
      <c r="C20278" s="48">
        <v>2.3222287636789898E-3</v>
      </c>
      <c r="D20278" s="49">
        <v>3.0193220691617721E-4</v>
      </c>
      <c r="E20278" s="48">
        <v>1.0381280777341101E-3</v>
      </c>
      <c r="F20278" s="49">
        <v>1.3497563481873966E-4</v>
      </c>
      <c r="G20278" s="50">
        <v>1108.6167418585901</v>
      </c>
      <c r="H20278" s="51">
        <v>144.14045021270636</v>
      </c>
      <c r="I20278" s="52">
        <v>665.17004511515904</v>
      </c>
      <c r="J20278" s="51">
        <v>86.484270127624455</v>
      </c>
      <c r="K20278" s="53">
        <v>1773.7867869737499</v>
      </c>
      <c r="L20278" s="51">
        <v>230.62472034033081</v>
      </c>
    </row>
    <row r="20279" spans="1:12" ht="21.6" customHeight="1" x14ac:dyDescent="0.3">
      <c r="A20279" s="46" t="s">
        <v>20302</v>
      </c>
      <c r="B20279" s="47">
        <v>0.13001828744806401</v>
      </c>
      <c r="C20279" s="48">
        <v>2.3876089055424399E-3</v>
      </c>
      <c r="D20279" s="49">
        <v>3.1043282099437445E-4</v>
      </c>
      <c r="E20279" s="48">
        <v>1.06526977682267E-3</v>
      </c>
      <c r="F20279" s="49">
        <v>1.3850455205266491E-4</v>
      </c>
      <c r="G20279" s="50">
        <v>1133.26470890581</v>
      </c>
      <c r="H20279" s="51">
        <v>147.34513667726219</v>
      </c>
      <c r="I20279" s="52">
        <v>679.95882534349005</v>
      </c>
      <c r="J20279" s="51">
        <v>88.40708200635784</v>
      </c>
      <c r="K20279" s="53">
        <v>1813.2235342493</v>
      </c>
      <c r="L20279" s="51">
        <v>235.75221868362001</v>
      </c>
    </row>
    <row r="20280" spans="1:12" ht="21.6" customHeight="1" x14ac:dyDescent="0.3">
      <c r="A20280" s="46" t="s">
        <v>20303</v>
      </c>
      <c r="B20280" s="47">
        <v>0.13001828744806401</v>
      </c>
      <c r="C20280" s="48">
        <v>2.31958139751479E-3</v>
      </c>
      <c r="D20280" s="49">
        <v>3.0158800090126001E-4</v>
      </c>
      <c r="E20280" s="48">
        <v>1.0276880809485501E-3</v>
      </c>
      <c r="F20280" s="49">
        <v>1.3361824431571786E-4</v>
      </c>
      <c r="G20280" s="50">
        <v>1095.71793934999</v>
      </c>
      <c r="H20280" s="51">
        <v>142.46337000040737</v>
      </c>
      <c r="I20280" s="52">
        <v>657.43076360999601</v>
      </c>
      <c r="J20280" s="51">
        <v>85.478022000244678</v>
      </c>
      <c r="K20280" s="53">
        <v>1753.14870295998</v>
      </c>
      <c r="L20280" s="51">
        <v>227.94139200065206</v>
      </c>
    </row>
    <row r="20281" spans="1:12" ht="21.6" customHeight="1" x14ac:dyDescent="0.3">
      <c r="A20281" s="46" t="s">
        <v>20304</v>
      </c>
      <c r="B20281" s="47">
        <v>0.13001828744806401</v>
      </c>
      <c r="C20281" s="48">
        <v>2.3669952274037401E-3</v>
      </c>
      <c r="D20281" s="49">
        <v>3.0775266586477511E-4</v>
      </c>
      <c r="E20281" s="48">
        <v>1.05082637270929E-3</v>
      </c>
      <c r="F20281" s="49">
        <v>1.3662664538492293E-4</v>
      </c>
      <c r="G20281" s="50">
        <v>1138.94423642332</v>
      </c>
      <c r="H20281" s="51">
        <v>148.08357911860301</v>
      </c>
      <c r="I20281" s="52">
        <v>683.36654185399402</v>
      </c>
      <c r="J20281" s="51">
        <v>88.85014747116206</v>
      </c>
      <c r="K20281" s="53">
        <v>1822.31077827731</v>
      </c>
      <c r="L20281" s="51">
        <v>236.93372658976506</v>
      </c>
    </row>
    <row r="20282" spans="1:12" ht="21.6" customHeight="1" x14ac:dyDescent="0.3">
      <c r="A20282" s="46" t="s">
        <v>20305</v>
      </c>
      <c r="B20282" s="47">
        <v>0.13001828744806401</v>
      </c>
      <c r="C20282" s="48">
        <v>2.2850724149759099E-3</v>
      </c>
      <c r="D20282" s="49">
        <v>2.9710120208997965E-4</v>
      </c>
      <c r="E20282" s="48">
        <v>1.0140288926706799E-3</v>
      </c>
      <c r="F20282" s="49">
        <v>1.3184230004789852E-4</v>
      </c>
      <c r="G20282" s="50">
        <v>1092.51610309476</v>
      </c>
      <c r="H20282" s="51">
        <v>142.04707273381322</v>
      </c>
      <c r="I20282" s="52">
        <v>655.50966185685695</v>
      </c>
      <c r="J20282" s="51">
        <v>85.228243640288071</v>
      </c>
      <c r="K20282" s="53">
        <v>1748.02576495161</v>
      </c>
      <c r="L20282" s="51">
        <v>227.27531637410129</v>
      </c>
    </row>
    <row r="20283" spans="1:12" ht="21.6" customHeight="1" x14ac:dyDescent="0.3">
      <c r="A20283" s="46" t="s">
        <v>20306</v>
      </c>
      <c r="B20283" s="47">
        <v>0.13001828744806401</v>
      </c>
      <c r="C20283" s="48">
        <v>2.4495286068070702E-3</v>
      </c>
      <c r="D20283" s="49">
        <v>3.1848351451209742E-4</v>
      </c>
      <c r="E20283" s="48">
        <v>1.0831327398812701E-3</v>
      </c>
      <c r="F20283" s="49">
        <v>1.4082706391829213E-4</v>
      </c>
      <c r="G20283" s="50">
        <v>1159.6709380191801</v>
      </c>
      <c r="H20283" s="51">
        <v>150.77842936454377</v>
      </c>
      <c r="I20283" s="52">
        <v>695.80256281151196</v>
      </c>
      <c r="J20283" s="51">
        <v>90.467057618726784</v>
      </c>
      <c r="K20283" s="53">
        <v>1855.4735008307</v>
      </c>
      <c r="L20283" s="51">
        <v>241.24548698327055</v>
      </c>
    </row>
    <row r="20284" spans="1:12" ht="21.6" customHeight="1" x14ac:dyDescent="0.3">
      <c r="A20284" s="46" t="s">
        <v>20307</v>
      </c>
      <c r="B20284" s="47">
        <v>0.13001828744806401</v>
      </c>
      <c r="C20284" s="48">
        <v>2.3532361950574501E-3</v>
      </c>
      <c r="D20284" s="49">
        <v>3.0596374004216798E-4</v>
      </c>
      <c r="E20284" s="48">
        <v>1.0439449158876899E-3</v>
      </c>
      <c r="F20284" s="49">
        <v>1.3573193015383069E-4</v>
      </c>
      <c r="G20284" s="50">
        <v>1111.5370713700499</v>
      </c>
      <c r="H20284" s="51">
        <v>144.52014645457041</v>
      </c>
      <c r="I20284" s="52">
        <v>666.92224282203199</v>
      </c>
      <c r="J20284" s="51">
        <v>86.712087872742501</v>
      </c>
      <c r="K20284" s="53">
        <v>1778.45931419208</v>
      </c>
      <c r="L20284" s="51">
        <v>231.23223432731291</v>
      </c>
    </row>
    <row r="20285" spans="1:12" ht="21.6" customHeight="1" x14ac:dyDescent="0.3">
      <c r="A20285" s="46" t="s">
        <v>20308</v>
      </c>
      <c r="B20285" s="47">
        <v>0.13001828744806401</v>
      </c>
      <c r="C20285" s="48">
        <v>2.4025858177364498E-3</v>
      </c>
      <c r="D20285" s="49">
        <v>3.1238009346909966E-4</v>
      </c>
      <c r="E20285" s="48">
        <v>1.06823208575226E-3</v>
      </c>
      <c r="F20285" s="49">
        <v>1.3888970638658232E-4</v>
      </c>
      <c r="G20285" s="50">
        <v>1155.9437506782999</v>
      </c>
      <c r="H20285" s="51">
        <v>150.29382684948445</v>
      </c>
      <c r="I20285" s="52">
        <v>693.56625040698202</v>
      </c>
      <c r="J20285" s="51">
        <v>90.176296109690938</v>
      </c>
      <c r="K20285" s="53">
        <v>1849.51000108528</v>
      </c>
      <c r="L20285" s="51">
        <v>240.4701229591754</v>
      </c>
    </row>
    <row r="20286" spans="1:12" ht="21.6" customHeight="1" x14ac:dyDescent="0.3">
      <c r="A20286" s="46" t="s">
        <v>20309</v>
      </c>
      <c r="B20286" s="47">
        <v>0.13001828744806401</v>
      </c>
      <c r="C20286" s="48">
        <v>2.3177425665567302E-3</v>
      </c>
      <c r="D20286" s="49">
        <v>3.0134891924918659E-4</v>
      </c>
      <c r="E20286" s="48">
        <v>1.02985330433865E-3</v>
      </c>
      <c r="F20286" s="49">
        <v>1.3389976295284116E-4</v>
      </c>
      <c r="G20286" s="50">
        <v>1108.36947498315</v>
      </c>
      <c r="H20286" s="51">
        <v>144.108300997019</v>
      </c>
      <c r="I20286" s="52">
        <v>665.02168498989101</v>
      </c>
      <c r="J20286" s="51">
        <v>86.464980598211525</v>
      </c>
      <c r="K20286" s="53">
        <v>1773.39115997304</v>
      </c>
      <c r="L20286" s="51">
        <v>230.57328159523053</v>
      </c>
    </row>
    <row r="20287" spans="1:12" ht="21.6" customHeight="1" x14ac:dyDescent="0.3">
      <c r="A20287" s="46" t="s">
        <v>20310</v>
      </c>
      <c r="B20287" s="47">
        <v>0.13001828744806401</v>
      </c>
      <c r="C20287" s="48">
        <v>2.3832557684026999E-3</v>
      </c>
      <c r="D20287" s="49">
        <v>3.0986683355843891E-4</v>
      </c>
      <c r="E20287" s="48">
        <v>1.0571926967747601E-3</v>
      </c>
      <c r="F20287" s="49">
        <v>1.3745438393725473E-4</v>
      </c>
      <c r="G20287" s="50">
        <v>1133.02395058975</v>
      </c>
      <c r="H20287" s="51">
        <v>147.3138336933192</v>
      </c>
      <c r="I20287" s="52">
        <v>679.81437035385295</v>
      </c>
      <c r="J20287" s="51">
        <v>88.388300215991904</v>
      </c>
      <c r="K20287" s="53">
        <v>1812.8383209436099</v>
      </c>
      <c r="L20287" s="51">
        <v>235.7021339093111</v>
      </c>
    </row>
    <row r="20288" spans="1:12" ht="21.6" customHeight="1" x14ac:dyDescent="0.3">
      <c r="A20288" s="46" t="s">
        <v>20311</v>
      </c>
      <c r="B20288" s="47">
        <v>0.13001828744806401</v>
      </c>
      <c r="C20288" s="48">
        <v>2.3731193993272899E-3</v>
      </c>
      <c r="D20288" s="49">
        <v>3.0854892021031259E-4</v>
      </c>
      <c r="E20288" s="48">
        <v>1.01941330755309E-3</v>
      </c>
      <c r="F20288" s="49">
        <v>1.3254237244981934E-4</v>
      </c>
      <c r="G20288" s="50">
        <v>1098.67055225577</v>
      </c>
      <c r="H20288" s="51">
        <v>142.84726367391394</v>
      </c>
      <c r="I20288" s="52">
        <v>659.20233135346496</v>
      </c>
      <c r="J20288" s="51">
        <v>85.708358204348741</v>
      </c>
      <c r="K20288" s="53">
        <v>1757.87288360923</v>
      </c>
      <c r="L20288" s="51">
        <v>228.55562187826268</v>
      </c>
    </row>
    <row r="20289" spans="1:12" ht="21.6" customHeight="1" x14ac:dyDescent="0.3">
      <c r="A20289" s="46" t="s">
        <v>20312</v>
      </c>
      <c r="B20289" s="47">
        <v>0.13001828744806401</v>
      </c>
      <c r="C20289" s="48">
        <v>2.4207718371511101E-3</v>
      </c>
      <c r="D20289" s="49">
        <v>3.1474460856889102E-4</v>
      </c>
      <c r="E20289" s="48">
        <v>1.0427492926613901E-3</v>
      </c>
      <c r="F20289" s="49">
        <v>1.3557647726951405E-4</v>
      </c>
      <c r="G20289" s="50">
        <v>1141.9075798065801</v>
      </c>
      <c r="H20289" s="51">
        <v>148.46886795041502</v>
      </c>
      <c r="I20289" s="52">
        <v>685.14454788395096</v>
      </c>
      <c r="J20289" s="51">
        <v>89.081320770249391</v>
      </c>
      <c r="K20289" s="53">
        <v>1827.0521276905299</v>
      </c>
      <c r="L20289" s="51">
        <v>237.55018872066441</v>
      </c>
    </row>
    <row r="20290" spans="1:12" ht="21.6" customHeight="1" x14ac:dyDescent="0.3">
      <c r="A20290" s="46" t="s">
        <v>20313</v>
      </c>
      <c r="B20290" s="47">
        <v>0.13001828744806401</v>
      </c>
      <c r="C20290" s="48">
        <v>2.3383414969285498E-3</v>
      </c>
      <c r="D20290" s="49">
        <v>3.0402715689939247E-4</v>
      </c>
      <c r="E20290" s="48">
        <v>1.0057541192752301E-3</v>
      </c>
      <c r="F20290" s="49">
        <v>1.3076642818200132E-4</v>
      </c>
      <c r="G20290" s="50">
        <v>1095.4575722987199</v>
      </c>
      <c r="H20290" s="51">
        <v>142.42951752229334</v>
      </c>
      <c r="I20290" s="52">
        <v>657.27454337923496</v>
      </c>
      <c r="J20290" s="51">
        <v>85.457710513376384</v>
      </c>
      <c r="K20290" s="53">
        <v>1752.7321156779601</v>
      </c>
      <c r="L20290" s="51">
        <v>227.88722803566972</v>
      </c>
    </row>
    <row r="20291" spans="1:12" ht="21.6" customHeight="1" x14ac:dyDescent="0.3">
      <c r="A20291" s="46" t="s">
        <v>20314</v>
      </c>
      <c r="B20291" s="47">
        <v>0.13001828744806401</v>
      </c>
      <c r="C20291" s="48">
        <v>2.5306434181620601E-3</v>
      </c>
      <c r="D20291" s="49">
        <v>3.2902992337114598E-4</v>
      </c>
      <c r="E20291" s="48">
        <v>1.1929765533641901E-3</v>
      </c>
      <c r="F20291" s="49">
        <v>1.5510876843410594E-4</v>
      </c>
      <c r="G20291" s="50">
        <v>1164.3687437359099</v>
      </c>
      <c r="H20291" s="51">
        <v>151.38923001859672</v>
      </c>
      <c r="I20291" s="52">
        <v>698.62124624155103</v>
      </c>
      <c r="J20291" s="51">
        <v>90.833538011158694</v>
      </c>
      <c r="K20291" s="53">
        <v>1862.98998997747</v>
      </c>
      <c r="L20291" s="51">
        <v>242.2227680297554</v>
      </c>
    </row>
    <row r="20292" spans="1:12" ht="21.6" customHeight="1" x14ac:dyDescent="0.3">
      <c r="A20292" s="46" t="s">
        <v>20315</v>
      </c>
      <c r="B20292" s="47">
        <v>0.13001828744806401</v>
      </c>
      <c r="C20292" s="48">
        <v>2.4334003555407401E-3</v>
      </c>
      <c r="D20292" s="49">
        <v>3.1638654690291709E-4</v>
      </c>
      <c r="E20292" s="48">
        <v>1.15348660616559E-3</v>
      </c>
      <c r="F20292" s="49">
        <v>1.4997435312792947E-4</v>
      </c>
      <c r="G20292" s="50">
        <v>1116.1726371156001</v>
      </c>
      <c r="H20292" s="51">
        <v>145.12285477415975</v>
      </c>
      <c r="I20292" s="52">
        <v>669.70358226936105</v>
      </c>
      <c r="J20292" s="51">
        <v>87.073712864495974</v>
      </c>
      <c r="K20292" s="53">
        <v>1785.87621938496</v>
      </c>
      <c r="L20292" s="51">
        <v>232.19656763865572</v>
      </c>
    </row>
    <row r="20293" spans="1:12" ht="21.6" customHeight="1" x14ac:dyDescent="0.3">
      <c r="A20293" s="46" t="s">
        <v>20316</v>
      </c>
      <c r="B20293" s="47">
        <v>0.13001828744806401</v>
      </c>
      <c r="C20293" s="48">
        <v>2.48246191966894E-3</v>
      </c>
      <c r="D20293" s="49">
        <v>3.2276544745038905E-4</v>
      </c>
      <c r="E20293" s="48">
        <v>1.1787313330249101E-3</v>
      </c>
      <c r="F20293" s="49">
        <v>1.5325662928127243E-4</v>
      </c>
      <c r="G20293" s="50">
        <v>1160.56264743783</v>
      </c>
      <c r="H20293" s="51">
        <v>150.89436789605796</v>
      </c>
      <c r="I20293" s="52">
        <v>696.33758846269802</v>
      </c>
      <c r="J20293" s="51">
        <v>90.536620737634777</v>
      </c>
      <c r="K20293" s="53">
        <v>1856.9002359005301</v>
      </c>
      <c r="L20293" s="51">
        <v>241.43098863369272</v>
      </c>
    </row>
    <row r="20294" spans="1:12" ht="21.6" customHeight="1" x14ac:dyDescent="0.3">
      <c r="A20294" s="46" t="s">
        <v>20317</v>
      </c>
      <c r="B20294" s="47">
        <v>0.13001828744806401</v>
      </c>
      <c r="C20294" s="48">
        <v>2.3978593107947298E-3</v>
      </c>
      <c r="D20294" s="49">
        <v>3.1176556113092583E-4</v>
      </c>
      <c r="E20294" s="48">
        <v>1.14001484112001E-3</v>
      </c>
      <c r="F20294" s="49">
        <v>1.4822277730780047E-4</v>
      </c>
      <c r="G20294" s="50">
        <v>1112.9996926819699</v>
      </c>
      <c r="H20294" s="51">
        <v>144.71031397273129</v>
      </c>
      <c r="I20294" s="52">
        <v>667.79981560918395</v>
      </c>
      <c r="J20294" s="51">
        <v>86.826188383639021</v>
      </c>
      <c r="K20294" s="53">
        <v>1780.79950829115</v>
      </c>
      <c r="L20294" s="51">
        <v>231.53650235637031</v>
      </c>
    </row>
    <row r="20295" spans="1:12" ht="21.6" customHeight="1" x14ac:dyDescent="0.3">
      <c r="A20295" s="46" t="s">
        <v>20318</v>
      </c>
      <c r="B20295" s="47">
        <v>0.13001828744806401</v>
      </c>
      <c r="C20295" s="48">
        <v>2.4627315426344501E-3</v>
      </c>
      <c r="D20295" s="49">
        <v>3.2020013761766003E-4</v>
      </c>
      <c r="E20295" s="48">
        <v>1.1657855474991501E-3</v>
      </c>
      <c r="F20295" s="49">
        <v>1.5157344041754318E-4</v>
      </c>
      <c r="G20295" s="50">
        <v>1137.6243011762101</v>
      </c>
      <c r="H20295" s="51">
        <v>147.91196339823142</v>
      </c>
      <c r="I20295" s="52">
        <v>682.57458070573</v>
      </c>
      <c r="J20295" s="51">
        <v>88.747178038939367</v>
      </c>
      <c r="K20295" s="53">
        <v>1820.19888188194</v>
      </c>
      <c r="L20295" s="51">
        <v>236.65914143717077</v>
      </c>
    </row>
    <row r="20296" spans="1:12" ht="21.6" customHeight="1" x14ac:dyDescent="0.3">
      <c r="A20296" s="46" t="s">
        <v>20319</v>
      </c>
      <c r="B20296" s="47">
        <v>0.13001828744806401</v>
      </c>
      <c r="C20296" s="48">
        <v>2.39714599749452E-3</v>
      </c>
      <c r="D20296" s="49">
        <v>3.1167281735721862E-4</v>
      </c>
      <c r="E20296" s="48">
        <v>1.12777195706628E-3</v>
      </c>
      <c r="F20296" s="49">
        <v>1.4663097848970931E-4</v>
      </c>
      <c r="G20296" s="50">
        <v>1100.2051477735899</v>
      </c>
      <c r="H20296" s="51">
        <v>143.04678915506636</v>
      </c>
      <c r="I20296" s="52">
        <v>660.12308866415401</v>
      </c>
      <c r="J20296" s="51">
        <v>85.828073493039824</v>
      </c>
      <c r="K20296" s="53">
        <v>1760.3282364377401</v>
      </c>
      <c r="L20296" s="51">
        <v>228.87486264810619</v>
      </c>
    </row>
    <row r="20297" spans="1:12" ht="21.6" customHeight="1" x14ac:dyDescent="0.3">
      <c r="A20297" s="46" t="s">
        <v>20320</v>
      </c>
      <c r="B20297" s="47">
        <v>0.13001828744806401</v>
      </c>
      <c r="C20297" s="48">
        <v>2.4444025696157899E-3</v>
      </c>
      <c r="D20297" s="49">
        <v>3.1781703593509206E-4</v>
      </c>
      <c r="E20297" s="48">
        <v>1.1519774641584599E-3</v>
      </c>
      <c r="F20297" s="49">
        <v>1.4977813706864651E-4</v>
      </c>
      <c r="G20297" s="50">
        <v>1143.4210000799701</v>
      </c>
      <c r="H20297" s="51">
        <v>148.66564026255037</v>
      </c>
      <c r="I20297" s="52">
        <v>686.05260004798299</v>
      </c>
      <c r="J20297" s="51">
        <v>89.199384157530346</v>
      </c>
      <c r="K20297" s="53">
        <v>1829.47360012795</v>
      </c>
      <c r="L20297" s="51">
        <v>237.86502442008072</v>
      </c>
    </row>
    <row r="20298" spans="1:12" ht="21.6" customHeight="1" x14ac:dyDescent="0.3">
      <c r="A20298" s="46" t="s">
        <v>20321</v>
      </c>
      <c r="B20298" s="47">
        <v>0.13001828744806401</v>
      </c>
      <c r="C20298" s="48">
        <v>2.36258693298683E-3</v>
      </c>
      <c r="D20298" s="49">
        <v>3.0717950697412163E-4</v>
      </c>
      <c r="E20298" s="48">
        <v>1.1147135943266901E-3</v>
      </c>
      <c r="F20298" s="49">
        <v>1.449331525294322E-4</v>
      </c>
      <c r="G20298" s="50">
        <v>1096.99828595741</v>
      </c>
      <c r="H20298" s="51">
        <v>142.62983847364404</v>
      </c>
      <c r="I20298" s="52">
        <v>658.19897157444802</v>
      </c>
      <c r="J20298" s="51">
        <v>85.577903084186701</v>
      </c>
      <c r="K20298" s="53">
        <v>1755.19725753186</v>
      </c>
      <c r="L20298" s="51">
        <v>228.20774155783073</v>
      </c>
    </row>
    <row r="20299" spans="1:12" ht="21.6" customHeight="1" x14ac:dyDescent="0.3">
      <c r="A20299" s="46" t="s">
        <v>20322</v>
      </c>
      <c r="B20299" s="47">
        <v>0.13001828744806401</v>
      </c>
      <c r="C20299" s="48">
        <v>2.5255187525849601E-3</v>
      </c>
      <c r="D20299" s="49">
        <v>3.2836362312906742E-4</v>
      </c>
      <c r="E20299" s="48">
        <v>1.18289567376276E-3</v>
      </c>
      <c r="F20299" s="49">
        <v>1.5379806973235788E-4</v>
      </c>
      <c r="G20299" s="50">
        <v>1164.0829075295801</v>
      </c>
      <c r="H20299" s="51">
        <v>151.35206608455906</v>
      </c>
      <c r="I20299" s="52">
        <v>698.44974451774999</v>
      </c>
      <c r="J20299" s="51">
        <v>90.811239650735686</v>
      </c>
      <c r="K20299" s="53">
        <v>1862.53265204733</v>
      </c>
      <c r="L20299" s="51">
        <v>242.16330573529473</v>
      </c>
    </row>
    <row r="20300" spans="1:12" ht="21.6" customHeight="1" x14ac:dyDescent="0.3">
      <c r="A20300" s="46" t="s">
        <v>20323</v>
      </c>
      <c r="B20300" s="47">
        <v>0.13001828744806401</v>
      </c>
      <c r="C20300" s="48">
        <v>2.42813172213117E-3</v>
      </c>
      <c r="D20300" s="49">
        <v>3.1570152820981317E-4</v>
      </c>
      <c r="E20300" s="48">
        <v>1.14315898853224E-3</v>
      </c>
      <c r="F20300" s="49">
        <v>1.486315739698229E-4</v>
      </c>
      <c r="G20300" s="50">
        <v>1115.8796280501101</v>
      </c>
      <c r="H20300" s="51">
        <v>145.08475823725797</v>
      </c>
      <c r="I20300" s="52">
        <v>669.52777683007002</v>
      </c>
      <c r="J20300" s="51">
        <v>87.050854942355301</v>
      </c>
      <c r="K20300" s="53">
        <v>1785.4074048801799</v>
      </c>
      <c r="L20300" s="51">
        <v>232.13561317961327</v>
      </c>
    </row>
    <row r="20301" spans="1:12" ht="21.6" customHeight="1" x14ac:dyDescent="0.3">
      <c r="A20301" s="46" t="s">
        <v>20324</v>
      </c>
      <c r="B20301" s="47">
        <v>0.13001828744806401</v>
      </c>
      <c r="C20301" s="48">
        <v>2.47733957397372E-3</v>
      </c>
      <c r="D20301" s="49">
        <v>3.2209944883537957E-4</v>
      </c>
      <c r="E20301" s="48">
        <v>1.16865045342348E-3</v>
      </c>
      <c r="F20301" s="49">
        <v>1.5194593057952436E-4</v>
      </c>
      <c r="G20301" s="50">
        <v>1160.2769703091101</v>
      </c>
      <c r="H20301" s="51">
        <v>150.8572246450187</v>
      </c>
      <c r="I20301" s="52">
        <v>696.16618218546705</v>
      </c>
      <c r="J20301" s="51">
        <v>90.51433478701135</v>
      </c>
      <c r="K20301" s="53">
        <v>1856.4431524945701</v>
      </c>
      <c r="L20301" s="51">
        <v>241.37155943203004</v>
      </c>
    </row>
    <row r="20302" spans="1:12" ht="21.6" customHeight="1" x14ac:dyDescent="0.3">
      <c r="A20302" s="46" t="s">
        <v>20325</v>
      </c>
      <c r="B20302" s="47">
        <v>0.13001828744806401</v>
      </c>
      <c r="C20302" s="48">
        <v>2.39260243560267E-3</v>
      </c>
      <c r="D20302" s="49">
        <v>3.1108207122112602E-4</v>
      </c>
      <c r="E20302" s="48">
        <v>1.1296872234866501E-3</v>
      </c>
      <c r="F20302" s="49">
        <v>1.4687999814969261E-4</v>
      </c>
      <c r="G20302" s="50">
        <v>1112.7074898942601</v>
      </c>
      <c r="H20302" s="51">
        <v>144.67232226668568</v>
      </c>
      <c r="I20302" s="52">
        <v>667.62449393655595</v>
      </c>
      <c r="J20302" s="51">
        <v>86.803393360011398</v>
      </c>
      <c r="K20302" s="53">
        <v>1780.33198383081</v>
      </c>
      <c r="L20302" s="51">
        <v>231.47571562669708</v>
      </c>
    </row>
    <row r="20303" spans="1:12" ht="21.6" customHeight="1" x14ac:dyDescent="0.3">
      <c r="A20303" s="46" t="s">
        <v>20326</v>
      </c>
      <c r="B20303" s="47">
        <v>0.13001828744806401</v>
      </c>
      <c r="C20303" s="48">
        <v>2.4576209551567499E-3</v>
      </c>
      <c r="D20303" s="49">
        <v>3.1953566778595595E-4</v>
      </c>
      <c r="E20303" s="48">
        <v>1.15570466789772E-3</v>
      </c>
      <c r="F20303" s="49">
        <v>1.5026274171579511E-4</v>
      </c>
      <c r="G20303" s="50">
        <v>1137.3394303252601</v>
      </c>
      <c r="H20303" s="51">
        <v>147.87492497804703</v>
      </c>
      <c r="I20303" s="52">
        <v>682.40365819516103</v>
      </c>
      <c r="J20303" s="51">
        <v>88.724954986828877</v>
      </c>
      <c r="K20303" s="53">
        <v>1819.7430885204301</v>
      </c>
      <c r="L20303" s="51">
        <v>236.59987996487592</v>
      </c>
    </row>
    <row r="20304" spans="1:12" ht="21.6" customHeight="1" x14ac:dyDescent="0.3">
      <c r="A20304" s="46" t="s">
        <v>20327</v>
      </c>
      <c r="B20304" s="47">
        <v>0.13001828744806401</v>
      </c>
      <c r="C20304" s="48">
        <v>2.3834279590045399E-3</v>
      </c>
      <c r="D20304" s="49">
        <v>3.098892214856048E-4</v>
      </c>
      <c r="E20304" s="48">
        <v>1.1174443394329301E-3</v>
      </c>
      <c r="F20304" s="49">
        <v>1.4528819933160272E-4</v>
      </c>
      <c r="G20304" s="50">
        <v>1099.33275093116</v>
      </c>
      <c r="H20304" s="51">
        <v>142.93336161163853</v>
      </c>
      <c r="I20304" s="52">
        <v>659.59965055869804</v>
      </c>
      <c r="J20304" s="51">
        <v>85.760016966983386</v>
      </c>
      <c r="K20304" s="53">
        <v>1758.93240148986</v>
      </c>
      <c r="L20304" s="51">
        <v>228.69337857862192</v>
      </c>
    </row>
    <row r="20305" spans="1:12" ht="21.6" customHeight="1" x14ac:dyDescent="0.3">
      <c r="A20305" s="46" t="s">
        <v>20328</v>
      </c>
      <c r="B20305" s="47">
        <v>0.13001828744806401</v>
      </c>
      <c r="C20305" s="48">
        <v>2.4308308188401599E-3</v>
      </c>
      <c r="D20305" s="49">
        <v>3.1605246014157273E-4</v>
      </c>
      <c r="E20305" s="48">
        <v>1.1418965845570301E-3</v>
      </c>
      <c r="F20305" s="49">
        <v>1.4846743836689847E-4</v>
      </c>
      <c r="G20305" s="50">
        <v>1142.55593517431</v>
      </c>
      <c r="H20305" s="51">
        <v>148.55316600498503</v>
      </c>
      <c r="I20305" s="52">
        <v>685.53356110458606</v>
      </c>
      <c r="J20305" s="51">
        <v>89.131899602991027</v>
      </c>
      <c r="K20305" s="53">
        <v>1828.08949627889</v>
      </c>
      <c r="L20305" s="51">
        <v>237.68506560797607</v>
      </c>
    </row>
    <row r="20306" spans="1:12" ht="21.6" customHeight="1" x14ac:dyDescent="0.3">
      <c r="A20306" s="46" t="s">
        <v>20329</v>
      </c>
      <c r="B20306" s="47">
        <v>0.13001828744806401</v>
      </c>
      <c r="C20306" s="48">
        <v>2.34893997473471E-3</v>
      </c>
      <c r="D20306" s="49">
        <v>3.0540515283330577E-4</v>
      </c>
      <c r="E20306" s="48">
        <v>1.10438597669333E-3</v>
      </c>
      <c r="F20306" s="49">
        <v>1.4359037337132431E-4</v>
      </c>
      <c r="G20306" s="50">
        <v>1096.1307631884299</v>
      </c>
      <c r="H20306" s="51">
        <v>142.51704464889906</v>
      </c>
      <c r="I20306" s="52">
        <v>657.67845791306297</v>
      </c>
      <c r="J20306" s="51">
        <v>85.510226789340095</v>
      </c>
      <c r="K20306" s="53">
        <v>1753.8092211015</v>
      </c>
      <c r="L20306" s="51">
        <v>228.02727143823915</v>
      </c>
    </row>
    <row r="20307" spans="1:12" ht="21.6" customHeight="1" x14ac:dyDescent="0.3">
      <c r="A20307" s="46" t="s">
        <v>20330</v>
      </c>
      <c r="B20307" s="47">
        <v>0.13001828744806401</v>
      </c>
      <c r="C20307" s="48">
        <v>2.48263248785729E-3</v>
      </c>
      <c r="D20307" s="49">
        <v>3.2278762443413141E-4</v>
      </c>
      <c r="E20307" s="48">
        <v>1.1147173147030901E-3</v>
      </c>
      <c r="F20307" s="49">
        <v>1.449336362464004E-4</v>
      </c>
      <c r="G20307" s="50">
        <v>1161.51017939295</v>
      </c>
      <c r="H20307" s="51">
        <v>151.01756437816496</v>
      </c>
      <c r="I20307" s="52">
        <v>696.90610763577399</v>
      </c>
      <c r="J20307" s="51">
        <v>90.610538626899498</v>
      </c>
      <c r="K20307" s="53">
        <v>1858.41628702873</v>
      </c>
      <c r="L20307" s="51">
        <v>241.62810300506447</v>
      </c>
    </row>
    <row r="20308" spans="1:12" ht="21.6" customHeight="1" x14ac:dyDescent="0.3">
      <c r="A20308" s="46" t="s">
        <v>20331</v>
      </c>
      <c r="B20308" s="47">
        <v>0.13001828744806401</v>
      </c>
      <c r="C20308" s="48">
        <v>2.38612741301167E-3</v>
      </c>
      <c r="D20308" s="49">
        <v>3.1024019987265666E-4</v>
      </c>
      <c r="E20308" s="48">
        <v>1.07638473677159E-3</v>
      </c>
      <c r="F20308" s="49">
        <v>1.3994970011027731E-4</v>
      </c>
      <c r="G20308" s="50">
        <v>1113.35836950986</v>
      </c>
      <c r="H20308" s="51">
        <v>144.75694851964084</v>
      </c>
      <c r="I20308" s="52">
        <v>668.015021705918</v>
      </c>
      <c r="J20308" s="51">
        <v>86.854169111784771</v>
      </c>
      <c r="K20308" s="53">
        <v>1781.37339121578</v>
      </c>
      <c r="L20308" s="51">
        <v>231.6111176314256</v>
      </c>
    </row>
    <row r="20309" spans="1:12" ht="21.6" customHeight="1" x14ac:dyDescent="0.3">
      <c r="A20309" s="46" t="s">
        <v>20332</v>
      </c>
      <c r="B20309" s="47">
        <v>0.13001828744806401</v>
      </c>
      <c r="C20309" s="48">
        <v>2.4345833428215998E-3</v>
      </c>
      <c r="D20309" s="49">
        <v>3.1654035688324732E-4</v>
      </c>
      <c r="E20309" s="48">
        <v>1.1004720943638101E-3</v>
      </c>
      <c r="F20309" s="49">
        <v>1.4308149709356689E-4</v>
      </c>
      <c r="G20309" s="50">
        <v>1157.7113642878201</v>
      </c>
      <c r="H20309" s="51">
        <v>150.52364894386415</v>
      </c>
      <c r="I20309" s="52">
        <v>694.62681857269195</v>
      </c>
      <c r="J20309" s="51">
        <v>90.314189366318473</v>
      </c>
      <c r="K20309" s="53">
        <v>1852.33818286051</v>
      </c>
      <c r="L20309" s="51">
        <v>240.83783831018263</v>
      </c>
    </row>
    <row r="20310" spans="1:12" ht="21.6" customHeight="1" x14ac:dyDescent="0.3">
      <c r="A20310" s="46" t="s">
        <v>20333</v>
      </c>
      <c r="B20310" s="47">
        <v>0.13001828744806401</v>
      </c>
      <c r="C20310" s="48">
        <v>2.3505987679995699E-3</v>
      </c>
      <c r="D20310" s="49">
        <v>3.0562082629283319E-4</v>
      </c>
      <c r="E20310" s="48">
        <v>1.0629129717260001E-3</v>
      </c>
      <c r="F20310" s="49">
        <v>1.3819812429014702E-4</v>
      </c>
      <c r="G20310" s="50">
        <v>1110.18457830328</v>
      </c>
      <c r="H20310" s="51">
        <v>144.34429762224357</v>
      </c>
      <c r="I20310" s="52">
        <v>666.11074698197297</v>
      </c>
      <c r="J20310" s="51">
        <v>86.606578573346795</v>
      </c>
      <c r="K20310" s="53">
        <v>1776.2953252852601</v>
      </c>
      <c r="L20310" s="51">
        <v>230.95087619559035</v>
      </c>
    </row>
    <row r="20311" spans="1:12" ht="21.6" customHeight="1" x14ac:dyDescent="0.3">
      <c r="A20311" s="46" t="s">
        <v>20334</v>
      </c>
      <c r="B20311" s="47">
        <v>0.13001828744806401</v>
      </c>
      <c r="C20311" s="48">
        <v>2.4155627502174802E-3</v>
      </c>
      <c r="D20311" s="49">
        <v>3.1406733200661237E-4</v>
      </c>
      <c r="E20311" s="48">
        <v>1.08877622760065E-3</v>
      </c>
      <c r="F20311" s="49">
        <v>1.4156082052680009E-4</v>
      </c>
      <c r="G20311" s="50">
        <v>1134.81619436543</v>
      </c>
      <c r="H20311" s="51">
        <v>147.54685815972255</v>
      </c>
      <c r="I20311" s="52">
        <v>680.889716619262</v>
      </c>
      <c r="J20311" s="51">
        <v>88.528114895834051</v>
      </c>
      <c r="K20311" s="53">
        <v>1815.70591098469</v>
      </c>
      <c r="L20311" s="51">
        <v>236.0749730555566</v>
      </c>
    </row>
    <row r="20312" spans="1:12" ht="21.6" customHeight="1" x14ac:dyDescent="0.3">
      <c r="A20312" s="46" t="s">
        <v>20335</v>
      </c>
      <c r="B20312" s="47">
        <v>0.13001828744806401</v>
      </c>
      <c r="C20312" s="48">
        <v>2.35039291353296E-3</v>
      </c>
      <c r="D20312" s="49">
        <v>3.0559406144762104E-4</v>
      </c>
      <c r="E20312" s="48">
        <v>1.0518521411256301E-3</v>
      </c>
      <c r="F20312" s="49">
        <v>1.3676001403773377E-4</v>
      </c>
      <c r="G20312" s="50">
        <v>1097.41963431213</v>
      </c>
      <c r="H20312" s="51">
        <v>142.68462146514381</v>
      </c>
      <c r="I20312" s="52">
        <v>658.45178058727799</v>
      </c>
      <c r="J20312" s="51">
        <v>85.610772879086284</v>
      </c>
      <c r="K20312" s="53">
        <v>1755.8714148994</v>
      </c>
      <c r="L20312" s="51">
        <v>228.29539434423009</v>
      </c>
    </row>
    <row r="20313" spans="1:12" ht="21.6" customHeight="1" x14ac:dyDescent="0.3">
      <c r="A20313" s="46" t="s">
        <v>20336</v>
      </c>
      <c r="B20313" s="47">
        <v>0.13001828744806401</v>
      </c>
      <c r="C20313" s="48">
        <v>2.3970763062577498E-3</v>
      </c>
      <c r="D20313" s="49">
        <v>3.1166375622196363E-4</v>
      </c>
      <c r="E20313" s="48">
        <v>1.07496814425996E-3</v>
      </c>
      <c r="F20313" s="49">
        <v>1.3976551717790342E-4</v>
      </c>
      <c r="G20313" s="50">
        <v>1140.60035585532</v>
      </c>
      <c r="H20313" s="51">
        <v>148.2989049309611</v>
      </c>
      <c r="I20313" s="52">
        <v>684.36021351319198</v>
      </c>
      <c r="J20313" s="51">
        <v>88.979342958576652</v>
      </c>
      <c r="K20313" s="53">
        <v>1824.9605693685101</v>
      </c>
      <c r="L20313" s="51">
        <v>237.27824788953774</v>
      </c>
    </row>
    <row r="20314" spans="1:12" ht="21.6" customHeight="1" x14ac:dyDescent="0.3">
      <c r="A20314" s="46" t="s">
        <v>20337</v>
      </c>
      <c r="B20314" s="47">
        <v>0.13001828744806401</v>
      </c>
      <c r="C20314" s="48">
        <v>2.3158436610866799E-3</v>
      </c>
      <c r="D20314" s="49">
        <v>3.0110202681194489E-4</v>
      </c>
      <c r="E20314" s="48">
        <v>1.03879377838603E-3</v>
      </c>
      <c r="F20314" s="49">
        <v>1.3506218807745536E-4</v>
      </c>
      <c r="G20314" s="50">
        <v>1094.2118003589601</v>
      </c>
      <c r="H20314" s="51">
        <v>142.26754438813489</v>
      </c>
      <c r="I20314" s="52">
        <v>656.52708021537603</v>
      </c>
      <c r="J20314" s="51">
        <v>85.360526632880948</v>
      </c>
      <c r="K20314" s="53">
        <v>1750.7388805743301</v>
      </c>
      <c r="L20314" s="51">
        <v>227.62807102101584</v>
      </c>
    </row>
    <row r="20315" spans="1:12" ht="21.6" customHeight="1" x14ac:dyDescent="0.3">
      <c r="A20315" s="46" t="s">
        <v>20338</v>
      </c>
      <c r="B20315" s="47">
        <v>0.13001828744806401</v>
      </c>
      <c r="C20315" s="48">
        <v>2.4783910202202902E-3</v>
      </c>
      <c r="D20315" s="49">
        <v>3.2223615607570233E-4</v>
      </c>
      <c r="E20315" s="48">
        <v>1.10586916224226E-3</v>
      </c>
      <c r="F20315" s="49">
        <v>1.4378321461636391E-4</v>
      </c>
      <c r="G20315" s="50">
        <v>1161.2792145967501</v>
      </c>
      <c r="H20315" s="51">
        <v>150.98753473090227</v>
      </c>
      <c r="I20315" s="52">
        <v>696.76752875805005</v>
      </c>
      <c r="J20315" s="51">
        <v>90.592520838541361</v>
      </c>
      <c r="K20315" s="53">
        <v>1858.0467433547999</v>
      </c>
      <c r="L20315" s="51">
        <v>241.58005556944363</v>
      </c>
    </row>
    <row r="20316" spans="1:12" ht="21.6" customHeight="1" x14ac:dyDescent="0.3">
      <c r="A20316" s="46" t="s">
        <v>20339</v>
      </c>
      <c r="B20316" s="47">
        <v>0.13001828744806401</v>
      </c>
      <c r="C20316" s="48">
        <v>2.3817535301849202E-3</v>
      </c>
      <c r="D20316" s="49">
        <v>3.0967151511802416E-4</v>
      </c>
      <c r="E20316" s="48">
        <v>1.0673200183154599E-3</v>
      </c>
      <c r="F20316" s="49">
        <v>1.3877112094041241E-4</v>
      </c>
      <c r="G20316" s="50">
        <v>1113.1208354555999</v>
      </c>
      <c r="H20316" s="51">
        <v>144.72606474869536</v>
      </c>
      <c r="I20316" s="52">
        <v>667.87250127336097</v>
      </c>
      <c r="J20316" s="51">
        <v>86.835638849217347</v>
      </c>
      <c r="K20316" s="53">
        <v>1780.99333672896</v>
      </c>
      <c r="L20316" s="51">
        <v>231.5617035979127</v>
      </c>
    </row>
    <row r="20317" spans="1:12" ht="21.6" customHeight="1" x14ac:dyDescent="0.3">
      <c r="A20317" s="46" t="s">
        <v>20340</v>
      </c>
      <c r="B20317" s="47">
        <v>0.13001828744806401</v>
      </c>
      <c r="C20317" s="48">
        <v>2.43034281127729E-3</v>
      </c>
      <c r="D20317" s="49">
        <v>3.159890102339867E-4</v>
      </c>
      <c r="E20317" s="48">
        <v>1.09162394190298E-3</v>
      </c>
      <c r="F20317" s="49">
        <v>1.4193107546353037E-4</v>
      </c>
      <c r="G20317" s="50">
        <v>1157.4804636808201</v>
      </c>
      <c r="H20317" s="51">
        <v>150.49362764237128</v>
      </c>
      <c r="I20317" s="52">
        <v>694.48827820849601</v>
      </c>
      <c r="J20317" s="51">
        <v>90.296176585423282</v>
      </c>
      <c r="K20317" s="53">
        <v>1851.96874188932</v>
      </c>
      <c r="L20317" s="51">
        <v>240.78980422779455</v>
      </c>
    </row>
    <row r="20318" spans="1:12" ht="21.6" customHeight="1" x14ac:dyDescent="0.3">
      <c r="A20318" s="46" t="s">
        <v>20341</v>
      </c>
      <c r="B20318" s="47">
        <v>0.13001828744806401</v>
      </c>
      <c r="C20318" s="48">
        <v>2.3462296297167302E-3</v>
      </c>
      <c r="D20318" s="49">
        <v>3.050527584156746E-4</v>
      </c>
      <c r="E20318" s="48">
        <v>1.0538482532698799E-3</v>
      </c>
      <c r="F20318" s="49">
        <v>1.3701954512028341E-4</v>
      </c>
      <c r="G20318" s="50">
        <v>1109.94736958918</v>
      </c>
      <c r="H20318" s="51">
        <v>144.31345615146856</v>
      </c>
      <c r="I20318" s="52">
        <v>665.96842175350798</v>
      </c>
      <c r="J20318" s="51">
        <v>86.588073690881131</v>
      </c>
      <c r="K20318" s="53">
        <v>1775.91579134268</v>
      </c>
      <c r="L20318" s="51">
        <v>230.9015298423497</v>
      </c>
    </row>
    <row r="20319" spans="1:12" ht="21.6" customHeight="1" x14ac:dyDescent="0.3">
      <c r="A20319" s="46" t="s">
        <v>20342</v>
      </c>
      <c r="B20319" s="47">
        <v>0.13001828744806401</v>
      </c>
      <c r="C20319" s="48">
        <v>2.41132696321708E-3</v>
      </c>
      <c r="D20319" s="49">
        <v>3.1351660223482561E-4</v>
      </c>
      <c r="E20319" s="48">
        <v>1.0799280751398199E-3</v>
      </c>
      <c r="F20319" s="49">
        <v>1.4041039889676357E-4</v>
      </c>
      <c r="G20319" s="50">
        <v>1134.5856190985901</v>
      </c>
      <c r="H20319" s="51">
        <v>147.51687915840014</v>
      </c>
      <c r="I20319" s="52">
        <v>680.75137145915801</v>
      </c>
      <c r="J20319" s="51">
        <v>88.510127495040607</v>
      </c>
      <c r="K20319" s="53">
        <v>1815.3369905577499</v>
      </c>
      <c r="L20319" s="51">
        <v>236.02700665344076</v>
      </c>
    </row>
    <row r="20320" spans="1:12" ht="21.6" customHeight="1" x14ac:dyDescent="0.3">
      <c r="A20320" s="46" t="s">
        <v>20343</v>
      </c>
      <c r="B20320" s="47">
        <v>0.13001828744806401</v>
      </c>
      <c r="C20320" s="48">
        <v>2.3433292960693699E-3</v>
      </c>
      <c r="D20320" s="49">
        <v>3.0467566200181683E-4</v>
      </c>
      <c r="E20320" s="48">
        <v>1.0427874226695E-3</v>
      </c>
      <c r="F20320" s="49">
        <v>1.3558143486786886E-4</v>
      </c>
      <c r="G20320" s="50">
        <v>1097.3531094893799</v>
      </c>
      <c r="H20320" s="51">
        <v>142.67597202161707</v>
      </c>
      <c r="I20320" s="52">
        <v>658.41186569362696</v>
      </c>
      <c r="J20320" s="51">
        <v>85.605583212970103</v>
      </c>
      <c r="K20320" s="53">
        <v>1755.7649751829999</v>
      </c>
      <c r="L20320" s="51">
        <v>228.28155523458719</v>
      </c>
    </row>
    <row r="20321" spans="1:12" ht="21.6" customHeight="1" x14ac:dyDescent="0.3">
      <c r="A20321" s="46" t="s">
        <v>20344</v>
      </c>
      <c r="B20321" s="47">
        <v>0.13001828744806401</v>
      </c>
      <c r="C20321" s="48">
        <v>2.3901460400765902E-3</v>
      </c>
      <c r="D20321" s="49">
        <v>3.1076269488153005E-4</v>
      </c>
      <c r="E20321" s="48">
        <v>1.0661199917991299E-3</v>
      </c>
      <c r="F20321" s="49">
        <v>1.3861509554786693E-4</v>
      </c>
      <c r="G20321" s="50">
        <v>1140.54046447983</v>
      </c>
      <c r="H20321" s="51">
        <v>148.29111795688698</v>
      </c>
      <c r="I20321" s="52">
        <v>684.32427868790296</v>
      </c>
      <c r="J20321" s="51">
        <v>88.974670774132832</v>
      </c>
      <c r="K20321" s="53">
        <v>1824.86474316774</v>
      </c>
      <c r="L20321" s="51">
        <v>237.26578873101982</v>
      </c>
    </row>
    <row r="20322" spans="1:12" ht="21.6" customHeight="1" x14ac:dyDescent="0.3">
      <c r="A20322" s="46" t="s">
        <v>20345</v>
      </c>
      <c r="B20322" s="47">
        <v>0.13001828744806401</v>
      </c>
      <c r="C20322" s="48">
        <v>2.3087087201679899E-3</v>
      </c>
      <c r="D20322" s="49">
        <v>3.0017435401265372E-4</v>
      </c>
      <c r="E20322" s="48">
        <v>1.0297290599299101E-3</v>
      </c>
      <c r="F20322" s="49">
        <v>1.3388360890759178E-4</v>
      </c>
      <c r="G20322" s="50">
        <v>1094.1399052995901</v>
      </c>
      <c r="H20322" s="51">
        <v>142.25819671563963</v>
      </c>
      <c r="I20322" s="52">
        <v>656.48394317975396</v>
      </c>
      <c r="J20322" s="51">
        <v>85.354918029383768</v>
      </c>
      <c r="K20322" s="53">
        <v>1750.62384847934</v>
      </c>
      <c r="L20322" s="51">
        <v>227.61311474502338</v>
      </c>
    </row>
    <row r="20323" spans="1:12" ht="21.6" customHeight="1" x14ac:dyDescent="0.3">
      <c r="A20323" s="46" t="s">
        <v>20346</v>
      </c>
      <c r="B20323" s="47">
        <v>0.13001828744806401</v>
      </c>
      <c r="C20323" s="48">
        <v>2.49740644386109E-3</v>
      </c>
      <c r="D20323" s="49">
        <v>3.2470850889257852E-4</v>
      </c>
      <c r="E20323" s="48">
        <v>1.1150594544698E-3</v>
      </c>
      <c r="F20323" s="49">
        <v>1.449781206729359E-4</v>
      </c>
      <c r="G20323" s="50">
        <v>1162.59344047377</v>
      </c>
      <c r="H20323" s="51">
        <v>151.15840812875231</v>
      </c>
      <c r="I20323" s="52">
        <v>697.55606428426597</v>
      </c>
      <c r="J20323" s="51">
        <v>90.695044877251917</v>
      </c>
      <c r="K20323" s="53">
        <v>1860.1495047580399</v>
      </c>
      <c r="L20323" s="51">
        <v>241.85345300600423</v>
      </c>
    </row>
    <row r="20324" spans="1:12" ht="21.6" customHeight="1" x14ac:dyDescent="0.3">
      <c r="A20324" s="46" t="s">
        <v>20347</v>
      </c>
      <c r="B20324" s="47">
        <v>0.13001828744806401</v>
      </c>
      <c r="C20324" s="48">
        <v>2.4009749040701401E-3</v>
      </c>
      <c r="D20324" s="49">
        <v>3.1217064523297942E-4</v>
      </c>
      <c r="E20324" s="48">
        <v>1.0775967332881701E-3</v>
      </c>
      <c r="F20324" s="49">
        <v>1.4010728182175608E-4</v>
      </c>
      <c r="G20324" s="50">
        <v>1114.44078108247</v>
      </c>
      <c r="H20324" s="51">
        <v>144.89768181862556</v>
      </c>
      <c r="I20324" s="52">
        <v>668.66446864948603</v>
      </c>
      <c r="J20324" s="51">
        <v>86.938609091175863</v>
      </c>
      <c r="K20324" s="53">
        <v>1783.1052497319599</v>
      </c>
      <c r="L20324" s="51">
        <v>231.83629090980142</v>
      </c>
    </row>
    <row r="20325" spans="1:12" ht="21.6" customHeight="1" x14ac:dyDescent="0.3">
      <c r="A20325" s="46" t="s">
        <v>20348</v>
      </c>
      <c r="B20325" s="47">
        <v>0.13001828744806401</v>
      </c>
      <c r="C20325" s="48">
        <v>2.4496409228979099E-3</v>
      </c>
      <c r="D20325" s="49">
        <v>3.1849811765788128E-4</v>
      </c>
      <c r="E20325" s="48">
        <v>1.10138471579538E-3</v>
      </c>
      <c r="F20325" s="49">
        <v>1.43200154569188E-4</v>
      </c>
      <c r="G20325" s="50">
        <v>1158.80968809353</v>
      </c>
      <c r="H20325" s="51">
        <v>150.66645112414599</v>
      </c>
      <c r="I20325" s="52">
        <v>695.28581285612199</v>
      </c>
      <c r="J20325" s="51">
        <v>90.399870674488113</v>
      </c>
      <c r="K20325" s="53">
        <v>1854.0955009496599</v>
      </c>
      <c r="L20325" s="51">
        <v>241.06632179863411</v>
      </c>
    </row>
    <row r="20326" spans="1:12" ht="21.6" customHeight="1" x14ac:dyDescent="0.3">
      <c r="A20326" s="46" t="s">
        <v>20349</v>
      </c>
      <c r="B20326" s="47">
        <v>0.13001828744806401</v>
      </c>
      <c r="C20326" s="48">
        <v>2.3654983548725998E-3</v>
      </c>
      <c r="D20326" s="49">
        <v>3.0755804506174821E-4</v>
      </c>
      <c r="E20326" s="48">
        <v>1.0646644751627101E-3</v>
      </c>
      <c r="F20326" s="49">
        <v>1.3842585176744744E-4</v>
      </c>
      <c r="G20326" s="50">
        <v>1111.2758115399899</v>
      </c>
      <c r="H20326" s="51">
        <v>144.48617789888704</v>
      </c>
      <c r="I20326" s="52">
        <v>666.76548692399399</v>
      </c>
      <c r="J20326" s="51">
        <v>86.691706739332218</v>
      </c>
      <c r="K20326" s="53">
        <v>1778.04129846398</v>
      </c>
      <c r="L20326" s="51">
        <v>231.17788463821927</v>
      </c>
    </row>
    <row r="20327" spans="1:12" ht="21.6" customHeight="1" x14ac:dyDescent="0.3">
      <c r="A20327" s="46" t="s">
        <v>20350</v>
      </c>
      <c r="B20327" s="47">
        <v>0.13001828744806401</v>
      </c>
      <c r="C20327" s="48">
        <v>2.43020827672117E-3</v>
      </c>
      <c r="D20327" s="49">
        <v>3.1597151828139736E-4</v>
      </c>
      <c r="E20327" s="48">
        <v>1.08943878165341E-3</v>
      </c>
      <c r="F20327" s="49">
        <v>1.4164696467008171E-4</v>
      </c>
      <c r="G20327" s="50">
        <v>1135.8863030150301</v>
      </c>
      <c r="H20327" s="51">
        <v>147.68599185372693</v>
      </c>
      <c r="I20327" s="52">
        <v>681.53178180901898</v>
      </c>
      <c r="J20327" s="51">
        <v>88.611595112236273</v>
      </c>
      <c r="K20327" s="53">
        <v>1817.4180848240501</v>
      </c>
      <c r="L20327" s="51">
        <v>236.29758696596321</v>
      </c>
    </row>
    <row r="20328" spans="1:12" ht="21.6" customHeight="1" x14ac:dyDescent="0.3">
      <c r="A20328" s="46" t="s">
        <v>20351</v>
      </c>
      <c r="B20328" s="47">
        <v>0.13001828744806401</v>
      </c>
      <c r="C20328" s="48">
        <v>2.36470984384462E-3</v>
      </c>
      <c r="D20328" s="49">
        <v>3.0745552420825638E-4</v>
      </c>
      <c r="E20328" s="48">
        <v>1.0533671547859301E-3</v>
      </c>
      <c r="F20328" s="49">
        <v>1.3695699351930641E-4</v>
      </c>
      <c r="G20328" s="50">
        <v>1098.4811449633601</v>
      </c>
      <c r="H20328" s="51">
        <v>142.82263726212463</v>
      </c>
      <c r="I20328" s="52">
        <v>659.08868697802097</v>
      </c>
      <c r="J20328" s="51">
        <v>85.693582357275417</v>
      </c>
      <c r="K20328" s="53">
        <v>1757.56983194138</v>
      </c>
      <c r="L20328" s="51">
        <v>228.51621961940003</v>
      </c>
    </row>
    <row r="20329" spans="1:12" ht="21.6" customHeight="1" x14ac:dyDescent="0.3">
      <c r="A20329" s="46" t="s">
        <v>20352</v>
      </c>
      <c r="B20329" s="47">
        <v>0.13001828744806401</v>
      </c>
      <c r="C20329" s="48">
        <v>2.4115873569736899E-3</v>
      </c>
      <c r="D20329" s="49">
        <v>3.1355045818512217E-4</v>
      </c>
      <c r="E20329" s="48">
        <v>1.0761836738501301E-3</v>
      </c>
      <c r="F20329" s="49">
        <v>1.3992355825355978E-4</v>
      </c>
      <c r="G20329" s="50">
        <v>1141.6768538050101</v>
      </c>
      <c r="H20329" s="51">
        <v>148.43886935082116</v>
      </c>
      <c r="I20329" s="52">
        <v>685.00611228300602</v>
      </c>
      <c r="J20329" s="51">
        <v>89.063321610492693</v>
      </c>
      <c r="K20329" s="53">
        <v>1826.6829660880101</v>
      </c>
      <c r="L20329" s="51">
        <v>237.50219096131386</v>
      </c>
    </row>
    <row r="20330" spans="1:12" ht="21.6" customHeight="1" x14ac:dyDescent="0.3">
      <c r="A20330" s="46" t="s">
        <v>20353</v>
      </c>
      <c r="B20330" s="47">
        <v>0.13001828744806401</v>
      </c>
      <c r="C20330" s="48">
        <v>2.33021285059507E-3</v>
      </c>
      <c r="D20330" s="49">
        <v>3.0297028422384244E-4</v>
      </c>
      <c r="E20330" s="48">
        <v>1.0408317433477901E-3</v>
      </c>
      <c r="F20330" s="49">
        <v>1.3532716079166256E-4</v>
      </c>
      <c r="G20330" s="50">
        <v>1095.2819955105299</v>
      </c>
      <c r="H20330" s="51">
        <v>142.40668932897722</v>
      </c>
      <c r="I20330" s="52">
        <v>657.16919730631798</v>
      </c>
      <c r="J20330" s="51">
        <v>85.444013597386345</v>
      </c>
      <c r="K20330" s="53">
        <v>1752.4511928168399</v>
      </c>
      <c r="L20330" s="51">
        <v>227.85070292636357</v>
      </c>
    </row>
    <row r="20331" spans="1:12" ht="21.6" customHeight="1" x14ac:dyDescent="0.3">
      <c r="A20331" s="46" t="s">
        <v>20354</v>
      </c>
      <c r="B20331" s="47">
        <v>0.13001828744806401</v>
      </c>
      <c r="C20331" s="48">
        <v>2.4926799928862101E-3</v>
      </c>
      <c r="D20331" s="49">
        <v>3.2409398383111745E-4</v>
      </c>
      <c r="E20331" s="48">
        <v>1.10585707331119E-3</v>
      </c>
      <c r="F20331" s="49">
        <v>1.437816428342491E-4</v>
      </c>
      <c r="G20331" s="50">
        <v>1162.3288038421899</v>
      </c>
      <c r="H20331" s="51">
        <v>151.12400052711826</v>
      </c>
      <c r="I20331" s="52">
        <v>697.39728230531296</v>
      </c>
      <c r="J20331" s="51">
        <v>90.67440031627082</v>
      </c>
      <c r="K20331" s="53">
        <v>1859.7260861474999</v>
      </c>
      <c r="L20331" s="51">
        <v>241.79840084338906</v>
      </c>
    </row>
    <row r="20332" spans="1:12" ht="21.6" customHeight="1" x14ac:dyDescent="0.3">
      <c r="A20332" s="46" t="s">
        <v>20355</v>
      </c>
      <c r="B20332" s="47">
        <v>0.13001828744806401</v>
      </c>
      <c r="C20332" s="48">
        <v>2.3961119253723098E-3</v>
      </c>
      <c r="D20332" s="49">
        <v>3.1153836907079111E-4</v>
      </c>
      <c r="E20332" s="48">
        <v>1.06816911608808E-3</v>
      </c>
      <c r="F20332" s="49">
        <v>1.3888151917868443E-4</v>
      </c>
      <c r="G20332" s="50">
        <v>1114.1693982080601</v>
      </c>
      <c r="H20332" s="51">
        <v>144.86239708205204</v>
      </c>
      <c r="I20332" s="52">
        <v>668.50163892483602</v>
      </c>
      <c r="J20332" s="51">
        <v>86.917438249231225</v>
      </c>
      <c r="K20332" s="53">
        <v>1782.67103713289</v>
      </c>
      <c r="L20332" s="51">
        <v>231.77983533128327</v>
      </c>
    </row>
    <row r="20333" spans="1:12" ht="21.6" customHeight="1" x14ac:dyDescent="0.3">
      <c r="A20333" s="46" t="s">
        <v>20356</v>
      </c>
      <c r="B20333" s="47">
        <v>0.13001828744806401</v>
      </c>
      <c r="C20333" s="48">
        <v>2.4449165127213902E-3</v>
      </c>
      <c r="D20333" s="49">
        <v>3.1788385793752797E-4</v>
      </c>
      <c r="E20333" s="48">
        <v>1.09218233463677E-3</v>
      </c>
      <c r="F20333" s="49">
        <v>1.420036767305012E-4</v>
      </c>
      <c r="G20333" s="50">
        <v>1158.5451993762199</v>
      </c>
      <c r="H20333" s="51">
        <v>150.632062754072</v>
      </c>
      <c r="I20333" s="52">
        <v>695.12711962573303</v>
      </c>
      <c r="J20333" s="51">
        <v>90.379237652443337</v>
      </c>
      <c r="K20333" s="53">
        <v>1853.67231900195</v>
      </c>
      <c r="L20333" s="51">
        <v>241.01130040651532</v>
      </c>
    </row>
    <row r="20334" spans="1:12" ht="21.6" customHeight="1" x14ac:dyDescent="0.3">
      <c r="A20334" s="46" t="s">
        <v>20357</v>
      </c>
      <c r="B20334" s="47">
        <v>0.13001828744806401</v>
      </c>
      <c r="C20334" s="48">
        <v>2.3606457198698701E-3</v>
      </c>
      <c r="D20334" s="49">
        <v>3.0692711376908278E-4</v>
      </c>
      <c r="E20334" s="48">
        <v>1.05523685796262E-3</v>
      </c>
      <c r="F20334" s="49">
        <v>1.3720008912437582E-4</v>
      </c>
      <c r="G20334" s="50">
        <v>1111.0051783624499</v>
      </c>
      <c r="H20334" s="51">
        <v>144.45099063661664</v>
      </c>
      <c r="I20334" s="52">
        <v>666.60310701747005</v>
      </c>
      <c r="J20334" s="51">
        <v>86.670594381970005</v>
      </c>
      <c r="K20334" s="53">
        <v>1777.6082853799101</v>
      </c>
      <c r="L20334" s="51">
        <v>231.12158501858664</v>
      </c>
    </row>
    <row r="20335" spans="1:12" ht="21.6" customHeight="1" x14ac:dyDescent="0.3">
      <c r="A20335" s="46" t="s">
        <v>20358</v>
      </c>
      <c r="B20335" s="47">
        <v>0.13001828744806401</v>
      </c>
      <c r="C20335" s="48">
        <v>2.4254942102397499E-3</v>
      </c>
      <c r="D20335" s="49">
        <v>3.1535860343056681E-4</v>
      </c>
      <c r="E20335" s="48">
        <v>1.0802364004947999E-3</v>
      </c>
      <c r="F20335" s="49">
        <v>1.4045048683139488E-4</v>
      </c>
      <c r="G20335" s="50">
        <v>1135.6225639945901</v>
      </c>
      <c r="H20335" s="51">
        <v>147.65170095795608</v>
      </c>
      <c r="I20335" s="52">
        <v>681.37353839675598</v>
      </c>
      <c r="J20335" s="51">
        <v>88.591020574773907</v>
      </c>
      <c r="K20335" s="53">
        <v>1816.99610239135</v>
      </c>
      <c r="L20335" s="51">
        <v>236.24272153273</v>
      </c>
    </row>
    <row r="20336" spans="1:12" ht="21.6" customHeight="1" x14ac:dyDescent="0.3">
      <c r="A20336" s="46" t="s">
        <v>20359</v>
      </c>
      <c r="B20336" s="47">
        <v>0.13001828744806401</v>
      </c>
      <c r="C20336" s="48">
        <v>2.3524139298504798E-3</v>
      </c>
      <c r="D20336" s="49">
        <v>3.0585683052812958E-4</v>
      </c>
      <c r="E20336" s="48">
        <v>1.04393953758584E-3</v>
      </c>
      <c r="F20336" s="49">
        <v>1.3573123087623476E-4</v>
      </c>
      <c r="G20336" s="50">
        <v>1097.6710331033701</v>
      </c>
      <c r="H20336" s="51">
        <v>142.71730790544737</v>
      </c>
      <c r="I20336" s="52">
        <v>658.60261986202397</v>
      </c>
      <c r="J20336" s="51">
        <v>85.630384743268664</v>
      </c>
      <c r="K20336" s="53">
        <v>1756.2736529653901</v>
      </c>
      <c r="L20336" s="51">
        <v>228.34769264871602</v>
      </c>
    </row>
    <row r="20337" spans="1:12" ht="21.6" customHeight="1" x14ac:dyDescent="0.3">
      <c r="A20337" s="46" t="s">
        <v>20360</v>
      </c>
      <c r="B20337" s="47">
        <v>0.13001828744806401</v>
      </c>
      <c r="C20337" s="48">
        <v>2.3994300115008698E-3</v>
      </c>
      <c r="D20337" s="49">
        <v>3.1196978094683161E-4</v>
      </c>
      <c r="E20337" s="48">
        <v>1.0669812926915199E-3</v>
      </c>
      <c r="F20337" s="49">
        <v>1.3872708041487295E-4</v>
      </c>
      <c r="G20337" s="50">
        <v>1140.8736361021099</v>
      </c>
      <c r="H20337" s="51">
        <v>148.33443636064212</v>
      </c>
      <c r="I20337" s="52">
        <v>684.52418166126995</v>
      </c>
      <c r="J20337" s="51">
        <v>89.000661816385787</v>
      </c>
      <c r="K20337" s="53">
        <v>1825.3978177633801</v>
      </c>
      <c r="L20337" s="51">
        <v>237.3350981770279</v>
      </c>
    </row>
    <row r="20338" spans="1:12" ht="21.6" customHeight="1" x14ac:dyDescent="0.3">
      <c r="A20338" s="46" t="s">
        <v>20361</v>
      </c>
      <c r="B20338" s="47">
        <v>0.13001828744806401</v>
      </c>
      <c r="C20338" s="48">
        <v>2.31797946583273E-3</v>
      </c>
      <c r="D20338" s="49">
        <v>3.0137972048734974E-4</v>
      </c>
      <c r="E20338" s="48">
        <v>1.0314041261477E-3</v>
      </c>
      <c r="F20338" s="49">
        <v>1.3410139814859094E-4</v>
      </c>
      <c r="G20338" s="50">
        <v>1094.47641568374</v>
      </c>
      <c r="H20338" s="51">
        <v>142.3019492194953</v>
      </c>
      <c r="I20338" s="52">
        <v>656.68584941024801</v>
      </c>
      <c r="J20338" s="51">
        <v>85.381169531697708</v>
      </c>
      <c r="K20338" s="53">
        <v>1751.1622650939901</v>
      </c>
      <c r="L20338" s="51">
        <v>227.68311875119301</v>
      </c>
    </row>
    <row r="20339" spans="1:12" ht="21.6" customHeight="1" x14ac:dyDescent="0.3">
      <c r="A20339" s="46" t="s">
        <v>20362</v>
      </c>
      <c r="B20339" s="47">
        <v>0.13001828744806401</v>
      </c>
      <c r="C20339" s="48">
        <v>2.4525932213896699E-3</v>
      </c>
      <c r="D20339" s="49">
        <v>3.188819704518154E-4</v>
      </c>
      <c r="E20339" s="48">
        <v>1.0436201186364801E-3</v>
      </c>
      <c r="F20339" s="49">
        <v>1.3568970057146053E-4</v>
      </c>
      <c r="G20339" s="50">
        <v>1159.90370386111</v>
      </c>
      <c r="H20339" s="51">
        <v>150.80869318068792</v>
      </c>
      <c r="I20339" s="52">
        <v>695.94222231667004</v>
      </c>
      <c r="J20339" s="51">
        <v>90.485215908413281</v>
      </c>
      <c r="K20339" s="53">
        <v>1855.84592617778</v>
      </c>
      <c r="L20339" s="51">
        <v>241.29390908910119</v>
      </c>
    </row>
    <row r="20340" spans="1:12" ht="21.6" customHeight="1" x14ac:dyDescent="0.3">
      <c r="A20340" s="46" t="s">
        <v>20363</v>
      </c>
      <c r="B20340" s="47">
        <v>0.13001828744806401</v>
      </c>
      <c r="C20340" s="48">
        <v>2.3568473141984702E-3</v>
      </c>
      <c r="D20340" s="49">
        <v>3.0643325156865436E-4</v>
      </c>
      <c r="E20340" s="48">
        <v>1.0072139077553499E-3</v>
      </c>
      <c r="F20340" s="49">
        <v>1.3095622738022291E-4</v>
      </c>
      <c r="G20340" s="50">
        <v>1111.7926418462</v>
      </c>
      <c r="H20340" s="51">
        <v>144.55337529020173</v>
      </c>
      <c r="I20340" s="52">
        <v>667.07558510772196</v>
      </c>
      <c r="J20340" s="51">
        <v>86.73202517412129</v>
      </c>
      <c r="K20340" s="53">
        <v>1778.8682269539199</v>
      </c>
      <c r="L20340" s="51">
        <v>231.285400464323</v>
      </c>
    </row>
    <row r="20341" spans="1:12" ht="21.6" customHeight="1" x14ac:dyDescent="0.3">
      <c r="A20341" s="46" t="s">
        <v>20364</v>
      </c>
      <c r="B20341" s="47">
        <v>0.13001828744806401</v>
      </c>
      <c r="C20341" s="48">
        <v>2.4049501408096399E-3</v>
      </c>
      <c r="D20341" s="49">
        <v>3.1268749870604979E-4</v>
      </c>
      <c r="E20341" s="48">
        <v>1.0299453799620601E-3</v>
      </c>
      <c r="F20341" s="49">
        <v>1.3391173446771263E-4</v>
      </c>
      <c r="G20341" s="50">
        <v>1156.1268361508501</v>
      </c>
      <c r="H20341" s="51">
        <v>150.31763130908203</v>
      </c>
      <c r="I20341" s="52">
        <v>693.67610169051295</v>
      </c>
      <c r="J20341" s="51">
        <v>90.190578785449603</v>
      </c>
      <c r="K20341" s="53">
        <v>1849.8029378413601</v>
      </c>
      <c r="L20341" s="51">
        <v>240.50821009453165</v>
      </c>
    </row>
    <row r="20342" spans="1:12" ht="21.6" customHeight="1" x14ac:dyDescent="0.3">
      <c r="A20342" s="46" t="s">
        <v>20365</v>
      </c>
      <c r="B20342" s="47">
        <v>0.13001828744806401</v>
      </c>
      <c r="C20342" s="48">
        <v>2.32138735591244E-3</v>
      </c>
      <c r="D20342" s="49">
        <v>3.0182280851932488E-4</v>
      </c>
      <c r="E20342" s="48">
        <v>9.9428164962989292E-4</v>
      </c>
      <c r="F20342" s="49">
        <v>1.2927479732591468E-4</v>
      </c>
      <c r="G20342" s="50">
        <v>1108.62699317787</v>
      </c>
      <c r="H20342" s="51">
        <v>144.14178307168319</v>
      </c>
      <c r="I20342" s="52">
        <v>665.17619590672302</v>
      </c>
      <c r="J20342" s="51">
        <v>86.485069843010052</v>
      </c>
      <c r="K20342" s="53">
        <v>1773.80318908459</v>
      </c>
      <c r="L20342" s="51">
        <v>230.62685291469325</v>
      </c>
    </row>
    <row r="20343" spans="1:12" ht="21.6" customHeight="1" x14ac:dyDescent="0.3">
      <c r="A20343" s="46" t="s">
        <v>20366</v>
      </c>
      <c r="B20343" s="47">
        <v>0.13001828744806401</v>
      </c>
      <c r="C20343" s="48">
        <v>2.38617681602397E-3</v>
      </c>
      <c r="D20343" s="49">
        <v>3.1024662316771071E-4</v>
      </c>
      <c r="E20343" s="48">
        <v>1.01914044038857E-3</v>
      </c>
      <c r="F20343" s="49">
        <v>1.3250689472838763E-4</v>
      </c>
      <c r="G20343" s="50">
        <v>1133.2439553448401</v>
      </c>
      <c r="H20343" s="51">
        <v>147.34243833480645</v>
      </c>
      <c r="I20343" s="52">
        <v>679.94637320690697</v>
      </c>
      <c r="J20343" s="51">
        <v>88.405463000884239</v>
      </c>
      <c r="K20343" s="53">
        <v>1813.1903285517501</v>
      </c>
      <c r="L20343" s="51">
        <v>235.7479013356907</v>
      </c>
    </row>
    <row r="20344" spans="1:12" ht="21.6" customHeight="1" x14ac:dyDescent="0.3">
      <c r="A20344" s="46" t="s">
        <v>20367</v>
      </c>
      <c r="B20344" s="47">
        <v>0.13001828744806401</v>
      </c>
      <c r="C20344" s="48">
        <v>2.32107828434401E-3</v>
      </c>
      <c r="D20344" s="49">
        <v>3.0178262356329877E-4</v>
      </c>
      <c r="E20344" s="48">
        <v>9.8406337263600091E-4</v>
      </c>
      <c r="F20344" s="49">
        <v>1.279462344504989E-4</v>
      </c>
      <c r="G20344" s="50">
        <v>1095.86018868309</v>
      </c>
      <c r="H20344" s="51">
        <v>142.48186501508766</v>
      </c>
      <c r="I20344" s="52">
        <v>657.51611320985398</v>
      </c>
      <c r="J20344" s="51">
        <v>85.489119009052601</v>
      </c>
      <c r="K20344" s="53">
        <v>1753.3763018929401</v>
      </c>
      <c r="L20344" s="51">
        <v>227.97098402414025</v>
      </c>
    </row>
    <row r="20345" spans="1:12" ht="21.6" customHeight="1" x14ac:dyDescent="0.3">
      <c r="A20345" s="46" t="s">
        <v>20368</v>
      </c>
      <c r="B20345" s="47">
        <v>0.13001828744806401</v>
      </c>
      <c r="C20345" s="48">
        <v>2.3674231939540902E-3</v>
      </c>
      <c r="D20345" s="49">
        <v>3.0780830934273672E-4</v>
      </c>
      <c r="E20345" s="48">
        <v>1.00588533258528E-3</v>
      </c>
      <c r="F20345" s="49">
        <v>1.307834883118644E-4</v>
      </c>
      <c r="G20345" s="50">
        <v>1139.0229594656901</v>
      </c>
      <c r="H20345" s="51">
        <v>148.09381455375467</v>
      </c>
      <c r="I20345" s="52">
        <v>683.41377567941799</v>
      </c>
      <c r="J20345" s="51">
        <v>88.856288732253304</v>
      </c>
      <c r="K20345" s="53">
        <v>1822.4367351451101</v>
      </c>
      <c r="L20345" s="51">
        <v>236.95010328600796</v>
      </c>
    </row>
    <row r="20346" spans="1:12" ht="21.6" customHeight="1" x14ac:dyDescent="0.3">
      <c r="A20346" s="46" t="s">
        <v>20369</v>
      </c>
      <c r="B20346" s="47">
        <v>0.13001828744806401</v>
      </c>
      <c r="C20346" s="48">
        <v>2.2865954312444601E-3</v>
      </c>
      <c r="D20346" s="49">
        <v>2.9729922205697209E-4</v>
      </c>
      <c r="E20346" s="48">
        <v>9.7152796119786297E-4</v>
      </c>
      <c r="F20346" s="49">
        <v>1.2631640172285533E-4</v>
      </c>
      <c r="G20346" s="50">
        <v>1092.6602402168</v>
      </c>
      <c r="H20346" s="51">
        <v>142.06581319557858</v>
      </c>
      <c r="I20346" s="52">
        <v>655.59614413008205</v>
      </c>
      <c r="J20346" s="51">
        <v>85.239487917347418</v>
      </c>
      <c r="K20346" s="53">
        <v>1748.2563843468799</v>
      </c>
      <c r="L20346" s="51">
        <v>227.305301112926</v>
      </c>
    </row>
    <row r="20347" spans="1:12" ht="21.6" customHeight="1" x14ac:dyDescent="0.3">
      <c r="A20347" s="46" t="s">
        <v>20370</v>
      </c>
      <c r="B20347" s="47">
        <v>0.13001828744806401</v>
      </c>
      <c r="C20347" s="48">
        <v>2.4486790730718199E-3</v>
      </c>
      <c r="D20347" s="49">
        <v>3.1837305959071083E-4</v>
      </c>
      <c r="E20347" s="48">
        <v>1.0355430385885799E-3</v>
      </c>
      <c r="F20347" s="49">
        <v>1.3463953245605162E-4</v>
      </c>
      <c r="G20347" s="50">
        <v>1159.69045827215</v>
      </c>
      <c r="H20347" s="51">
        <v>150.78096735440548</v>
      </c>
      <c r="I20347" s="52">
        <v>695.81427496329297</v>
      </c>
      <c r="J20347" s="51">
        <v>90.468580412643675</v>
      </c>
      <c r="K20347" s="53">
        <v>1855.50473323544</v>
      </c>
      <c r="L20347" s="51">
        <v>241.24954776704914</v>
      </c>
    </row>
    <row r="20348" spans="1:12" ht="21.6" customHeight="1" x14ac:dyDescent="0.3">
      <c r="A20348" s="46" t="s">
        <v>20371</v>
      </c>
      <c r="B20348" s="47">
        <v>0.13001828744806401</v>
      </c>
      <c r="C20348" s="48">
        <v>2.3528078314027298E-3</v>
      </c>
      <c r="D20348" s="49">
        <v>3.0590804493337627E-4</v>
      </c>
      <c r="E20348" s="48">
        <v>9.9893913435990006E-4</v>
      </c>
      <c r="F20348" s="49">
        <v>1.2988035551432571E-4</v>
      </c>
      <c r="G20348" s="50">
        <v>1111.57322346354</v>
      </c>
      <c r="H20348" s="51">
        <v>144.52484688785364</v>
      </c>
      <c r="I20348" s="52">
        <v>666.94393407812697</v>
      </c>
      <c r="J20348" s="51">
        <v>86.714908132712566</v>
      </c>
      <c r="K20348" s="53">
        <v>1778.51715754167</v>
      </c>
      <c r="L20348" s="51">
        <v>231.23975502056621</v>
      </c>
    </row>
    <row r="20349" spans="1:12" ht="21.6" customHeight="1" x14ac:dyDescent="0.3">
      <c r="A20349" s="46" t="s">
        <v>20372</v>
      </c>
      <c r="B20349" s="47">
        <v>0.13001828744806401</v>
      </c>
      <c r="C20349" s="48">
        <v>2.4010368159718401E-3</v>
      </c>
      <c r="D20349" s="49">
        <v>3.1217869491241107E-4</v>
      </c>
      <c r="E20349" s="48">
        <v>1.0218682999141499E-3</v>
      </c>
      <c r="F20349" s="49">
        <v>1.3286156635230245E-4</v>
      </c>
      <c r="G20349" s="50">
        <v>1155.9136502465999</v>
      </c>
      <c r="H20349" s="51">
        <v>150.28991324290337</v>
      </c>
      <c r="I20349" s="52">
        <v>693.54819014795999</v>
      </c>
      <c r="J20349" s="51">
        <v>90.173947945742015</v>
      </c>
      <c r="K20349" s="53">
        <v>1849.4618403945601</v>
      </c>
      <c r="L20349" s="51">
        <v>240.46386118864538</v>
      </c>
    </row>
    <row r="20350" spans="1:12" ht="21.6" customHeight="1" x14ac:dyDescent="0.3">
      <c r="A20350" s="46" t="s">
        <v>20373</v>
      </c>
      <c r="B20350" s="47">
        <v>0.13001828744806401</v>
      </c>
      <c r="C20350" s="48">
        <v>2.3173520468883998E-3</v>
      </c>
      <c r="D20350" s="49">
        <v>3.012981445506955E-4</v>
      </c>
      <c r="E20350" s="48">
        <v>9.8600687623443895E-4</v>
      </c>
      <c r="F20350" s="49">
        <v>1.2819892546001696E-4</v>
      </c>
      <c r="G20350" s="50">
        <v>1108.4078773044801</v>
      </c>
      <c r="H20350" s="51">
        <v>144.11329400107235</v>
      </c>
      <c r="I20350" s="52">
        <v>665.04472638268805</v>
      </c>
      <c r="J20350" s="51">
        <v>86.467976400643423</v>
      </c>
      <c r="K20350" s="53">
        <v>1773.45260368716</v>
      </c>
      <c r="L20350" s="51">
        <v>230.58127040171576</v>
      </c>
    </row>
    <row r="20351" spans="1:12" ht="21.6" customHeight="1" x14ac:dyDescent="0.3">
      <c r="A20351" s="46" t="s">
        <v>20374</v>
      </c>
      <c r="B20351" s="47">
        <v>0.13001828744806401</v>
      </c>
      <c r="C20351" s="48">
        <v>2.38226766495787E-3</v>
      </c>
      <c r="D20351" s="49">
        <v>3.0973836204072059E-4</v>
      </c>
      <c r="E20351" s="48">
        <v>1.01106336034067E-3</v>
      </c>
      <c r="F20351" s="49">
        <v>1.3145672661297875E-4</v>
      </c>
      <c r="G20351" s="50">
        <v>1133.03107194985</v>
      </c>
      <c r="H20351" s="51">
        <v>147.31475960036369</v>
      </c>
      <c r="I20351" s="52">
        <v>679.818643169913</v>
      </c>
      <c r="J20351" s="51">
        <v>88.388855760218604</v>
      </c>
      <c r="K20351" s="53">
        <v>1812.84971511976</v>
      </c>
      <c r="L20351" s="51">
        <v>235.70361536058229</v>
      </c>
    </row>
    <row r="20352" spans="1:12" ht="21.6" customHeight="1" x14ac:dyDescent="0.3">
      <c r="A20352" s="46" t="s">
        <v>20375</v>
      </c>
      <c r="B20352" s="47">
        <v>0.13001828744806401</v>
      </c>
      <c r="C20352" s="48">
        <v>2.30902143158294E-3</v>
      </c>
      <c r="D20352" s="49">
        <v>3.0021501221529095E-4</v>
      </c>
      <c r="E20352" s="48">
        <v>9.7578859924054597E-4</v>
      </c>
      <c r="F20352" s="49">
        <v>1.2687036258460105E-4</v>
      </c>
      <c r="G20352" s="50">
        <v>1095.1925494869799</v>
      </c>
      <c r="H20352" s="51">
        <v>142.39505971017624</v>
      </c>
      <c r="I20352" s="52">
        <v>657.11552969219099</v>
      </c>
      <c r="J20352" s="51">
        <v>85.437035826106126</v>
      </c>
      <c r="K20352" s="53">
        <v>1752.3080791791699</v>
      </c>
      <c r="L20352" s="51">
        <v>227.83209553628237</v>
      </c>
    </row>
    <row r="20353" spans="1:12" ht="21.6" customHeight="1" x14ac:dyDescent="0.3">
      <c r="A20353" s="46" t="s">
        <v>20376</v>
      </c>
      <c r="B20353" s="47">
        <v>0.13001828744806401</v>
      </c>
      <c r="C20353" s="48">
        <v>2.35538695119861E-3</v>
      </c>
      <c r="D20353" s="49">
        <v>3.0624337767236001E-4</v>
      </c>
      <c r="E20353" s="48">
        <v>9.9780825253738704E-4</v>
      </c>
      <c r="F20353" s="49">
        <v>1.2973332019645644E-4</v>
      </c>
      <c r="G20353" s="50">
        <v>1138.3573308299001</v>
      </c>
      <c r="H20353" s="51">
        <v>148.00727065845285</v>
      </c>
      <c r="I20353" s="52">
        <v>683.01439849794099</v>
      </c>
      <c r="J20353" s="51">
        <v>88.804362395071834</v>
      </c>
      <c r="K20353" s="53">
        <v>1821.3717293278401</v>
      </c>
      <c r="L20353" s="51">
        <v>236.8116330535247</v>
      </c>
    </row>
    <row r="20354" spans="1:12" ht="21.6" customHeight="1" x14ac:dyDescent="0.3">
      <c r="A20354" s="46" t="s">
        <v>20377</v>
      </c>
      <c r="B20354" s="47">
        <v>0.13001828744806401</v>
      </c>
      <c r="C20354" s="48">
        <v>2.2746682020705401E-3</v>
      </c>
      <c r="D20354" s="49">
        <v>2.9574846414577843E-4</v>
      </c>
      <c r="E20354" s="48">
        <v>9.63253187802409E-4</v>
      </c>
      <c r="F20354" s="49">
        <v>1.2524052985695761E-4</v>
      </c>
      <c r="G20354" s="50">
        <v>1091.9948491160301</v>
      </c>
      <c r="H20354" s="51">
        <v>141.9793001841733</v>
      </c>
      <c r="I20354" s="52">
        <v>655.196909469621</v>
      </c>
      <c r="J20354" s="51">
        <v>85.187580110504356</v>
      </c>
      <c r="K20354" s="53">
        <v>1747.1917585856499</v>
      </c>
      <c r="L20354" s="51">
        <v>227.16688029467764</v>
      </c>
    </row>
    <row r="20355" spans="1:12" ht="21.6" customHeight="1" x14ac:dyDescent="0.3">
      <c r="A20355" s="46" t="s">
        <v>20378</v>
      </c>
      <c r="B20355" s="47">
        <v>0.13001828744806401</v>
      </c>
      <c r="C20355" s="48">
        <v>2.5242433623701098E-3</v>
      </c>
      <c r="D20355" s="49">
        <v>3.2819779907750454E-4</v>
      </c>
      <c r="E20355" s="48">
        <v>1.23104831439834E-3</v>
      </c>
      <c r="F20355" s="49">
        <v>1.6005879360389804E-4</v>
      </c>
      <c r="G20355" s="50">
        <v>1164.01795115545</v>
      </c>
      <c r="H20355" s="51">
        <v>151.34362056803582</v>
      </c>
      <c r="I20355" s="52">
        <v>698.41077069327298</v>
      </c>
      <c r="J20355" s="51">
        <v>90.806172340821888</v>
      </c>
      <c r="K20355" s="53">
        <v>1862.42872184873</v>
      </c>
      <c r="L20355" s="51">
        <v>242.14979290885771</v>
      </c>
    </row>
    <row r="20356" spans="1:12" ht="21.6" customHeight="1" x14ac:dyDescent="0.3">
      <c r="A20356" s="46" t="s">
        <v>20379</v>
      </c>
      <c r="B20356" s="47">
        <v>0.13001828744806401</v>
      </c>
      <c r="C20356" s="48">
        <v>2.4266987871330299E-3</v>
      </c>
      <c r="D20356" s="49">
        <v>3.1551522045533058E-4</v>
      </c>
      <c r="E20356" s="48">
        <v>1.1894912313878301E-3</v>
      </c>
      <c r="F20356" s="49">
        <v>1.5465561283953451E-4</v>
      </c>
      <c r="G20356" s="50">
        <v>1115.80056993276</v>
      </c>
      <c r="H20356" s="51">
        <v>145.07447923623124</v>
      </c>
      <c r="I20356" s="52">
        <v>669.48034195965602</v>
      </c>
      <c r="J20356" s="51">
        <v>87.044687541738753</v>
      </c>
      <c r="K20356" s="53">
        <v>1785.2809118924099</v>
      </c>
      <c r="L20356" s="51">
        <v>232.11916677797001</v>
      </c>
    </row>
    <row r="20357" spans="1:12" ht="21.6" customHeight="1" x14ac:dyDescent="0.3">
      <c r="A20357" s="46" t="s">
        <v>20380</v>
      </c>
      <c r="B20357" s="47">
        <v>0.13001828744806401</v>
      </c>
      <c r="C20357" s="48">
        <v>2.4769663530044002E-3</v>
      </c>
      <c r="D20357" s="49">
        <v>3.2205092328410888E-4</v>
      </c>
      <c r="E20357" s="48">
        <v>1.2158223616954001E-3</v>
      </c>
      <c r="F20357" s="49">
        <v>1.5807914130869658E-4</v>
      </c>
      <c r="G20357" s="50">
        <v>1160.2632600434999</v>
      </c>
      <c r="H20357" s="51">
        <v>150.85544205976362</v>
      </c>
      <c r="I20357" s="52">
        <v>696.15795602610103</v>
      </c>
      <c r="J20357" s="51">
        <v>90.513265235858313</v>
      </c>
      <c r="K20357" s="53">
        <v>1856.4212160696</v>
      </c>
      <c r="L20357" s="51">
        <v>241.36870729562193</v>
      </c>
    </row>
    <row r="20358" spans="1:12" ht="21.6" customHeight="1" x14ac:dyDescent="0.3">
      <c r="A20358" s="46" t="s">
        <v>20381</v>
      </c>
      <c r="B20358" s="47">
        <v>0.13001828744806401</v>
      </c>
      <c r="C20358" s="48">
        <v>2.39162837985505E-3</v>
      </c>
      <c r="D20358" s="49">
        <v>3.1095542616094152E-4</v>
      </c>
      <c r="E20358" s="48">
        <v>1.17509198360338E-3</v>
      </c>
      <c r="F20358" s="49">
        <v>1.5278344730205998E-4</v>
      </c>
      <c r="G20358" s="50">
        <v>1112.64826057862</v>
      </c>
      <c r="H20358" s="51">
        <v>144.66462137249945</v>
      </c>
      <c r="I20358" s="52">
        <v>667.58895634717396</v>
      </c>
      <c r="J20358" s="51">
        <v>86.798772823499917</v>
      </c>
      <c r="K20358" s="53">
        <v>1780.2372169257901</v>
      </c>
      <c r="L20358" s="51">
        <v>231.46339419599937</v>
      </c>
    </row>
    <row r="20359" spans="1:12" ht="21.6" customHeight="1" x14ac:dyDescent="0.3">
      <c r="A20359" s="46" t="s">
        <v>20382</v>
      </c>
      <c r="B20359" s="47">
        <v>0.13001828744806401</v>
      </c>
      <c r="C20359" s="48">
        <v>2.4565571522411202E-3</v>
      </c>
      <c r="D20359" s="49">
        <v>3.1939735395268353E-4</v>
      </c>
      <c r="E20359" s="48">
        <v>1.20268901664643E-3</v>
      </c>
      <c r="F20359" s="49">
        <v>1.5637156627696497E-4</v>
      </c>
      <c r="G20359" s="50">
        <v>1137.28560229295</v>
      </c>
      <c r="H20359" s="51">
        <v>147.86792634946937</v>
      </c>
      <c r="I20359" s="52">
        <v>682.37136137577397</v>
      </c>
      <c r="J20359" s="51">
        <v>88.720755809682146</v>
      </c>
      <c r="K20359" s="53">
        <v>1819.65696366873</v>
      </c>
      <c r="L20359" s="51">
        <v>236.58868215915152</v>
      </c>
    </row>
    <row r="20360" spans="1:12" ht="21.6" customHeight="1" x14ac:dyDescent="0.3">
      <c r="A20360" s="46" t="s">
        <v>20383</v>
      </c>
      <c r="B20360" s="47">
        <v>0.13001828744806401</v>
      </c>
      <c r="C20360" s="48">
        <v>2.3888843400755302E-3</v>
      </c>
      <c r="D20360" s="49">
        <v>3.1059865080811897E-4</v>
      </c>
      <c r="E20360" s="48">
        <v>1.16267172371632E-3</v>
      </c>
      <c r="F20360" s="49">
        <v>1.5116858638188456E-4</v>
      </c>
      <c r="G20360" s="50">
        <v>1099.7479006810199</v>
      </c>
      <c r="H20360" s="51">
        <v>142.98733867114981</v>
      </c>
      <c r="I20360" s="52">
        <v>659.84874040861598</v>
      </c>
      <c r="J20360" s="51">
        <v>85.792403202690409</v>
      </c>
      <c r="K20360" s="53">
        <v>1759.5966410896399</v>
      </c>
      <c r="L20360" s="51">
        <v>228.77974187384024</v>
      </c>
    </row>
    <row r="20361" spans="1:12" ht="21.6" customHeight="1" x14ac:dyDescent="0.3">
      <c r="A20361" s="46" t="s">
        <v>20384</v>
      </c>
      <c r="B20361" s="47">
        <v>0.13001828744806401</v>
      </c>
      <c r="C20361" s="48">
        <v>2.4373046032410599E-3</v>
      </c>
      <c r="D20361" s="49">
        <v>3.1689417050268572E-4</v>
      </c>
      <c r="E20361" s="48">
        <v>1.1879302962576701E-3</v>
      </c>
      <c r="F20361" s="49">
        <v>1.544526627270936E-4</v>
      </c>
      <c r="G20361" s="50">
        <v>1143.0341575994701</v>
      </c>
      <c r="H20361" s="51">
        <v>148.6153436657236</v>
      </c>
      <c r="I20361" s="52">
        <v>685.82049455968502</v>
      </c>
      <c r="J20361" s="51">
        <v>89.169206199434541</v>
      </c>
      <c r="K20361" s="53">
        <v>1828.85465215916</v>
      </c>
      <c r="L20361" s="51">
        <v>237.78454986515814</v>
      </c>
    </row>
    <row r="20362" spans="1:12" ht="21.6" customHeight="1" x14ac:dyDescent="0.3">
      <c r="A20362" s="46" t="s">
        <v>20385</v>
      </c>
      <c r="B20362" s="47">
        <v>0.13001828744806401</v>
      </c>
      <c r="C20362" s="48">
        <v>2.35479773830451E-3</v>
      </c>
      <c r="D20362" s="49">
        <v>3.0616676922092678E-4</v>
      </c>
      <c r="E20362" s="48">
        <v>1.1487143395049501E-3</v>
      </c>
      <c r="F20362" s="49">
        <v>1.4935387118946759E-4</v>
      </c>
      <c r="G20362" s="50">
        <v>1096.5617025538199</v>
      </c>
      <c r="H20362" s="51">
        <v>142.57307464718104</v>
      </c>
      <c r="I20362" s="52">
        <v>657.93702153229503</v>
      </c>
      <c r="J20362" s="51">
        <v>85.543844788309016</v>
      </c>
      <c r="K20362" s="53">
        <v>1754.4987240861201</v>
      </c>
      <c r="L20362" s="51">
        <v>228.11691943549005</v>
      </c>
    </row>
    <row r="20363" spans="1:12" ht="21.6" customHeight="1" x14ac:dyDescent="0.3">
      <c r="A20363" s="46" t="s">
        <v>20386</v>
      </c>
      <c r="B20363" s="47">
        <v>0.13001828744806401</v>
      </c>
      <c r="C20363" s="48">
        <v>2.5188021491415599E-3</v>
      </c>
      <c r="D20363" s="49">
        <v>3.2749034185188875E-4</v>
      </c>
      <c r="E20363" s="48">
        <v>1.22096743479691E-3</v>
      </c>
      <c r="F20363" s="49">
        <v>1.5874809490215E-4</v>
      </c>
      <c r="G20363" s="50">
        <v>1163.71415703616</v>
      </c>
      <c r="H20363" s="51">
        <v>151.30412177690897</v>
      </c>
      <c r="I20363" s="52">
        <v>698.22849422169804</v>
      </c>
      <c r="J20363" s="51">
        <v>90.782473066145641</v>
      </c>
      <c r="K20363" s="53">
        <v>1861.94265125786</v>
      </c>
      <c r="L20363" s="51">
        <v>242.08659484305463</v>
      </c>
    </row>
    <row r="20364" spans="1:12" ht="21.6" customHeight="1" x14ac:dyDescent="0.3">
      <c r="A20364" s="46" t="s">
        <v>20387</v>
      </c>
      <c r="B20364" s="47">
        <v>0.13001828744806401</v>
      </c>
      <c r="C20364" s="48">
        <v>2.42110200731047E-3</v>
      </c>
      <c r="D20364" s="49">
        <v>3.1478753672757744E-4</v>
      </c>
      <c r="E20364" s="48">
        <v>1.17916361375447E-3</v>
      </c>
      <c r="F20364" s="49">
        <v>1.5331283368142661E-4</v>
      </c>
      <c r="G20364" s="50">
        <v>1115.4891459809401</v>
      </c>
      <c r="H20364" s="51">
        <v>145.03398842734529</v>
      </c>
      <c r="I20364" s="52">
        <v>669.29348758856702</v>
      </c>
      <c r="J20364" s="51">
        <v>87.02039305640757</v>
      </c>
      <c r="K20364" s="53">
        <v>1784.7826335695099</v>
      </c>
      <c r="L20364" s="51">
        <v>232.05438148375288</v>
      </c>
    </row>
    <row r="20365" spans="1:12" ht="21.6" customHeight="1" x14ac:dyDescent="0.3">
      <c r="A20365" s="46" t="s">
        <v>20388</v>
      </c>
      <c r="B20365" s="47">
        <v>0.13001828744806401</v>
      </c>
      <c r="C20365" s="48">
        <v>2.4715279829393699E-3</v>
      </c>
      <c r="D20365" s="49">
        <v>3.2134383572174482E-4</v>
      </c>
      <c r="E20365" s="48">
        <v>1.20574148209397E-3</v>
      </c>
      <c r="F20365" s="49">
        <v>1.5676844260694852E-4</v>
      </c>
      <c r="G20365" s="50">
        <v>1159.95965291017</v>
      </c>
      <c r="H20365" s="51">
        <v>150.81596758023105</v>
      </c>
      <c r="I20365" s="52">
        <v>695.97579174610701</v>
      </c>
      <c r="J20365" s="51">
        <v>90.489580548139273</v>
      </c>
      <c r="K20365" s="53">
        <v>1855.93544465628</v>
      </c>
      <c r="L20365" s="51">
        <v>241.30554812837033</v>
      </c>
    </row>
    <row r="20366" spans="1:12" ht="21.6" customHeight="1" x14ac:dyDescent="0.3">
      <c r="A20366" s="46" t="s">
        <v>20389</v>
      </c>
      <c r="B20366" s="47">
        <v>0.13001828744806401</v>
      </c>
      <c r="C20366" s="48">
        <v>2.3860460104795202E-3</v>
      </c>
      <c r="D20366" s="49">
        <v>3.1022961605483261E-4</v>
      </c>
      <c r="E20366" s="48">
        <v>1.1647643659700301E-3</v>
      </c>
      <c r="F20366" s="49">
        <v>1.5144066814395341E-4</v>
      </c>
      <c r="G20366" s="50">
        <v>1112.3377843568201</v>
      </c>
      <c r="H20366" s="51">
        <v>144.62425378584769</v>
      </c>
      <c r="I20366" s="52">
        <v>667.40267061409202</v>
      </c>
      <c r="J20366" s="51">
        <v>86.774552271508597</v>
      </c>
      <c r="K20366" s="53">
        <v>1779.7404549709099</v>
      </c>
      <c r="L20366" s="51">
        <v>231.3988060573563</v>
      </c>
    </row>
    <row r="20367" spans="1:12" ht="21.6" customHeight="1" x14ac:dyDescent="0.3">
      <c r="A20367" s="46" t="s">
        <v>20390</v>
      </c>
      <c r="B20367" s="47">
        <v>0.13001828744806401</v>
      </c>
      <c r="C20367" s="48">
        <v>2.45113319262312E-3</v>
      </c>
      <c r="D20367" s="49">
        <v>3.186921400119637E-4</v>
      </c>
      <c r="E20367" s="48">
        <v>1.1926081370450001E-3</v>
      </c>
      <c r="F20367" s="49">
        <v>1.5506086757521693E-4</v>
      </c>
      <c r="G20367" s="50">
        <v>1136.9829428896401</v>
      </c>
      <c r="H20367" s="51">
        <v>147.82857509217098</v>
      </c>
      <c r="I20367" s="52">
        <v>682.18976573378802</v>
      </c>
      <c r="J20367" s="51">
        <v>88.697145055303096</v>
      </c>
      <c r="K20367" s="53">
        <v>1819.17270862343</v>
      </c>
      <c r="L20367" s="51">
        <v>236.52572014747409</v>
      </c>
    </row>
    <row r="20368" spans="1:12" ht="21.6" customHeight="1" x14ac:dyDescent="0.3">
      <c r="A20368" s="46" t="s">
        <v>20391</v>
      </c>
      <c r="B20368" s="47">
        <v>0.13001828744806401</v>
      </c>
      <c r="C20368" s="48">
        <v>2.3729322743273498E-3</v>
      </c>
      <c r="D20368" s="49">
        <v>3.0852459053828165E-4</v>
      </c>
      <c r="E20368" s="48">
        <v>1.1523441060829699E-3</v>
      </c>
      <c r="F20368" s="49">
        <v>1.4982580722377794E-4</v>
      </c>
      <c r="G20368" s="50">
        <v>1098.7554419738501</v>
      </c>
      <c r="H20368" s="51">
        <v>142.85830088968066</v>
      </c>
      <c r="I20368" s="52">
        <v>659.25326518431405</v>
      </c>
      <c r="J20368" s="51">
        <v>85.714980533808912</v>
      </c>
      <c r="K20368" s="53">
        <v>1758.00870715817</v>
      </c>
      <c r="L20368" s="51">
        <v>228.57328142348956</v>
      </c>
    </row>
    <row r="20369" spans="1:12" ht="21.6" customHeight="1" x14ac:dyDescent="0.3">
      <c r="A20369" s="46" t="s">
        <v>20392</v>
      </c>
      <c r="B20369" s="47">
        <v>0.13001828744806401</v>
      </c>
      <c r="C20369" s="48">
        <v>2.42151094725042E-3</v>
      </c>
      <c r="D20369" s="49">
        <v>3.1484070639823888E-4</v>
      </c>
      <c r="E20369" s="48">
        <v>1.17784941665623E-3</v>
      </c>
      <c r="F20369" s="49">
        <v>1.5314196402534423E-4</v>
      </c>
      <c r="G20369" s="50">
        <v>1142.04951571079</v>
      </c>
      <c r="H20369" s="51">
        <v>148.4873222136078</v>
      </c>
      <c r="I20369" s="52">
        <v>685.22970942647896</v>
      </c>
      <c r="J20369" s="51">
        <v>89.092393328165315</v>
      </c>
      <c r="K20369" s="53">
        <v>1827.27922513727</v>
      </c>
      <c r="L20369" s="51">
        <v>237.57971554177311</v>
      </c>
    </row>
    <row r="20370" spans="1:12" ht="21.6" customHeight="1" x14ac:dyDescent="0.3">
      <c r="A20370" s="46" t="s">
        <v>20393</v>
      </c>
      <c r="B20370" s="47">
        <v>0.13001828744806401</v>
      </c>
      <c r="C20370" s="48">
        <v>2.33893278593055E-3</v>
      </c>
      <c r="D20370" s="49">
        <v>3.0410403528281939E-4</v>
      </c>
      <c r="E20370" s="48">
        <v>1.13838672187159E-3</v>
      </c>
      <c r="F20370" s="49">
        <v>1.480110920313597E-4</v>
      </c>
      <c r="G20370" s="50">
        <v>1095.5749730207101</v>
      </c>
      <c r="H20370" s="51">
        <v>142.44478176311165</v>
      </c>
      <c r="I20370" s="52">
        <v>657.34498381242895</v>
      </c>
      <c r="J20370" s="51">
        <v>85.46686905786737</v>
      </c>
      <c r="K20370" s="53">
        <v>1752.9199568331401</v>
      </c>
      <c r="L20370" s="51">
        <v>227.91165082097902</v>
      </c>
    </row>
    <row r="20371" spans="1:12" ht="21.6" customHeight="1" x14ac:dyDescent="0.3">
      <c r="A20371" s="46" t="s">
        <v>20394</v>
      </c>
      <c r="B20371" s="47">
        <v>0.13001828744806401</v>
      </c>
      <c r="C20371" s="48">
        <v>2.4754541868861699E-3</v>
      </c>
      <c r="D20371" s="49">
        <v>3.2185431403507962E-4</v>
      </c>
      <c r="E20371" s="48">
        <v>1.15278907573724E-3</v>
      </c>
      <c r="F20371" s="49">
        <v>1.498836614161925E-4</v>
      </c>
      <c r="G20371" s="50">
        <v>1161.11578378033</v>
      </c>
      <c r="H20371" s="51">
        <v>150.9662857360351</v>
      </c>
      <c r="I20371" s="52">
        <v>696.66947026819901</v>
      </c>
      <c r="J20371" s="51">
        <v>90.57977144162119</v>
      </c>
      <c r="K20371" s="53">
        <v>1857.7852540485301</v>
      </c>
      <c r="L20371" s="51">
        <v>241.54605717765628</v>
      </c>
    </row>
    <row r="20372" spans="1:12" ht="21.6" customHeight="1" x14ac:dyDescent="0.3">
      <c r="A20372" s="46" t="s">
        <v>20395</v>
      </c>
      <c r="B20372" s="47">
        <v>0.13001828744806401</v>
      </c>
      <c r="C20372" s="48">
        <v>2.3786732556646201E-3</v>
      </c>
      <c r="D20372" s="49">
        <v>3.0927102310002484E-4</v>
      </c>
      <c r="E20372" s="48">
        <v>1.11238936199382E-3</v>
      </c>
      <c r="F20372" s="49">
        <v>1.4463095982188102E-4</v>
      </c>
      <c r="G20372" s="50">
        <v>1112.94415121458</v>
      </c>
      <c r="H20372" s="51">
        <v>144.70309256625887</v>
      </c>
      <c r="I20372" s="52">
        <v>667.76649072874898</v>
      </c>
      <c r="J20372" s="51">
        <v>86.821855539755461</v>
      </c>
      <c r="K20372" s="53">
        <v>1780.7106419433301</v>
      </c>
      <c r="L20372" s="51">
        <v>231.52494810601434</v>
      </c>
    </row>
    <row r="20373" spans="1:12" ht="21.6" customHeight="1" x14ac:dyDescent="0.3">
      <c r="A20373" s="46" t="s">
        <v>20396</v>
      </c>
      <c r="B20373" s="47">
        <v>0.13001828744806401</v>
      </c>
      <c r="C20373" s="48">
        <v>2.4283464830166602E-3</v>
      </c>
      <c r="D20373" s="49">
        <v>3.157294510523554E-4</v>
      </c>
      <c r="E20373" s="48">
        <v>1.1375631230343001E-3</v>
      </c>
      <c r="F20373" s="49">
        <v>1.4790400912099104E-4</v>
      </c>
      <c r="G20373" s="50">
        <v>1157.3708343707101</v>
      </c>
      <c r="H20373" s="51">
        <v>150.47937382721668</v>
      </c>
      <c r="I20373" s="52">
        <v>694.42250062242897</v>
      </c>
      <c r="J20373" s="51">
        <v>90.287624296330378</v>
      </c>
      <c r="K20373" s="53">
        <v>1851.79333499314</v>
      </c>
      <c r="L20373" s="51">
        <v>240.76699812354707</v>
      </c>
    </row>
    <row r="20374" spans="1:12" ht="21.6" customHeight="1" x14ac:dyDescent="0.3">
      <c r="A20374" s="46" t="s">
        <v>20397</v>
      </c>
      <c r="B20374" s="47">
        <v>0.13001828744806401</v>
      </c>
      <c r="C20374" s="48">
        <v>2.3436247575438001E-3</v>
      </c>
      <c r="D20374" s="49">
        <v>3.0471407739672915E-4</v>
      </c>
      <c r="E20374" s="48">
        <v>1.0979901142093801E-3</v>
      </c>
      <c r="F20374" s="49">
        <v>1.4275879428440782E-4</v>
      </c>
      <c r="G20374" s="50">
        <v>1109.7919654002301</v>
      </c>
      <c r="H20374" s="51">
        <v>144.29325076495903</v>
      </c>
      <c r="I20374" s="52">
        <v>665.87517924014196</v>
      </c>
      <c r="J20374" s="51">
        <v>86.575950458975925</v>
      </c>
      <c r="K20374" s="53">
        <v>1775.66714464038</v>
      </c>
      <c r="L20374" s="51">
        <v>230.86920122393497</v>
      </c>
    </row>
    <row r="20375" spans="1:12" ht="21.6" customHeight="1" x14ac:dyDescent="0.3">
      <c r="A20375" s="46" t="s">
        <v>20398</v>
      </c>
      <c r="B20375" s="47">
        <v>0.13001828744806401</v>
      </c>
      <c r="C20375" s="48">
        <v>2.4086498884197502E-3</v>
      </c>
      <c r="D20375" s="49">
        <v>3.1316853355430638E-4</v>
      </c>
      <c r="E20375" s="48">
        <v>1.1256796967479301E-3</v>
      </c>
      <c r="F20375" s="49">
        <v>1.4635894638622191E-4</v>
      </c>
      <c r="G20375" s="50">
        <v>1134.4362340302</v>
      </c>
      <c r="H20375" s="51">
        <v>147.49745636763777</v>
      </c>
      <c r="I20375" s="52">
        <v>680.66174041811996</v>
      </c>
      <c r="J20375" s="51">
        <v>88.498473820582646</v>
      </c>
      <c r="K20375" s="53">
        <v>1815.09797444832</v>
      </c>
      <c r="L20375" s="51">
        <v>235.99593018822043</v>
      </c>
    </row>
    <row r="20376" spans="1:12" ht="21.6" customHeight="1" x14ac:dyDescent="0.3">
      <c r="A20376" s="46" t="s">
        <v>20399</v>
      </c>
      <c r="B20376" s="47">
        <v>0.13001828744806401</v>
      </c>
      <c r="C20376" s="48">
        <v>2.34135390062172E-3</v>
      </c>
      <c r="D20376" s="49">
        <v>3.044188244686807E-4</v>
      </c>
      <c r="E20376" s="48">
        <v>1.0867519077756699E-3</v>
      </c>
      <c r="F20376" s="49">
        <v>1.4129762192990899E-4</v>
      </c>
      <c r="G20376" s="50">
        <v>1096.9191235744699</v>
      </c>
      <c r="H20376" s="51">
        <v>142.61954591618388</v>
      </c>
      <c r="I20376" s="52">
        <v>658.15147414468697</v>
      </c>
      <c r="J20376" s="51">
        <v>85.571727549710985</v>
      </c>
      <c r="K20376" s="53">
        <v>1755.0705977191601</v>
      </c>
      <c r="L20376" s="51">
        <v>228.19127346589488</v>
      </c>
    </row>
    <row r="20377" spans="1:12" ht="21.6" customHeight="1" x14ac:dyDescent="0.3">
      <c r="A20377" s="46" t="s">
        <v>20400</v>
      </c>
      <c r="B20377" s="47">
        <v>0.13001828744806401</v>
      </c>
      <c r="C20377" s="48">
        <v>2.3892112287834601E-3</v>
      </c>
      <c r="D20377" s="49">
        <v>3.1064115231811012E-4</v>
      </c>
      <c r="E20377" s="48">
        <v>1.11092097635916E-3</v>
      </c>
      <c r="F20377" s="49">
        <v>1.4444004283634921E-4</v>
      </c>
      <c r="G20377" s="50">
        <v>1140.1711991781599</v>
      </c>
      <c r="H20377" s="51">
        <v>148.24310671474984</v>
      </c>
      <c r="I20377" s="52">
        <v>684.10271950689798</v>
      </c>
      <c r="J20377" s="51">
        <v>88.945864028850167</v>
      </c>
      <c r="K20377" s="53">
        <v>1824.2739186850599</v>
      </c>
      <c r="L20377" s="51">
        <v>237.18897074360001</v>
      </c>
    </row>
    <row r="20378" spans="1:12" ht="21.6" customHeight="1" x14ac:dyDescent="0.3">
      <c r="A20378" s="46" t="s">
        <v>20401</v>
      </c>
      <c r="B20378" s="47">
        <v>0.13001828744806401</v>
      </c>
      <c r="C20378" s="48">
        <v>2.3072858306664901E-3</v>
      </c>
      <c r="D20378" s="49">
        <v>2.9998935235644086E-4</v>
      </c>
      <c r="E20378" s="48">
        <v>1.07279452356429E-3</v>
      </c>
      <c r="F20378" s="49">
        <v>1.3948290673749075E-4</v>
      </c>
      <c r="G20378" s="50">
        <v>1093.73286729506</v>
      </c>
      <c r="H20378" s="51">
        <v>142.20527433136436</v>
      </c>
      <c r="I20378" s="52">
        <v>656.23972037703902</v>
      </c>
      <c r="J20378" s="51">
        <v>85.323164598819005</v>
      </c>
      <c r="K20378" s="53">
        <v>1749.9725876721</v>
      </c>
      <c r="L20378" s="51">
        <v>227.52843893018337</v>
      </c>
    </row>
    <row r="20379" spans="1:12" ht="21.6" customHeight="1" x14ac:dyDescent="0.3">
      <c r="A20379" s="46" t="s">
        <v>20402</v>
      </c>
      <c r="B20379" s="47">
        <v>0.13001828744806401</v>
      </c>
      <c r="C20379" s="48">
        <v>2.4709413471662401E-3</v>
      </c>
      <c r="D20379" s="49">
        <v>3.2126756234316674E-4</v>
      </c>
      <c r="E20379" s="48">
        <v>1.1439409232764199E-3</v>
      </c>
      <c r="F20379" s="49">
        <v>1.4873323978615731E-4</v>
      </c>
      <c r="G20379" s="50">
        <v>1160.8690788730901</v>
      </c>
      <c r="H20379" s="51">
        <v>150.93420958649071</v>
      </c>
      <c r="I20379" s="52">
        <v>696.52144732385602</v>
      </c>
      <c r="J20379" s="51">
        <v>90.560525751894687</v>
      </c>
      <c r="K20379" s="53">
        <v>1857.3905261969501</v>
      </c>
      <c r="L20379" s="51">
        <v>241.4947353383854</v>
      </c>
    </row>
    <row r="20380" spans="1:12" ht="21.6" customHeight="1" x14ac:dyDescent="0.3">
      <c r="A20380" s="46" t="s">
        <v>20403</v>
      </c>
      <c r="B20380" s="47">
        <v>0.13001828744806401</v>
      </c>
      <c r="C20380" s="48">
        <v>2.3740154325248199E-3</v>
      </c>
      <c r="D20380" s="49">
        <v>3.0866542091215204E-4</v>
      </c>
      <c r="E20380" s="48">
        <v>1.1033246435377001E-3</v>
      </c>
      <c r="F20380" s="49">
        <v>1.4345238065201744E-4</v>
      </c>
      <c r="G20380" s="50">
        <v>1112.6903771354</v>
      </c>
      <c r="H20380" s="51">
        <v>144.67009729508518</v>
      </c>
      <c r="I20380" s="52">
        <v>667.61422628124001</v>
      </c>
      <c r="J20380" s="51">
        <v>86.802058377051111</v>
      </c>
      <c r="K20380" s="53">
        <v>1780.30460341664</v>
      </c>
      <c r="L20380" s="51">
        <v>231.4721556721363</v>
      </c>
    </row>
    <row r="20381" spans="1:12" ht="21.6" customHeight="1" x14ac:dyDescent="0.3">
      <c r="A20381" s="46" t="s">
        <v>20404</v>
      </c>
      <c r="B20381" s="47">
        <v>0.13001828744806401</v>
      </c>
      <c r="C20381" s="48">
        <v>2.4238347905381598E-3</v>
      </c>
      <c r="D20381" s="49">
        <v>3.1514284852280847E-4</v>
      </c>
      <c r="E20381" s="48">
        <v>1.12871497057347E-3</v>
      </c>
      <c r="F20381" s="49">
        <v>1.4675358749095452E-4</v>
      </c>
      <c r="G20381" s="50">
        <v>1157.1242049139501</v>
      </c>
      <c r="H20381" s="51">
        <v>150.44730748761449</v>
      </c>
      <c r="I20381" s="52">
        <v>694.27452294837303</v>
      </c>
      <c r="J20381" s="51">
        <v>90.268384492569083</v>
      </c>
      <c r="K20381" s="53">
        <v>1851.3987278623299</v>
      </c>
      <c r="L20381" s="51">
        <v>240.71569198018358</v>
      </c>
    </row>
    <row r="20382" spans="1:12" ht="21.6" customHeight="1" x14ac:dyDescent="0.3">
      <c r="A20382" s="46" t="s">
        <v>20405</v>
      </c>
      <c r="B20382" s="47">
        <v>0.13001828744806401</v>
      </c>
      <c r="C20382" s="48">
        <v>2.3389727491457801E-3</v>
      </c>
      <c r="D20382" s="49">
        <v>3.0410923123162456E-4</v>
      </c>
      <c r="E20382" s="48">
        <v>1.08892539575325E-3</v>
      </c>
      <c r="F20382" s="49">
        <v>1.4158021511454291E-4</v>
      </c>
      <c r="G20382" s="50">
        <v>1109.5385737384199</v>
      </c>
      <c r="H20382" s="51">
        <v>144.26030521503685</v>
      </c>
      <c r="I20382" s="52">
        <v>665.72314424305705</v>
      </c>
      <c r="J20382" s="51">
        <v>86.55618312902277</v>
      </c>
      <c r="K20382" s="53">
        <v>1775.2617179814799</v>
      </c>
      <c r="L20382" s="51">
        <v>230.81648834405962</v>
      </c>
    </row>
    <row r="20383" spans="1:12" ht="21.6" customHeight="1" x14ac:dyDescent="0.3">
      <c r="A20383" s="46" t="s">
        <v>20406</v>
      </c>
      <c r="B20383" s="47">
        <v>0.13001828744806401</v>
      </c>
      <c r="C20383" s="48">
        <v>2.40414401068303E-3</v>
      </c>
      <c r="D20383" s="49">
        <v>3.1258268704752764E-4</v>
      </c>
      <c r="E20383" s="48">
        <v>1.1168315442871E-3</v>
      </c>
      <c r="F20383" s="49">
        <v>1.4520852475618539E-4</v>
      </c>
      <c r="G20383" s="50">
        <v>1134.18998699081</v>
      </c>
      <c r="H20383" s="51">
        <v>147.46543974928713</v>
      </c>
      <c r="I20383" s="52">
        <v>680.51399219448797</v>
      </c>
      <c r="J20383" s="51">
        <v>88.479263849572533</v>
      </c>
      <c r="K20383" s="53">
        <v>1814.7039791853001</v>
      </c>
      <c r="L20383" s="51">
        <v>235.94470359885966</v>
      </c>
    </row>
    <row r="20384" spans="1:12" ht="21.6" customHeight="1" x14ac:dyDescent="0.3">
      <c r="A20384" s="46" t="s">
        <v>20407</v>
      </c>
      <c r="B20384" s="47">
        <v>0.13001828744806401</v>
      </c>
      <c r="C20384" s="48">
        <v>2.33620580561075E-3</v>
      </c>
      <c r="D20384" s="49">
        <v>3.0374947797173448E-4</v>
      </c>
      <c r="E20384" s="48">
        <v>1.07768718931954E-3</v>
      </c>
      <c r="F20384" s="49">
        <v>1.4011904276004414E-4</v>
      </c>
      <c r="G20384" s="50">
        <v>1096.9536634076401</v>
      </c>
      <c r="H20384" s="51">
        <v>142.62403672614141</v>
      </c>
      <c r="I20384" s="52">
        <v>658.172198044585</v>
      </c>
      <c r="J20384" s="51">
        <v>85.574422035684961</v>
      </c>
      <c r="K20384" s="53">
        <v>1755.1258614522201</v>
      </c>
      <c r="L20384" s="51">
        <v>228.19845876182637</v>
      </c>
    </row>
    <row r="20385" spans="1:12" ht="21.6" customHeight="1" x14ac:dyDescent="0.3">
      <c r="A20385" s="46" t="s">
        <v>20408</v>
      </c>
      <c r="B20385" s="47">
        <v>0.13001828744806401</v>
      </c>
      <c r="C20385" s="48">
        <v>2.38420926443378E-3</v>
      </c>
      <c r="D20385" s="49">
        <v>3.0999080547948845E-4</v>
      </c>
      <c r="E20385" s="48">
        <v>1.1020728238983399E-3</v>
      </c>
      <c r="F20385" s="49">
        <v>1.4328962120631399E-4</v>
      </c>
      <c r="G20385" s="50">
        <v>1140.2128836337499</v>
      </c>
      <c r="H20385" s="51">
        <v>148.24852645627885</v>
      </c>
      <c r="I20385" s="52">
        <v>684.12773018025098</v>
      </c>
      <c r="J20385" s="51">
        <v>88.949115873767454</v>
      </c>
      <c r="K20385" s="53">
        <v>1824.3406138140001</v>
      </c>
      <c r="L20385" s="51">
        <v>237.19764233004631</v>
      </c>
    </row>
    <row r="20386" spans="1:12" ht="21.6" customHeight="1" x14ac:dyDescent="0.3">
      <c r="A20386" s="46" t="s">
        <v>20409</v>
      </c>
      <c r="B20386" s="47">
        <v>0.13001828744806401</v>
      </c>
      <c r="C20386" s="48">
        <v>2.3020465387918799E-3</v>
      </c>
      <c r="D20386" s="49">
        <v>2.9930814859946349E-4</v>
      </c>
      <c r="E20386" s="48">
        <v>1.06372980510817E-3</v>
      </c>
      <c r="F20386" s="49">
        <v>1.3830432756762717E-4</v>
      </c>
      <c r="G20386" s="50">
        <v>1093.7609769764799</v>
      </c>
      <c r="H20386" s="51">
        <v>142.20892910400329</v>
      </c>
      <c r="I20386" s="52">
        <v>656.25658618589205</v>
      </c>
      <c r="J20386" s="51">
        <v>85.325357462402508</v>
      </c>
      <c r="K20386" s="53">
        <v>1750.0175631623799</v>
      </c>
      <c r="L20386" s="51">
        <v>227.5342865664058</v>
      </c>
    </row>
    <row r="20387" spans="1:12" ht="21.6" customHeight="1" x14ac:dyDescent="0.3">
      <c r="A20387" s="46" t="s">
        <v>20410</v>
      </c>
      <c r="B20387" s="47">
        <v>0.13001828744806401</v>
      </c>
      <c r="C20387" s="48">
        <v>2.4916951260305002E-3</v>
      </c>
      <c r="D20387" s="49">
        <v>3.2396593312917365E-4</v>
      </c>
      <c r="E20387" s="48">
        <v>1.15713876929702E-3</v>
      </c>
      <c r="F20387" s="49">
        <v>1.5044920112375899E-4</v>
      </c>
      <c r="G20387" s="50">
        <v>1162.2903198050701</v>
      </c>
      <c r="H20387" s="51">
        <v>151.11899689851785</v>
      </c>
      <c r="I20387" s="52">
        <v>697.37419188304398</v>
      </c>
      <c r="J20387" s="51">
        <v>90.671398139110963</v>
      </c>
      <c r="K20387" s="53">
        <v>1859.66451168811</v>
      </c>
      <c r="L20387" s="51">
        <v>241.7903950376288</v>
      </c>
    </row>
    <row r="20388" spans="1:12" ht="21.6" customHeight="1" x14ac:dyDescent="0.3">
      <c r="A20388" s="46" t="s">
        <v>20411</v>
      </c>
      <c r="B20388" s="47">
        <v>0.13001828744806401</v>
      </c>
      <c r="C20388" s="48">
        <v>2.3949223326154199E-3</v>
      </c>
      <c r="D20388" s="49">
        <v>3.1138370025777964E-4</v>
      </c>
      <c r="E20388" s="48">
        <v>1.1173913190601101E-3</v>
      </c>
      <c r="F20388" s="49">
        <v>1.452813057135288E-4</v>
      </c>
      <c r="G20388" s="50">
        <v>1114.1137036100899</v>
      </c>
      <c r="H20388" s="51">
        <v>144.85515576580386</v>
      </c>
      <c r="I20388" s="52">
        <v>668.46822216605904</v>
      </c>
      <c r="J20388" s="51">
        <v>86.91309345948298</v>
      </c>
      <c r="K20388" s="53">
        <v>1782.58192577615</v>
      </c>
      <c r="L20388" s="51">
        <v>231.76824922528684</v>
      </c>
    </row>
    <row r="20389" spans="1:12" ht="21.6" customHeight="1" x14ac:dyDescent="0.3">
      <c r="A20389" s="46" t="s">
        <v>20412</v>
      </c>
      <c r="B20389" s="47">
        <v>0.13001828744806401</v>
      </c>
      <c r="C20389" s="48">
        <v>2.4448031236990499E-3</v>
      </c>
      <c r="D20389" s="49">
        <v>3.1786911529102784E-4</v>
      </c>
      <c r="E20389" s="48">
        <v>1.14238006327328E-3</v>
      </c>
      <c r="F20389" s="49">
        <v>1.4853029944160288E-4</v>
      </c>
      <c r="G20389" s="50">
        <v>1158.55570144128</v>
      </c>
      <c r="H20389" s="51">
        <v>150.63342821458576</v>
      </c>
      <c r="I20389" s="52">
        <v>695.13342086476905</v>
      </c>
      <c r="J20389" s="51">
        <v>90.3800569287516</v>
      </c>
      <c r="K20389" s="53">
        <v>1853.68912230605</v>
      </c>
      <c r="L20389" s="51">
        <v>241.01348514333736</v>
      </c>
    </row>
    <row r="20390" spans="1:12" ht="21.6" customHeight="1" x14ac:dyDescent="0.3">
      <c r="A20390" s="46" t="s">
        <v>20413</v>
      </c>
      <c r="B20390" s="47">
        <v>0.13001828744806401</v>
      </c>
      <c r="C20390" s="48">
        <v>2.3598871319573198E-3</v>
      </c>
      <c r="D20390" s="49">
        <v>3.0682848346781416E-4</v>
      </c>
      <c r="E20390" s="48">
        <v>1.10343394843381E-3</v>
      </c>
      <c r="F20390" s="49">
        <v>1.4346659228741936E-4</v>
      </c>
      <c r="G20390" s="50">
        <v>1110.9672212923299</v>
      </c>
      <c r="H20390" s="51">
        <v>144.4460555233631</v>
      </c>
      <c r="I20390" s="52">
        <v>666.58033277540301</v>
      </c>
      <c r="J20390" s="51">
        <v>86.667633314018516</v>
      </c>
      <c r="K20390" s="53">
        <v>1777.5475540677401</v>
      </c>
      <c r="L20390" s="51">
        <v>231.11368883738163</v>
      </c>
    </row>
    <row r="20391" spans="1:12" ht="21.6" customHeight="1" x14ac:dyDescent="0.3">
      <c r="A20391" s="46" t="s">
        <v>20414</v>
      </c>
      <c r="B20391" s="47">
        <v>0.13001828744806401</v>
      </c>
      <c r="C20391" s="48">
        <v>2.42470103820209E-3</v>
      </c>
      <c r="D20391" s="49">
        <v>3.1525547656057856E-4</v>
      </c>
      <c r="E20391" s="48">
        <v>1.1302268265004E-3</v>
      </c>
      <c r="F20391" s="49">
        <v>1.469501564094422E-4</v>
      </c>
      <c r="G20391" s="50">
        <v>1135.5937951127401</v>
      </c>
      <c r="H20391" s="51">
        <v>147.64796047720614</v>
      </c>
      <c r="I20391" s="52">
        <v>681.35627706764899</v>
      </c>
      <c r="J20391" s="51">
        <v>88.588776286324332</v>
      </c>
      <c r="K20391" s="53">
        <v>1816.95007218039</v>
      </c>
      <c r="L20391" s="51">
        <v>236.23673676353047</v>
      </c>
    </row>
    <row r="20392" spans="1:12" ht="21.6" customHeight="1" x14ac:dyDescent="0.3">
      <c r="A20392" s="46" t="s">
        <v>20415</v>
      </c>
      <c r="B20392" s="47">
        <v>0.13001828744806401</v>
      </c>
      <c r="C20392" s="48">
        <v>2.35707676932485E-3</v>
      </c>
      <c r="D20392" s="49">
        <v>3.0646308493123244E-4</v>
      </c>
      <c r="E20392" s="48">
        <v>1.0919405810833401E-3</v>
      </c>
      <c r="F20392" s="49">
        <v>1.4197224434749976E-4</v>
      </c>
      <c r="G20392" s="50">
        <v>1098.06748705877</v>
      </c>
      <c r="H20392" s="51">
        <v>142.76885416978047</v>
      </c>
      <c r="I20392" s="52">
        <v>658.84049223526199</v>
      </c>
      <c r="J20392" s="51">
        <v>85.661312501868281</v>
      </c>
      <c r="K20392" s="53">
        <v>1756.9079792940299</v>
      </c>
      <c r="L20392" s="51">
        <v>228.43016667164875</v>
      </c>
    </row>
    <row r="20393" spans="1:12" ht="21.6" customHeight="1" x14ac:dyDescent="0.3">
      <c r="A20393" s="46" t="s">
        <v>20416</v>
      </c>
      <c r="B20393" s="47">
        <v>0.13001828744806401</v>
      </c>
      <c r="C20393" s="48">
        <v>2.4051265223559199E-3</v>
      </c>
      <c r="D20393" s="49">
        <v>3.1271043153263456E-4</v>
      </c>
      <c r="E20393" s="48">
        <v>1.11592101459136E-3</v>
      </c>
      <c r="F20393" s="49">
        <v>1.4509013924447468E-4</v>
      </c>
      <c r="G20393" s="50">
        <v>1141.33400083021</v>
      </c>
      <c r="H20393" s="51">
        <v>148.39429219419117</v>
      </c>
      <c r="I20393" s="52">
        <v>684.80040049813101</v>
      </c>
      <c r="J20393" s="51">
        <v>89.036575316515354</v>
      </c>
      <c r="K20393" s="53">
        <v>1826.1344013283499</v>
      </c>
      <c r="L20393" s="51">
        <v>237.43086751070652</v>
      </c>
    </row>
    <row r="20394" spans="1:12" ht="21.6" customHeight="1" x14ac:dyDescent="0.3">
      <c r="A20394" s="46" t="s">
        <v>20417</v>
      </c>
      <c r="B20394" s="47">
        <v>0.13001828744806401</v>
      </c>
      <c r="C20394" s="48">
        <v>2.3230238486602402E-3</v>
      </c>
      <c r="D20394" s="49">
        <v>3.0203558250381507E-4</v>
      </c>
      <c r="E20394" s="48">
        <v>1.07841151433429E-3</v>
      </c>
      <c r="F20394" s="49">
        <v>1.4021321825801773E-4</v>
      </c>
      <c r="G20394" s="50">
        <v>1094.8869193504399</v>
      </c>
      <c r="H20394" s="51">
        <v>142.35532220323077</v>
      </c>
      <c r="I20394" s="52">
        <v>656.93215161026899</v>
      </c>
      <c r="J20394" s="51">
        <v>85.413193321939119</v>
      </c>
      <c r="K20394" s="53">
        <v>1751.81907096071</v>
      </c>
      <c r="L20394" s="51">
        <v>227.7685155251699</v>
      </c>
    </row>
    <row r="20395" spans="1:12" ht="21.6" customHeight="1" x14ac:dyDescent="0.3">
      <c r="A20395" s="46" t="s">
        <v>20418</v>
      </c>
      <c r="B20395" s="47">
        <v>0.13001828744806401</v>
      </c>
      <c r="C20395" s="48">
        <v>2.4866462500499199E-3</v>
      </c>
      <c r="D20395" s="49">
        <v>3.2330948692064094E-4</v>
      </c>
      <c r="E20395" s="48">
        <v>1.1479363881384101E-3</v>
      </c>
      <c r="F20395" s="49">
        <v>1.4925272328507219E-4</v>
      </c>
      <c r="G20395" s="50">
        <v>1162.00749016635</v>
      </c>
      <c r="H20395" s="51">
        <v>151.08222387325191</v>
      </c>
      <c r="I20395" s="52">
        <v>697.20449409981404</v>
      </c>
      <c r="J20395" s="51">
        <v>90.649334323951678</v>
      </c>
      <c r="K20395" s="53">
        <v>1859.21198426617</v>
      </c>
      <c r="L20395" s="51">
        <v>241.73155819720358</v>
      </c>
    </row>
    <row r="20396" spans="1:12" ht="21.6" customHeight="1" x14ac:dyDescent="0.3">
      <c r="A20396" s="46" t="s">
        <v>20419</v>
      </c>
      <c r="B20396" s="47">
        <v>0.13001828744806401</v>
      </c>
      <c r="C20396" s="48">
        <v>2.3897247114814499E-3</v>
      </c>
      <c r="D20396" s="49">
        <v>3.1070791445913701E-4</v>
      </c>
      <c r="E20396" s="48">
        <v>1.10796370186002E-3</v>
      </c>
      <c r="F20396" s="49">
        <v>1.4405554307045718E-4</v>
      </c>
      <c r="G20396" s="50">
        <v>1113.8236460084199</v>
      </c>
      <c r="H20396" s="51">
        <v>144.81744297317343</v>
      </c>
      <c r="I20396" s="52">
        <v>668.29418760505496</v>
      </c>
      <c r="J20396" s="51">
        <v>86.89046578390446</v>
      </c>
      <c r="K20396" s="53">
        <v>1782.1178336134799</v>
      </c>
      <c r="L20396" s="51">
        <v>231.70790875707789</v>
      </c>
    </row>
    <row r="20397" spans="1:12" ht="21.6" customHeight="1" x14ac:dyDescent="0.3">
      <c r="A20397" s="46" t="s">
        <v>20420</v>
      </c>
      <c r="B20397" s="47">
        <v>0.13001828744806401</v>
      </c>
      <c r="C20397" s="48">
        <v>2.43975681179845E-3</v>
      </c>
      <c r="D20397" s="49">
        <v>3.1721300245978308E-4</v>
      </c>
      <c r="E20397" s="48">
        <v>1.13317768211468E-3</v>
      </c>
      <c r="F20397" s="49">
        <v>1.4733382160291738E-4</v>
      </c>
      <c r="G20397" s="50">
        <v>1158.27304762519</v>
      </c>
      <c r="H20397" s="51">
        <v>150.59667804947708</v>
      </c>
      <c r="I20397" s="52">
        <v>694.96382857511503</v>
      </c>
      <c r="J20397" s="51">
        <v>90.358006829686389</v>
      </c>
      <c r="K20397" s="53">
        <v>1853.2368762003</v>
      </c>
      <c r="L20397" s="51">
        <v>240.95468487916347</v>
      </c>
    </row>
    <row r="20398" spans="1:12" ht="21.6" customHeight="1" x14ac:dyDescent="0.3">
      <c r="A20398" s="46" t="s">
        <v>20421</v>
      </c>
      <c r="B20398" s="47">
        <v>0.13001828744806401</v>
      </c>
      <c r="C20398" s="48">
        <v>2.3547025067479702E-3</v>
      </c>
      <c r="D20398" s="49">
        <v>3.0615438737703447E-4</v>
      </c>
      <c r="E20398" s="48">
        <v>1.0940063312337199E-3</v>
      </c>
      <c r="F20398" s="49">
        <v>1.4224082964434774E-4</v>
      </c>
      <c r="G20398" s="50">
        <v>1110.6780548397801</v>
      </c>
      <c r="H20398" s="51">
        <v>144.40845859641513</v>
      </c>
      <c r="I20398" s="52">
        <v>666.40683290386903</v>
      </c>
      <c r="J20398" s="51">
        <v>86.645075157849206</v>
      </c>
      <c r="K20398" s="53">
        <v>1777.0848877436499</v>
      </c>
      <c r="L20398" s="51">
        <v>231.05353375426432</v>
      </c>
    </row>
    <row r="20399" spans="1:12" ht="21.6" customHeight="1" x14ac:dyDescent="0.3">
      <c r="A20399" s="46" t="s">
        <v>20422</v>
      </c>
      <c r="B20399" s="47">
        <v>0.13001828744806401</v>
      </c>
      <c r="C20399" s="48">
        <v>2.41966772222611E-3</v>
      </c>
      <c r="D20399" s="49">
        <v>3.1460105343719669E-4</v>
      </c>
      <c r="E20399" s="48">
        <v>1.1210244453417899E-3</v>
      </c>
      <c r="F20399" s="49">
        <v>1.4575367857075537E-4</v>
      </c>
      <c r="G20399" s="50">
        <v>1135.31203244577</v>
      </c>
      <c r="H20399" s="51">
        <v>147.61132617777989</v>
      </c>
      <c r="I20399" s="52">
        <v>681.18721946746598</v>
      </c>
      <c r="J20399" s="51">
        <v>88.566795706668458</v>
      </c>
      <c r="K20399" s="53">
        <v>1816.49925191324</v>
      </c>
      <c r="L20399" s="51">
        <v>236.17812188444833</v>
      </c>
    </row>
    <row r="20400" spans="1:12" ht="21.6" customHeight="1" x14ac:dyDescent="0.3">
      <c r="A20400" s="46" t="s">
        <v>20423</v>
      </c>
      <c r="B20400" s="47">
        <v>0.13001828744806401</v>
      </c>
      <c r="C20400" s="48">
        <v>2.3425403320493799E-3</v>
      </c>
      <c r="D20400" s="49">
        <v>3.0457308225107958E-4</v>
      </c>
      <c r="E20400" s="48">
        <v>1.08251296388325E-3</v>
      </c>
      <c r="F20400" s="49">
        <v>1.4074648170442813E-4</v>
      </c>
      <c r="G20400" s="50">
        <v>1097.1370534931</v>
      </c>
      <c r="H20400" s="51">
        <v>142.64788079098787</v>
      </c>
      <c r="I20400" s="52">
        <v>658.28223209586395</v>
      </c>
      <c r="J20400" s="51">
        <v>85.588728474593225</v>
      </c>
      <c r="K20400" s="53">
        <v>1755.4192855889701</v>
      </c>
      <c r="L20400" s="51">
        <v>228.23660926558108</v>
      </c>
    </row>
    <row r="20401" spans="1:12" ht="21.6" customHeight="1" x14ac:dyDescent="0.3">
      <c r="A20401" s="46" t="s">
        <v>20424</v>
      </c>
      <c r="B20401" s="47">
        <v>0.13001828744806401</v>
      </c>
      <c r="C20401" s="48">
        <v>2.3907413943138199E-3</v>
      </c>
      <c r="D20401" s="49">
        <v>3.1084010181987957E-4</v>
      </c>
      <c r="E20401" s="48">
        <v>1.1067186334327501E-3</v>
      </c>
      <c r="F20401" s="49">
        <v>1.4389366140578789E-4</v>
      </c>
      <c r="G20401" s="50">
        <v>1140.41097105014</v>
      </c>
      <c r="H20401" s="51">
        <v>148.2742814429229</v>
      </c>
      <c r="I20401" s="52">
        <v>684.24658263008405</v>
      </c>
      <c r="J20401" s="51">
        <v>88.964568865753748</v>
      </c>
      <c r="K20401" s="53">
        <v>1824.65755368022</v>
      </c>
      <c r="L20401" s="51">
        <v>237.23885030867666</v>
      </c>
    </row>
    <row r="20402" spans="1:12" ht="21.6" customHeight="1" x14ac:dyDescent="0.3">
      <c r="A20402" s="46" t="s">
        <v>20425</v>
      </c>
      <c r="B20402" s="47">
        <v>0.13001828744806401</v>
      </c>
      <c r="C20402" s="48">
        <v>2.3085659737529201E-3</v>
      </c>
      <c r="D20402" s="49">
        <v>3.0015579436822699E-4</v>
      </c>
      <c r="E20402" s="48">
        <v>1.0689838971342E-3</v>
      </c>
      <c r="F20402" s="49">
        <v>1.3898745561494611E-4</v>
      </c>
      <c r="G20402" s="50">
        <v>1093.9618729186</v>
      </c>
      <c r="H20402" s="51">
        <v>142.235049250353</v>
      </c>
      <c r="I20402" s="52">
        <v>656.37712375116098</v>
      </c>
      <c r="J20402" s="51">
        <v>85.341029550211928</v>
      </c>
      <c r="K20402" s="53">
        <v>1750.33899666976</v>
      </c>
      <c r="L20402" s="51">
        <v>227.57607880056491</v>
      </c>
    </row>
    <row r="20403" spans="1:12" ht="21.6" customHeight="1" x14ac:dyDescent="0.3">
      <c r="A20403" s="46" t="s">
        <v>20426</v>
      </c>
      <c r="B20403" s="47">
        <v>0.13001828744806401</v>
      </c>
      <c r="C20403" s="48">
        <v>2.4461036583799198E-3</v>
      </c>
      <c r="D20403" s="49">
        <v>3.1803820858300138E-4</v>
      </c>
      <c r="E20403" s="48">
        <v>1.0856994334636999E-3</v>
      </c>
      <c r="F20403" s="49">
        <v>1.4116078102228359E-4</v>
      </c>
      <c r="G20403" s="50">
        <v>1159.5569801602501</v>
      </c>
      <c r="H20403" s="51">
        <v>150.76361275888445</v>
      </c>
      <c r="I20403" s="52">
        <v>695.73418809614998</v>
      </c>
      <c r="J20403" s="51">
        <v>90.458167655330669</v>
      </c>
      <c r="K20403" s="53">
        <v>1855.2911682563999</v>
      </c>
      <c r="L20403" s="51">
        <v>241.22178041421512</v>
      </c>
    </row>
    <row r="20404" spans="1:12" ht="21.6" customHeight="1" x14ac:dyDescent="0.3">
      <c r="A20404" s="46" t="s">
        <v>20427</v>
      </c>
      <c r="B20404" s="47">
        <v>0.13001828744806401</v>
      </c>
      <c r="C20404" s="48">
        <v>2.3500421538044198E-3</v>
      </c>
      <c r="D20404" s="49">
        <v>3.0554845626841053E-4</v>
      </c>
      <c r="E20404" s="48">
        <v>1.0470084935273001E-3</v>
      </c>
      <c r="F20404" s="49">
        <v>1.3613025127199698E-4</v>
      </c>
      <c r="G20404" s="50">
        <v>1111.4234132613799</v>
      </c>
      <c r="H20404" s="51">
        <v>144.50536882192654</v>
      </c>
      <c r="I20404" s="52">
        <v>666.85404795682996</v>
      </c>
      <c r="J20404" s="51">
        <v>86.703221293156176</v>
      </c>
      <c r="K20404" s="53">
        <v>1778.27746121821</v>
      </c>
      <c r="L20404" s="51">
        <v>231.2085901150827</v>
      </c>
    </row>
    <row r="20405" spans="1:12" ht="21.6" customHeight="1" x14ac:dyDescent="0.3">
      <c r="A20405" s="46" t="s">
        <v>20428</v>
      </c>
      <c r="B20405" s="47">
        <v>0.13001828744806401</v>
      </c>
      <c r="C20405" s="48">
        <v>2.39937104847038E-3</v>
      </c>
      <c r="D20405" s="49">
        <v>3.119621146745846E-4</v>
      </c>
      <c r="E20405" s="48">
        <v>1.0709407274399601E-3</v>
      </c>
      <c r="F20405" s="49">
        <v>1.392418793401275E-4</v>
      </c>
      <c r="G20405" s="50">
        <v>1155.83170697582</v>
      </c>
      <c r="H20405" s="51">
        <v>150.27925911916867</v>
      </c>
      <c r="I20405" s="52">
        <v>693.49902418549505</v>
      </c>
      <c r="J20405" s="51">
        <v>90.167555471501586</v>
      </c>
      <c r="K20405" s="53">
        <v>1849.33073116132</v>
      </c>
      <c r="L20405" s="51">
        <v>240.44681459067027</v>
      </c>
    </row>
    <row r="20406" spans="1:12" ht="21.6" customHeight="1" x14ac:dyDescent="0.3">
      <c r="A20406" s="46" t="s">
        <v>20429</v>
      </c>
      <c r="B20406" s="47">
        <v>0.13001828744806401</v>
      </c>
      <c r="C20406" s="48">
        <v>2.31503305348107E-3</v>
      </c>
      <c r="D20406" s="49">
        <v>3.009966329992711E-4</v>
      </c>
      <c r="E20406" s="48">
        <v>1.0330511229009901E-3</v>
      </c>
      <c r="F20406" s="49">
        <v>1.3431553784588624E-4</v>
      </c>
      <c r="G20406" s="50">
        <v>1108.2772221305199</v>
      </c>
      <c r="H20406" s="51">
        <v>144.09630643910782</v>
      </c>
      <c r="I20406" s="52">
        <v>664.96633327831103</v>
      </c>
      <c r="J20406" s="51">
        <v>86.457783863464584</v>
      </c>
      <c r="K20406" s="53">
        <v>1773.2435554088299</v>
      </c>
      <c r="L20406" s="51">
        <v>230.5540903025724</v>
      </c>
    </row>
    <row r="20407" spans="1:12" ht="21.6" customHeight="1" x14ac:dyDescent="0.3">
      <c r="A20407" s="46" t="s">
        <v>20430</v>
      </c>
      <c r="B20407" s="47">
        <v>0.13001828744806401</v>
      </c>
      <c r="C20407" s="48">
        <v>2.3799311061005E-3</v>
      </c>
      <c r="D20407" s="49">
        <v>3.0943456665956376E-4</v>
      </c>
      <c r="E20407" s="48">
        <v>1.05992848523556E-3</v>
      </c>
      <c r="F20407" s="49">
        <v>1.3781008646774812E-4</v>
      </c>
      <c r="G20407" s="50">
        <v>1132.91018599058</v>
      </c>
      <c r="H20407" s="51">
        <v>147.2990422149629</v>
      </c>
      <c r="I20407" s="52">
        <v>679.74611159435096</v>
      </c>
      <c r="J20407" s="51">
        <v>88.379425328978115</v>
      </c>
      <c r="K20407" s="53">
        <v>1812.6562975849299</v>
      </c>
      <c r="L20407" s="51">
        <v>235.678467543941</v>
      </c>
    </row>
    <row r="20408" spans="1:12" ht="21.6" customHeight="1" x14ac:dyDescent="0.3">
      <c r="A20408" s="46" t="s">
        <v>20431</v>
      </c>
      <c r="B20408" s="47">
        <v>0.13001828744806401</v>
      </c>
      <c r="C20408" s="48">
        <v>2.3126678543320001E-3</v>
      </c>
      <c r="D20408" s="49">
        <v>3.0068911385643544E-4</v>
      </c>
      <c r="E20408" s="48">
        <v>1.02263679893341E-3</v>
      </c>
      <c r="F20408" s="49">
        <v>1.3296148527869214E-4</v>
      </c>
      <c r="G20408" s="50">
        <v>1095.4032671334</v>
      </c>
      <c r="H20408" s="51">
        <v>142.42245685769885</v>
      </c>
      <c r="I20408" s="52">
        <v>657.24196028004201</v>
      </c>
      <c r="J20408" s="51">
        <v>85.453474114619567</v>
      </c>
      <c r="K20408" s="53">
        <v>1752.6452274134399</v>
      </c>
      <c r="L20408" s="51">
        <v>227.87593097231843</v>
      </c>
    </row>
    <row r="20409" spans="1:12" ht="21.6" customHeight="1" x14ac:dyDescent="0.3">
      <c r="A20409" s="46" t="s">
        <v>20432</v>
      </c>
      <c r="B20409" s="47">
        <v>0.13001828744806401</v>
      </c>
      <c r="C20409" s="48">
        <v>2.36019524823675E-3</v>
      </c>
      <c r="D20409" s="49">
        <v>3.0686854421880058E-4</v>
      </c>
      <c r="E20409" s="48">
        <v>1.04562267332651E-3</v>
      </c>
      <c r="F20409" s="49">
        <v>1.3595006930277931E-4</v>
      </c>
      <c r="G20409" s="50">
        <v>1138.6377922942399</v>
      </c>
      <c r="H20409" s="51">
        <v>148.04373577774149</v>
      </c>
      <c r="I20409" s="52">
        <v>683.18267537654901</v>
      </c>
      <c r="J20409" s="51">
        <v>88.826241466645556</v>
      </c>
      <c r="K20409" s="53">
        <v>1821.8204676707901</v>
      </c>
      <c r="L20409" s="51">
        <v>236.86997724438703</v>
      </c>
    </row>
    <row r="20410" spans="1:12" ht="21.6" customHeight="1" x14ac:dyDescent="0.3">
      <c r="A20410" s="46" t="s">
        <v>20433</v>
      </c>
      <c r="B20410" s="47">
        <v>0.13001828744806401</v>
      </c>
      <c r="C20410" s="48">
        <v>2.27863779357175E-3</v>
      </c>
      <c r="D20410" s="49">
        <v>2.9626458363463413E-4</v>
      </c>
      <c r="E20410" s="48">
        <v>1.00910773218436E-3</v>
      </c>
      <c r="F20410" s="49">
        <v>1.3120245918921012E-4</v>
      </c>
      <c r="G20410" s="50">
        <v>1092.2228143964101</v>
      </c>
      <c r="H20410" s="51">
        <v>142.00893983952591</v>
      </c>
      <c r="I20410" s="52">
        <v>655.33368863784801</v>
      </c>
      <c r="J20410" s="51">
        <v>85.205363903715806</v>
      </c>
      <c r="K20410" s="53">
        <v>1747.55650303426</v>
      </c>
      <c r="L20410" s="51">
        <v>227.21430374324171</v>
      </c>
    </row>
    <row r="20411" spans="1:12" ht="21.6" customHeight="1" x14ac:dyDescent="0.3">
      <c r="A20411" s="46" t="s">
        <v>20434</v>
      </c>
      <c r="B20411" s="47">
        <v>0.13001828744806401</v>
      </c>
      <c r="C20411" s="48">
        <v>2.4419122606248798E-3</v>
      </c>
      <c r="D20411" s="49">
        <v>3.1749325022487746E-4</v>
      </c>
      <c r="E20411" s="48">
        <v>1.0776223534158E-3</v>
      </c>
      <c r="F20411" s="49">
        <v>1.4011061290687471E-4</v>
      </c>
      <c r="G20411" s="50">
        <v>1159.32775936608</v>
      </c>
      <c r="H20411" s="51">
        <v>150.73380986377899</v>
      </c>
      <c r="I20411" s="52">
        <v>695.59665561965198</v>
      </c>
      <c r="J20411" s="51">
        <v>90.440285918267904</v>
      </c>
      <c r="K20411" s="53">
        <v>1854.92441498573</v>
      </c>
      <c r="L20411" s="51">
        <v>241.17409578204689</v>
      </c>
    </row>
    <row r="20412" spans="1:12" ht="21.6" customHeight="1" x14ac:dyDescent="0.3">
      <c r="A20412" s="46" t="s">
        <v>20435</v>
      </c>
      <c r="B20412" s="47">
        <v>0.13001828744806401</v>
      </c>
      <c r="C20412" s="48">
        <v>2.34571223467248E-3</v>
      </c>
      <c r="D20412" s="49">
        <v>3.0498548759808709E-4</v>
      </c>
      <c r="E20412" s="48">
        <v>1.03873372013184E-3</v>
      </c>
      <c r="F20412" s="49">
        <v>1.3505437940609846E-4</v>
      </c>
      <c r="G20412" s="50">
        <v>1111.1874950128799</v>
      </c>
      <c r="H20412" s="51">
        <v>144.47469513527881</v>
      </c>
      <c r="I20412" s="52">
        <v>666.71249700772796</v>
      </c>
      <c r="J20412" s="51">
        <v>86.684817081167296</v>
      </c>
      <c r="K20412" s="53">
        <v>1777.8999920205999</v>
      </c>
      <c r="L20412" s="51">
        <v>231.1595122164461</v>
      </c>
    </row>
    <row r="20413" spans="1:12" ht="21.6" customHeight="1" x14ac:dyDescent="0.3">
      <c r="A20413" s="46" t="s">
        <v>20436</v>
      </c>
      <c r="B20413" s="47">
        <v>0.13001828744806401</v>
      </c>
      <c r="C20413" s="48">
        <v>2.3951806853441098E-3</v>
      </c>
      <c r="D20413" s="49">
        <v>3.1141729083712145E-4</v>
      </c>
      <c r="E20413" s="48">
        <v>1.0628636473920599E-3</v>
      </c>
      <c r="F20413" s="49">
        <v>1.381917112247186E-4</v>
      </c>
      <c r="G20413" s="50">
        <v>1155.60255712763</v>
      </c>
      <c r="H20413" s="51">
        <v>150.24946544833801</v>
      </c>
      <c r="I20413" s="52">
        <v>693.36153427657905</v>
      </c>
      <c r="J20413" s="51">
        <v>90.149679269002945</v>
      </c>
      <c r="K20413" s="53">
        <v>1848.96409140421</v>
      </c>
      <c r="L20413" s="51">
        <v>240.39914471734096</v>
      </c>
    </row>
    <row r="20414" spans="1:12" ht="21.6" customHeight="1" x14ac:dyDescent="0.3">
      <c r="A20414" s="46" t="s">
        <v>20437</v>
      </c>
      <c r="B20414" s="47">
        <v>0.13001828744806401</v>
      </c>
      <c r="C20414" s="48">
        <v>2.31070837831871E-3</v>
      </c>
      <c r="D20414" s="49">
        <v>3.0043434614089186E-4</v>
      </c>
      <c r="E20414" s="48">
        <v>1.02477634950553E-3</v>
      </c>
      <c r="F20414" s="49">
        <v>1.3323966597998771E-4</v>
      </c>
      <c r="G20414" s="50">
        <v>1108.0416634685</v>
      </c>
      <c r="H20414" s="51">
        <v>144.06567950527844</v>
      </c>
      <c r="I20414" s="52">
        <v>664.82499808110003</v>
      </c>
      <c r="J20414" s="51">
        <v>86.439407703167063</v>
      </c>
      <c r="K20414" s="53">
        <v>1772.8666615495999</v>
      </c>
      <c r="L20414" s="51">
        <v>230.5050872084455</v>
      </c>
    </row>
    <row r="20415" spans="1:12" ht="21.6" customHeight="1" x14ac:dyDescent="0.3">
      <c r="A20415" s="46" t="s">
        <v>20438</v>
      </c>
      <c r="B20415" s="47">
        <v>0.13001828744806401</v>
      </c>
      <c r="C20415" s="48">
        <v>2.37574598694381E-3</v>
      </c>
      <c r="D20415" s="49">
        <v>3.0889042463404481E-4</v>
      </c>
      <c r="E20415" s="48">
        <v>1.05185140518766E-3</v>
      </c>
      <c r="F20415" s="49">
        <v>1.3675991835233924E-4</v>
      </c>
      <c r="G20415" s="50">
        <v>1132.68139572887</v>
      </c>
      <c r="H20415" s="51">
        <v>147.26929529695056</v>
      </c>
      <c r="I20415" s="52">
        <v>679.608837437327</v>
      </c>
      <c r="J20415" s="51">
        <v>88.36157717817099</v>
      </c>
      <c r="K20415" s="53">
        <v>1812.2902331662001</v>
      </c>
      <c r="L20415" s="51">
        <v>235.63087247512155</v>
      </c>
    </row>
    <row r="20416" spans="1:12" ht="21.6" customHeight="1" x14ac:dyDescent="0.3">
      <c r="A20416" s="46" t="s">
        <v>20439</v>
      </c>
      <c r="B20416" s="47">
        <v>0.13001828744806401</v>
      </c>
      <c r="C20416" s="48">
        <v>2.3555491189490201E-3</v>
      </c>
      <c r="D20416" s="49">
        <v>3.0626446244554762E-4</v>
      </c>
      <c r="E20416" s="48">
        <v>1.01436202553795E-3</v>
      </c>
      <c r="F20416" s="49">
        <v>1.3188561341279364E-4</v>
      </c>
      <c r="G20416" s="50">
        <v>1097.7378946767101</v>
      </c>
      <c r="H20416" s="51">
        <v>142.72600113270911</v>
      </c>
      <c r="I20416" s="52">
        <v>658.64273680603003</v>
      </c>
      <c r="J20416" s="51">
        <v>85.635600679625981</v>
      </c>
      <c r="K20416" s="53">
        <v>1756.38063148274</v>
      </c>
      <c r="L20416" s="51">
        <v>228.3616018123351</v>
      </c>
    </row>
    <row r="20417" spans="1:12" ht="21.6" customHeight="1" x14ac:dyDescent="0.3">
      <c r="A20417" s="46" t="s">
        <v>20440</v>
      </c>
      <c r="B20417" s="47">
        <v>0.13001828744806401</v>
      </c>
      <c r="C20417" s="48">
        <v>2.4034957170505399E-3</v>
      </c>
      <c r="D20417" s="49">
        <v>3.1249839701966782E-4</v>
      </c>
      <c r="E20417" s="48">
        <v>1.03754559327861E-3</v>
      </c>
      <c r="F20417" s="49">
        <v>1.3489990118737043E-4</v>
      </c>
      <c r="G20417" s="50">
        <v>1141.0015600931599</v>
      </c>
      <c r="H20417" s="51">
        <v>148.35106881888194</v>
      </c>
      <c r="I20417" s="52">
        <v>684.60093605589702</v>
      </c>
      <c r="J20417" s="51">
        <v>89.010641291329307</v>
      </c>
      <c r="K20417" s="53">
        <v>1825.60249614905</v>
      </c>
      <c r="L20417" s="51">
        <v>237.36171011021125</v>
      </c>
    </row>
    <row r="20418" spans="1:12" ht="21.6" customHeight="1" x14ac:dyDescent="0.3">
      <c r="A20418" s="46" t="s">
        <v>20441</v>
      </c>
      <c r="B20418" s="47">
        <v>0.13001828744806401</v>
      </c>
      <c r="C20418" s="48">
        <v>2.3208873867267901E-3</v>
      </c>
      <c r="D20418" s="49">
        <v>3.0175780338202989E-4</v>
      </c>
      <c r="E20418" s="48">
        <v>1.0008329587888999E-3</v>
      </c>
      <c r="F20418" s="49">
        <v>1.3012658732331159E-4</v>
      </c>
      <c r="G20418" s="50">
        <v>1094.52701535554</v>
      </c>
      <c r="H20418" s="51">
        <v>142.30852810216817</v>
      </c>
      <c r="I20418" s="52">
        <v>656.71620921332897</v>
      </c>
      <c r="J20418" s="51">
        <v>85.385116861301555</v>
      </c>
      <c r="K20418" s="53">
        <v>1751.2432245688699</v>
      </c>
      <c r="L20418" s="51">
        <v>227.69364496346972</v>
      </c>
    </row>
    <row r="20419" spans="1:12" ht="21.6" customHeight="1" x14ac:dyDescent="0.3">
      <c r="A20419" s="46" t="s">
        <v>20442</v>
      </c>
      <c r="B20419" s="47">
        <v>0.13001828744806401</v>
      </c>
      <c r="C20419" s="48">
        <v>2.5093664980815498E-3</v>
      </c>
      <c r="D20419" s="49">
        <v>3.262635346601087E-4</v>
      </c>
      <c r="E20419" s="48">
        <v>1.1784491708643099E-3</v>
      </c>
      <c r="F20419" s="49">
        <v>1.5321994304036854E-4</v>
      </c>
      <c r="G20419" s="50">
        <v>1163.24336400071</v>
      </c>
      <c r="H20419" s="51">
        <v>151.24291007269727</v>
      </c>
      <c r="I20419" s="52">
        <v>697.94601840042696</v>
      </c>
      <c r="J20419" s="51">
        <v>90.745746043618482</v>
      </c>
      <c r="K20419" s="53">
        <v>1861.1893824011299</v>
      </c>
      <c r="L20419" s="51">
        <v>241.98865611631575</v>
      </c>
    </row>
    <row r="20420" spans="1:12" ht="21.6" customHeight="1" x14ac:dyDescent="0.3">
      <c r="A20420" s="46" t="s">
        <v>20443</v>
      </c>
      <c r="B20420" s="47">
        <v>0.13001828744806401</v>
      </c>
      <c r="C20420" s="48">
        <v>2.4129516200882498E-3</v>
      </c>
      <c r="D20420" s="49">
        <v>3.1372783733890581E-4</v>
      </c>
      <c r="E20420" s="48">
        <v>1.1397479991729E-3</v>
      </c>
      <c r="F20420" s="49">
        <v>1.4818808297481793E-4</v>
      </c>
      <c r="G20420" s="50">
        <v>1115.07587194712</v>
      </c>
      <c r="H20420" s="51">
        <v>144.98025524522129</v>
      </c>
      <c r="I20420" s="52">
        <v>669.04552316827505</v>
      </c>
      <c r="J20420" s="51">
        <v>86.988153147133161</v>
      </c>
      <c r="K20420" s="53">
        <v>1784.1213951154</v>
      </c>
      <c r="L20420" s="51">
        <v>231.96840839235443</v>
      </c>
    </row>
    <row r="20421" spans="1:12" ht="21.6" customHeight="1" x14ac:dyDescent="0.3">
      <c r="A20421" s="46" t="s">
        <v>20444</v>
      </c>
      <c r="B20421" s="47">
        <v>0.13001828744806401</v>
      </c>
      <c r="C20421" s="48">
        <v>2.4621749850542302E-3</v>
      </c>
      <c r="D20421" s="49">
        <v>3.2012777495421361E-4</v>
      </c>
      <c r="E20421" s="48">
        <v>1.1645781773480101E-3</v>
      </c>
      <c r="F20421" s="49">
        <v>1.5141646021817604E-4</v>
      </c>
      <c r="G20421" s="50">
        <v>1159.4854695962099</v>
      </c>
      <c r="H20421" s="51">
        <v>150.75431507781352</v>
      </c>
      <c r="I20421" s="52">
        <v>695.69128175773096</v>
      </c>
      <c r="J20421" s="51">
        <v>90.452589046688757</v>
      </c>
      <c r="K20421" s="53">
        <v>1855.1767513539501</v>
      </c>
      <c r="L20421" s="51">
        <v>241.20690412450227</v>
      </c>
    </row>
    <row r="20422" spans="1:12" ht="21.6" customHeight="1" x14ac:dyDescent="0.3">
      <c r="A20422" s="46" t="s">
        <v>20445</v>
      </c>
      <c r="B20422" s="47">
        <v>0.13001828744806401</v>
      </c>
      <c r="C20422" s="48">
        <v>2.3775902201395699E-3</v>
      </c>
      <c r="D20422" s="49">
        <v>3.0913020867581238E-4</v>
      </c>
      <c r="E20422" s="48">
        <v>1.12663014201451E-3</v>
      </c>
      <c r="F20422" s="49">
        <v>1.4648252165209573E-4</v>
      </c>
      <c r="G20422" s="50">
        <v>1111.90888127722</v>
      </c>
      <c r="H20422" s="51">
        <v>144.56848854195687</v>
      </c>
      <c r="I20422" s="52">
        <v>667.14532876633302</v>
      </c>
      <c r="J20422" s="51">
        <v>86.74109312517426</v>
      </c>
      <c r="K20422" s="53">
        <v>1779.05421004355</v>
      </c>
      <c r="L20422" s="51">
        <v>231.30958166713111</v>
      </c>
    </row>
    <row r="20423" spans="1:12" ht="21.6" customHeight="1" x14ac:dyDescent="0.3">
      <c r="A20423" s="46" t="s">
        <v>20446</v>
      </c>
      <c r="B20423" s="47">
        <v>0.13001828744806401</v>
      </c>
      <c r="C20423" s="48">
        <v>2.44203882496296E-3</v>
      </c>
      <c r="D20423" s="49">
        <v>3.1750970590336663E-4</v>
      </c>
      <c r="E20423" s="48">
        <v>1.1517039605876899E-3</v>
      </c>
      <c r="F20423" s="49">
        <v>1.4974257660276406E-4</v>
      </c>
      <c r="G20423" s="50">
        <v>1136.5294901702</v>
      </c>
      <c r="H20423" s="51">
        <v>147.7696179461507</v>
      </c>
      <c r="I20423" s="52">
        <v>681.91769410212305</v>
      </c>
      <c r="J20423" s="51">
        <v>88.661770767690825</v>
      </c>
      <c r="K20423" s="53">
        <v>1818.4471842723201</v>
      </c>
      <c r="L20423" s="51">
        <v>236.43138871384153</v>
      </c>
    </row>
    <row r="20424" spans="1:12" ht="21.6" customHeight="1" x14ac:dyDescent="0.3">
      <c r="A20424" s="46" t="s">
        <v>20447</v>
      </c>
      <c r="B20424" s="47">
        <v>0.13001828744806401</v>
      </c>
      <c r="C20424" s="48">
        <v>2.37651092266058E-3</v>
      </c>
      <c r="D20424" s="49">
        <v>3.0898988026594712E-4</v>
      </c>
      <c r="E20424" s="48">
        <v>1.11445494084455E-3</v>
      </c>
      <c r="F20424" s="49">
        <v>1.4489952284664189E-4</v>
      </c>
      <c r="G20424" s="50">
        <v>1099.0899633632</v>
      </c>
      <c r="H20424" s="51">
        <v>142.9017947878387</v>
      </c>
      <c r="I20424" s="52">
        <v>659.45397801792001</v>
      </c>
      <c r="J20424" s="51">
        <v>85.741076872703204</v>
      </c>
      <c r="K20424" s="53">
        <v>1758.54394138112</v>
      </c>
      <c r="L20424" s="51">
        <v>228.64287166054191</v>
      </c>
    </row>
    <row r="20425" spans="1:12" ht="21.6" customHeight="1" x14ac:dyDescent="0.3">
      <c r="A20425" s="46" t="s">
        <v>20448</v>
      </c>
      <c r="B20425" s="47">
        <v>0.13001828744806401</v>
      </c>
      <c r="C20425" s="48">
        <v>2.4239343046936102E-3</v>
      </c>
      <c r="D20425" s="49">
        <v>3.15155787182877E-4</v>
      </c>
      <c r="E20425" s="48">
        <v>1.1382586203311301E-3</v>
      </c>
      <c r="F20425" s="49">
        <v>1.4799443648844964E-4</v>
      </c>
      <c r="G20425" s="50">
        <v>1142.3257113765101</v>
      </c>
      <c r="H20425" s="51">
        <v>148.5232327010653</v>
      </c>
      <c r="I20425" s="52">
        <v>685.39542682591002</v>
      </c>
      <c r="J20425" s="51">
        <v>89.113939620639698</v>
      </c>
      <c r="K20425" s="53">
        <v>1827.72113820242</v>
      </c>
      <c r="L20425" s="51">
        <v>237.63717232170501</v>
      </c>
    </row>
    <row r="20426" spans="1:12" ht="21.6" customHeight="1" x14ac:dyDescent="0.3">
      <c r="A20426" s="46" t="s">
        <v>20449</v>
      </c>
      <c r="B20426" s="47">
        <v>0.13001828744806401</v>
      </c>
      <c r="C20426" s="48">
        <v>2.34211676031438E-3</v>
      </c>
      <c r="D20426" s="49">
        <v>3.0451801017948349E-4</v>
      </c>
      <c r="E20426" s="48">
        <v>1.10173962577182E-3</v>
      </c>
      <c r="F20426" s="49">
        <v>1.4324629935652297E-4</v>
      </c>
      <c r="G20426" s="50">
        <v>1095.8885776025299</v>
      </c>
      <c r="H20426" s="51">
        <v>142.48555609377576</v>
      </c>
      <c r="I20426" s="52">
        <v>657.53314656151804</v>
      </c>
      <c r="J20426" s="51">
        <v>85.491333656265454</v>
      </c>
      <c r="K20426" s="53">
        <v>1753.4217241640399</v>
      </c>
      <c r="L20426" s="51">
        <v>227.97688975004121</v>
      </c>
    </row>
    <row r="20427" spans="1:12" ht="21.6" customHeight="1" x14ac:dyDescent="0.3">
      <c r="A20427" s="46" t="s">
        <v>20450</v>
      </c>
      <c r="B20427" s="47">
        <v>0.13001828744806401</v>
      </c>
      <c r="C20427" s="48">
        <v>2.5037367450272598E-3</v>
      </c>
      <c r="D20427" s="49">
        <v>3.2553156380923443E-4</v>
      </c>
      <c r="E20427" s="48">
        <v>1.1683682912628801E-3</v>
      </c>
      <c r="F20427" s="49">
        <v>1.5190924433862053E-4</v>
      </c>
      <c r="G20427" s="50">
        <v>1162.9230335544801</v>
      </c>
      <c r="H20427" s="51">
        <v>151.20126125666098</v>
      </c>
      <c r="I20427" s="52">
        <v>697.75382013269302</v>
      </c>
      <c r="J20427" s="51">
        <v>90.720756753997236</v>
      </c>
      <c r="K20427" s="53">
        <v>1860.67685368718</v>
      </c>
      <c r="L20427" s="51">
        <v>241.92201801065823</v>
      </c>
    </row>
    <row r="20428" spans="1:12" ht="21.6" customHeight="1" x14ac:dyDescent="0.3">
      <c r="A20428" s="46" t="s">
        <v>20451</v>
      </c>
      <c r="B20428" s="47">
        <v>0.13001828744806401</v>
      </c>
      <c r="C20428" s="48">
        <v>2.4071736498345298E-3</v>
      </c>
      <c r="D20428" s="49">
        <v>3.1297659554159127E-4</v>
      </c>
      <c r="E20428" s="48">
        <v>1.1294203815395401E-3</v>
      </c>
      <c r="F20428" s="49">
        <v>1.4684530381671007E-4</v>
      </c>
      <c r="G20428" s="50">
        <v>1114.7482451809899</v>
      </c>
      <c r="H20428" s="51">
        <v>144.93765777416689</v>
      </c>
      <c r="I20428" s="52">
        <v>668.84894710859703</v>
      </c>
      <c r="J20428" s="51">
        <v>86.962594664500529</v>
      </c>
      <c r="K20428" s="53">
        <v>1783.5971922895901</v>
      </c>
      <c r="L20428" s="51">
        <v>231.90025243866742</v>
      </c>
    </row>
    <row r="20429" spans="1:12" ht="21.6" customHeight="1" x14ac:dyDescent="0.3">
      <c r="A20429" s="46" t="s">
        <v>20452</v>
      </c>
      <c r="B20429" s="47">
        <v>0.13001828744806401</v>
      </c>
      <c r="C20429" s="48">
        <v>2.4565491798691202E-3</v>
      </c>
      <c r="D20429" s="49">
        <v>3.1939631739852917E-4</v>
      </c>
      <c r="E20429" s="48">
        <v>1.15449729774658E-3</v>
      </c>
      <c r="F20429" s="49">
        <v>1.5010576151642797E-4</v>
      </c>
      <c r="G20429" s="50">
        <v>1159.16540986102</v>
      </c>
      <c r="H20429" s="51">
        <v>150.71270145916301</v>
      </c>
      <c r="I20429" s="52">
        <v>695.49924591661397</v>
      </c>
      <c r="J20429" s="51">
        <v>90.427620875498079</v>
      </c>
      <c r="K20429" s="53">
        <v>1854.6646557776401</v>
      </c>
      <c r="L20429" s="51">
        <v>241.14032233466111</v>
      </c>
    </row>
    <row r="20430" spans="1:12" ht="21.6" customHeight="1" x14ac:dyDescent="0.3">
      <c r="A20430" s="46" t="s">
        <v>20453</v>
      </c>
      <c r="B20430" s="47">
        <v>0.13001828744806401</v>
      </c>
      <c r="C20430" s="48">
        <v>2.37183225948406E-3</v>
      </c>
      <c r="D20430" s="49">
        <v>3.0838156849218967E-4</v>
      </c>
      <c r="E20430" s="48">
        <v>1.1163025243811501E-3</v>
      </c>
      <c r="F20430" s="49">
        <v>1.4513974249398786E-4</v>
      </c>
      <c r="G20430" s="50">
        <v>1111.5826265978201</v>
      </c>
      <c r="H20430" s="51">
        <v>144.52606946726937</v>
      </c>
      <c r="I20430" s="52">
        <v>666.94957595869596</v>
      </c>
      <c r="J20430" s="51">
        <v>86.71564168036214</v>
      </c>
      <c r="K20430" s="53">
        <v>1778.5322025565199</v>
      </c>
      <c r="L20430" s="51">
        <v>231.24171114763152</v>
      </c>
    </row>
    <row r="20431" spans="1:12" ht="21.6" customHeight="1" x14ac:dyDescent="0.3">
      <c r="A20431" s="46" t="s">
        <v>20454</v>
      </c>
      <c r="B20431" s="47">
        <v>0.13001828744806401</v>
      </c>
      <c r="C20431" s="48">
        <v>2.4364330293760702E-3</v>
      </c>
      <c r="D20431" s="49">
        <v>3.1678084996137528E-4</v>
      </c>
      <c r="E20431" s="48">
        <v>1.14162308098626E-3</v>
      </c>
      <c r="F20431" s="49">
        <v>1.4843187790101602E-4</v>
      </c>
      <c r="G20431" s="50">
        <v>1136.2108025217401</v>
      </c>
      <c r="H20431" s="51">
        <v>147.72818272386709</v>
      </c>
      <c r="I20431" s="52">
        <v>681.72648151304702</v>
      </c>
      <c r="J20431" s="51">
        <v>88.636909634320645</v>
      </c>
      <c r="K20431" s="53">
        <v>1817.9372840347901</v>
      </c>
      <c r="L20431" s="51">
        <v>236.36509235818772</v>
      </c>
    </row>
    <row r="20432" spans="1:12" ht="21.6" customHeight="1" x14ac:dyDescent="0.3">
      <c r="A20432" s="46" t="s">
        <v>20455</v>
      </c>
      <c r="B20432" s="47">
        <v>0.13001828744806401</v>
      </c>
      <c r="C20432" s="48">
        <v>2.3629343205834701E-3</v>
      </c>
      <c r="D20432" s="49">
        <v>3.0722467371451743E-4</v>
      </c>
      <c r="E20432" s="48">
        <v>1.1041273232112001E-3</v>
      </c>
      <c r="F20432" s="49">
        <v>1.4355674368853529E-4</v>
      </c>
      <c r="G20432" s="50">
        <v>1098.22757327203</v>
      </c>
      <c r="H20432" s="51">
        <v>142.78966830507258</v>
      </c>
      <c r="I20432" s="52">
        <v>658.93654396322302</v>
      </c>
      <c r="J20432" s="51">
        <v>85.673800983044202</v>
      </c>
      <c r="K20432" s="53">
        <v>1757.1641172352599</v>
      </c>
      <c r="L20432" s="51">
        <v>228.46346928811678</v>
      </c>
    </row>
    <row r="20433" spans="1:12" ht="21.6" customHeight="1" x14ac:dyDescent="0.3">
      <c r="A20433" s="46" t="s">
        <v>20456</v>
      </c>
      <c r="B20433" s="47">
        <v>0.13001828744806401</v>
      </c>
      <c r="C20433" s="48">
        <v>2.4105098676851199E-3</v>
      </c>
      <c r="D20433" s="49">
        <v>3.1341036487307866E-4</v>
      </c>
      <c r="E20433" s="48">
        <v>1.1281777407297E-3</v>
      </c>
      <c r="F20433" s="49">
        <v>1.4668373778670157E-4</v>
      </c>
      <c r="G20433" s="50">
        <v>1141.47088831629</v>
      </c>
      <c r="H20433" s="51">
        <v>148.41209007070438</v>
      </c>
      <c r="I20433" s="52">
        <v>684.88253298977497</v>
      </c>
      <c r="J20433" s="51">
        <v>89.04725404242275</v>
      </c>
      <c r="K20433" s="53">
        <v>1826.35342130606</v>
      </c>
      <c r="L20433" s="51">
        <v>237.45934411312714</v>
      </c>
    </row>
    <row r="20434" spans="1:12" ht="21.6" customHeight="1" x14ac:dyDescent="0.3">
      <c r="A20434" s="46" t="s">
        <v>20457</v>
      </c>
      <c r="B20434" s="47">
        <v>0.13001828744806401</v>
      </c>
      <c r="C20434" s="48">
        <v>2.3286027258717901E-3</v>
      </c>
      <c r="D20434" s="49">
        <v>3.0276093856474384E-4</v>
      </c>
      <c r="E20434" s="48">
        <v>1.0914120081384701E-3</v>
      </c>
      <c r="F20434" s="49">
        <v>1.4190352019841638E-4</v>
      </c>
      <c r="G20434" s="50">
        <v>1095.03047786344</v>
      </c>
      <c r="H20434" s="51">
        <v>142.37398743523963</v>
      </c>
      <c r="I20434" s="52">
        <v>657.01828671806902</v>
      </c>
      <c r="J20434" s="51">
        <v>85.424392461144436</v>
      </c>
      <c r="K20434" s="53">
        <v>1752.0487645815101</v>
      </c>
      <c r="L20434" s="51">
        <v>227.79837989638406</v>
      </c>
    </row>
    <row r="20435" spans="1:12" ht="21.6" customHeight="1" x14ac:dyDescent="0.3">
      <c r="A20435" s="46" t="s">
        <v>20458</v>
      </c>
      <c r="B20435" s="47">
        <v>0.13001828744806401</v>
      </c>
      <c r="C20435" s="48">
        <v>2.4613555677767802E-3</v>
      </c>
      <c r="D20435" s="49">
        <v>3.2002123572309423E-4</v>
      </c>
      <c r="E20435" s="48">
        <v>1.1001899322032099E-3</v>
      </c>
      <c r="F20435" s="49">
        <v>1.43044810852663E-4</v>
      </c>
      <c r="G20435" s="50">
        <v>1160.3847996577499</v>
      </c>
      <c r="H20435" s="51">
        <v>150.87124443226551</v>
      </c>
      <c r="I20435" s="52">
        <v>696.23087979465004</v>
      </c>
      <c r="J20435" s="51">
        <v>90.522746659359314</v>
      </c>
      <c r="K20435" s="53">
        <v>1856.6156794523999</v>
      </c>
      <c r="L20435" s="51">
        <v>241.39399109162483</v>
      </c>
    </row>
    <row r="20436" spans="1:12" ht="21.6" customHeight="1" x14ac:dyDescent="0.3">
      <c r="A20436" s="46" t="s">
        <v>20459</v>
      </c>
      <c r="B20436" s="47">
        <v>0.13001828744806401</v>
      </c>
      <c r="C20436" s="48">
        <v>2.3656786775591802E-3</v>
      </c>
      <c r="D20436" s="49">
        <v>3.0758149030864543E-4</v>
      </c>
      <c r="E20436" s="48">
        <v>1.0626461297788901E-3</v>
      </c>
      <c r="F20436" s="49">
        <v>1.3816342995716447E-4</v>
      </c>
      <c r="G20436" s="50">
        <v>1112.26160434138</v>
      </c>
      <c r="H20436" s="51">
        <v>144.61434899070238</v>
      </c>
      <c r="I20436" s="52">
        <v>667.35696260483201</v>
      </c>
      <c r="J20436" s="51">
        <v>86.768609394421958</v>
      </c>
      <c r="K20436" s="53">
        <v>1779.61856694622</v>
      </c>
      <c r="L20436" s="51">
        <v>231.38295838512434</v>
      </c>
    </row>
    <row r="20437" spans="1:12" ht="21.6" customHeight="1" x14ac:dyDescent="0.3">
      <c r="A20437" s="46" t="s">
        <v>20460</v>
      </c>
      <c r="B20437" s="47">
        <v>0.13001828744806401</v>
      </c>
      <c r="C20437" s="48">
        <v>2.4142964082068999E-3</v>
      </c>
      <c r="D20437" s="49">
        <v>3.1390268438707324E-4</v>
      </c>
      <c r="E20437" s="48">
        <v>1.08631893868692E-3</v>
      </c>
      <c r="F20437" s="49">
        <v>1.412413280304718E-4</v>
      </c>
      <c r="G20437" s="50">
        <v>1156.6341864461999</v>
      </c>
      <c r="H20437" s="51">
        <v>150.38359612561968</v>
      </c>
      <c r="I20437" s="52">
        <v>693.98051186772398</v>
      </c>
      <c r="J20437" s="51">
        <v>90.23015767537234</v>
      </c>
      <c r="K20437" s="53">
        <v>1850.6146983139299</v>
      </c>
      <c r="L20437" s="51">
        <v>240.61375380099201</v>
      </c>
    </row>
    <row r="20438" spans="1:12" ht="21.6" customHeight="1" x14ac:dyDescent="0.3">
      <c r="A20438" s="46" t="s">
        <v>20461</v>
      </c>
      <c r="B20438" s="47">
        <v>0.13001828744806401</v>
      </c>
      <c r="C20438" s="48">
        <v>2.3303296773444101E-3</v>
      </c>
      <c r="D20438" s="49">
        <v>3.0298547383771979E-4</v>
      </c>
      <c r="E20438" s="48">
        <v>1.0495282726205001E-3</v>
      </c>
      <c r="F20438" s="49">
        <v>1.3645786863444227E-4</v>
      </c>
      <c r="G20438" s="50">
        <v>1109.09376689853</v>
      </c>
      <c r="H20438" s="51">
        <v>144.20247219146918</v>
      </c>
      <c r="I20438" s="52">
        <v>665.45626013912204</v>
      </c>
      <c r="J20438" s="51">
        <v>86.521483314882033</v>
      </c>
      <c r="K20438" s="53">
        <v>1774.5500270376599</v>
      </c>
      <c r="L20438" s="51">
        <v>230.72395550635122</v>
      </c>
    </row>
    <row r="20439" spans="1:12" ht="21.6" customHeight="1" x14ac:dyDescent="0.3">
      <c r="A20439" s="46" t="s">
        <v>20462</v>
      </c>
      <c r="B20439" s="47">
        <v>0.13001828744806401</v>
      </c>
      <c r="C20439" s="48">
        <v>2.3948700325459901E-3</v>
      </c>
      <c r="D20439" s="49">
        <v>3.1137690029231897E-4</v>
      </c>
      <c r="E20439" s="48">
        <v>1.07469464068919E-3</v>
      </c>
      <c r="F20439" s="49">
        <v>1.3972995671202097E-4</v>
      </c>
      <c r="G20439" s="50">
        <v>1133.7213833594201</v>
      </c>
      <c r="H20439" s="51">
        <v>147.40451270764186</v>
      </c>
      <c r="I20439" s="52">
        <v>680.23283001565403</v>
      </c>
      <c r="J20439" s="51">
        <v>88.442707624585367</v>
      </c>
      <c r="K20439" s="53">
        <v>1813.9542133750699</v>
      </c>
      <c r="L20439" s="51">
        <v>235.84722033222721</v>
      </c>
    </row>
    <row r="20440" spans="1:12" ht="21.6" customHeight="1" x14ac:dyDescent="0.3">
      <c r="A20440" s="46" t="s">
        <v>20463</v>
      </c>
      <c r="B20440" s="47">
        <v>0.13001828744806401</v>
      </c>
      <c r="C20440" s="48">
        <v>2.3297578386990299E-3</v>
      </c>
      <c r="D20440" s="49">
        <v>3.0291112435635085E-4</v>
      </c>
      <c r="E20440" s="48">
        <v>1.0385351249039001E-3</v>
      </c>
      <c r="F20440" s="49">
        <v>1.3502855839466634E-4</v>
      </c>
      <c r="G20440" s="50">
        <v>1096.3044499017401</v>
      </c>
      <c r="H20440" s="51">
        <v>142.53962709791614</v>
      </c>
      <c r="I20440" s="52">
        <v>657.78266994104399</v>
      </c>
      <c r="J20440" s="51">
        <v>85.523776258749677</v>
      </c>
      <c r="K20440" s="53">
        <v>1754.0871198427801</v>
      </c>
      <c r="L20440" s="51">
        <v>228.06340335666582</v>
      </c>
    </row>
    <row r="20441" spans="1:12" ht="21.6" customHeight="1" x14ac:dyDescent="0.3">
      <c r="A20441" s="46" t="s">
        <v>20464</v>
      </c>
      <c r="B20441" s="47">
        <v>0.13001828744806401</v>
      </c>
      <c r="C20441" s="48">
        <v>2.37660804133558E-3</v>
      </c>
      <c r="D20441" s="49">
        <v>3.0900250746974982E-4</v>
      </c>
      <c r="E20441" s="48">
        <v>1.0612493004326299E-3</v>
      </c>
      <c r="F20441" s="49">
        <v>1.3798181659770652E-4</v>
      </c>
      <c r="G20441" s="50">
        <v>1139.50506715186</v>
      </c>
      <c r="H20441" s="51">
        <v>148.15649736947603</v>
      </c>
      <c r="I20441" s="52">
        <v>683.70304029111799</v>
      </c>
      <c r="J20441" s="51">
        <v>88.893898421685876</v>
      </c>
      <c r="K20441" s="53">
        <v>1823.20810744298</v>
      </c>
      <c r="L20441" s="51">
        <v>237.05039579116192</v>
      </c>
    </row>
    <row r="20442" spans="1:12" ht="21.6" customHeight="1" x14ac:dyDescent="0.3">
      <c r="A20442" s="46" t="s">
        <v>20465</v>
      </c>
      <c r="B20442" s="47">
        <v>0.13001828744806401</v>
      </c>
      <c r="C20442" s="48">
        <v>2.2953734884142399E-3</v>
      </c>
      <c r="D20442" s="49">
        <v>2.9844053001730806E-4</v>
      </c>
      <c r="E20442" s="48">
        <v>1.0258198098311701E-3</v>
      </c>
      <c r="F20442" s="49">
        <v>1.3337533490454743E-4</v>
      </c>
      <c r="G20442" s="50">
        <v>1093.1020920040701</v>
      </c>
      <c r="H20442" s="51">
        <v>142.1232620082653</v>
      </c>
      <c r="I20442" s="52">
        <v>655.86125520244605</v>
      </c>
      <c r="J20442" s="51">
        <v>85.2739572049597</v>
      </c>
      <c r="K20442" s="53">
        <v>1748.96334720652</v>
      </c>
      <c r="L20442" s="51">
        <v>227.39721921322501</v>
      </c>
    </row>
    <row r="20443" spans="1:12" ht="21.6" customHeight="1" x14ac:dyDescent="0.3">
      <c r="A20443" s="46" t="s">
        <v>20466</v>
      </c>
      <c r="B20443" s="47">
        <v>0.13001828744806401</v>
      </c>
      <c r="C20443" s="48">
        <v>2.4566090126625999E-3</v>
      </c>
      <c r="D20443" s="49">
        <v>3.1940409675587064E-4</v>
      </c>
      <c r="E20443" s="48">
        <v>1.0913417797423801E-3</v>
      </c>
      <c r="F20443" s="49">
        <v>1.4189438922262653E-4</v>
      </c>
      <c r="G20443" s="50">
        <v>1160.1193406216501</v>
      </c>
      <c r="H20443" s="51">
        <v>150.83672990300417</v>
      </c>
      <c r="I20443" s="52">
        <v>696.07160437299297</v>
      </c>
      <c r="J20443" s="51">
        <v>90.502037941802897</v>
      </c>
      <c r="K20443" s="53">
        <v>1856.19094499465</v>
      </c>
      <c r="L20443" s="51">
        <v>241.33876784480708</v>
      </c>
    </row>
    <row r="20444" spans="1:12" ht="21.6" customHeight="1" x14ac:dyDescent="0.3">
      <c r="A20444" s="46" t="s">
        <v>20467</v>
      </c>
      <c r="B20444" s="47">
        <v>0.13001828744806401</v>
      </c>
      <c r="C20444" s="48">
        <v>2.36079545788827E-3</v>
      </c>
      <c r="D20444" s="49">
        <v>3.0694658244980101E-4</v>
      </c>
      <c r="E20444" s="48">
        <v>1.0535814113227699E-3</v>
      </c>
      <c r="F20444" s="49">
        <v>1.3698485078730087E-4</v>
      </c>
      <c r="G20444" s="50">
        <v>1111.98945258648</v>
      </c>
      <c r="H20444" s="51">
        <v>144.57896428560429</v>
      </c>
      <c r="I20444" s="52">
        <v>667.19367155188797</v>
      </c>
      <c r="J20444" s="51">
        <v>86.747378571362574</v>
      </c>
      <c r="K20444" s="53">
        <v>1779.18312413836</v>
      </c>
      <c r="L20444" s="51">
        <v>231.32634285696685</v>
      </c>
    </row>
    <row r="20445" spans="1:12" ht="21.6" customHeight="1" x14ac:dyDescent="0.3">
      <c r="A20445" s="46" t="s">
        <v>20468</v>
      </c>
      <c r="B20445" s="47">
        <v>0.13001828744806401</v>
      </c>
      <c r="C20445" s="48">
        <v>2.4095524171726902E-3</v>
      </c>
      <c r="D20445" s="49">
        <v>3.132858787971363E-4</v>
      </c>
      <c r="E20445" s="48">
        <v>1.07747078622609E-3</v>
      </c>
      <c r="F20445" s="49">
        <v>1.4009090640043531E-4</v>
      </c>
      <c r="G20445" s="50">
        <v>1156.36890323274</v>
      </c>
      <c r="H20445" s="51">
        <v>150.3491044565169</v>
      </c>
      <c r="I20445" s="52">
        <v>693.82134193964396</v>
      </c>
      <c r="J20445" s="51">
        <v>90.209462673910139</v>
      </c>
      <c r="K20445" s="53">
        <v>1850.1902451723799</v>
      </c>
      <c r="L20445" s="51">
        <v>240.55856713042704</v>
      </c>
    </row>
    <row r="20446" spans="1:12" ht="21.6" customHeight="1" x14ac:dyDescent="0.3">
      <c r="A20446" s="46" t="s">
        <v>20469</v>
      </c>
      <c r="B20446" s="47">
        <v>0.13001828744806401</v>
      </c>
      <c r="C20446" s="48">
        <v>2.3254594535981202E-3</v>
      </c>
      <c r="D20446" s="49">
        <v>3.0235225568673826E-4</v>
      </c>
      <c r="E20446" s="48">
        <v>1.0404635541643799E-3</v>
      </c>
      <c r="F20446" s="49">
        <v>1.3527928946457867E-4</v>
      </c>
      <c r="G20446" s="50">
        <v>1108.8225062927399</v>
      </c>
      <c r="H20446" s="51">
        <v>144.16720335205224</v>
      </c>
      <c r="I20446" s="52">
        <v>665.29350377564799</v>
      </c>
      <c r="J20446" s="51">
        <v>86.500322011231859</v>
      </c>
      <c r="K20446" s="53">
        <v>1774.1160100683901</v>
      </c>
      <c r="L20446" s="51">
        <v>230.66752536328408</v>
      </c>
    </row>
    <row r="20447" spans="1:12" ht="21.6" customHeight="1" x14ac:dyDescent="0.3">
      <c r="A20447" s="46" t="s">
        <v>20470</v>
      </c>
      <c r="B20447" s="47">
        <v>0.13001828744806401</v>
      </c>
      <c r="C20447" s="48">
        <v>2.3901390374363998E-3</v>
      </c>
      <c r="D20447" s="49">
        <v>3.1076178441024488E-4</v>
      </c>
      <c r="E20447" s="48">
        <v>1.0658464882283599E-3</v>
      </c>
      <c r="F20447" s="49">
        <v>1.3857953508198447E-4</v>
      </c>
      <c r="G20447" s="50">
        <v>1133.4569912950701</v>
      </c>
      <c r="H20447" s="51">
        <v>147.3701369042202</v>
      </c>
      <c r="I20447" s="52">
        <v>680.074194777044</v>
      </c>
      <c r="J20447" s="51">
        <v>88.422082142532375</v>
      </c>
      <c r="K20447" s="53">
        <v>1813.5311860721099</v>
      </c>
      <c r="L20447" s="51">
        <v>235.79221904675256</v>
      </c>
    </row>
    <row r="20448" spans="1:12" ht="21.6" customHeight="1" x14ac:dyDescent="0.3">
      <c r="A20448" s="46" t="s">
        <v>20471</v>
      </c>
      <c r="B20448" s="47">
        <v>0.13001828744806401</v>
      </c>
      <c r="C20448" s="48">
        <v>2.32341762518417E-3</v>
      </c>
      <c r="D20448" s="49">
        <v>3.0208678065309368E-4</v>
      </c>
      <c r="E20448" s="48">
        <v>1.0294704064477799E-3</v>
      </c>
      <c r="F20448" s="49">
        <v>1.3384997922480274E-4</v>
      </c>
      <c r="G20448" s="50">
        <v>1096.27121053168</v>
      </c>
      <c r="H20448" s="51">
        <v>142.53530537194507</v>
      </c>
      <c r="I20448" s="52">
        <v>657.76272631901395</v>
      </c>
      <c r="J20448" s="51">
        <v>85.52118322316781</v>
      </c>
      <c r="K20448" s="53">
        <v>1754.0339368507</v>
      </c>
      <c r="L20448" s="51">
        <v>228.05648859511288</v>
      </c>
    </row>
    <row r="20449" spans="1:12" ht="21.6" customHeight="1" x14ac:dyDescent="0.3">
      <c r="A20449" s="46" t="s">
        <v>20472</v>
      </c>
      <c r="B20449" s="47">
        <v>0.13001828744806401</v>
      </c>
      <c r="C20449" s="48">
        <v>2.3704070564574201E-3</v>
      </c>
      <c r="D20449" s="49">
        <v>3.0819626603540015E-4</v>
      </c>
      <c r="E20449" s="48">
        <v>1.0524011479718001E-3</v>
      </c>
      <c r="F20449" s="49">
        <v>1.3683139496767005E-4</v>
      </c>
      <c r="G20449" s="50">
        <v>1139.47869632325</v>
      </c>
      <c r="H20449" s="51">
        <v>148.15306867950156</v>
      </c>
      <c r="I20449" s="52">
        <v>683.68721779395196</v>
      </c>
      <c r="J20449" s="51">
        <v>88.891841207701191</v>
      </c>
      <c r="K20449" s="53">
        <v>1823.1659141171999</v>
      </c>
      <c r="L20449" s="51">
        <v>237.04490988720275</v>
      </c>
    </row>
    <row r="20450" spans="1:12" ht="21.6" customHeight="1" x14ac:dyDescent="0.3">
      <c r="A20450" s="46" t="s">
        <v>20473</v>
      </c>
      <c r="B20450" s="47">
        <v>0.13001828744806401</v>
      </c>
      <c r="C20450" s="48">
        <v>2.2889652156756401E-3</v>
      </c>
      <c r="D20450" s="49">
        <v>2.976073373703352E-4</v>
      </c>
      <c r="E20450" s="48">
        <v>1.0167550913750499E-3</v>
      </c>
      <c r="F20450" s="49">
        <v>1.3219675573468382E-4</v>
      </c>
      <c r="G20450" s="50">
        <v>1093.06336974942</v>
      </c>
      <c r="H20450" s="51">
        <v>142.11822740702956</v>
      </c>
      <c r="I20450" s="52">
        <v>655.83802184965396</v>
      </c>
      <c r="J20450" s="51">
        <v>85.270936444217995</v>
      </c>
      <c r="K20450" s="53">
        <v>1748.9013915990699</v>
      </c>
      <c r="L20450" s="51">
        <v>227.38916385124756</v>
      </c>
    </row>
    <row r="20451" spans="1:12" ht="21.6" customHeight="1" x14ac:dyDescent="0.3">
      <c r="A20451" s="46" t="s">
        <v>20474</v>
      </c>
      <c r="B20451" s="47">
        <v>0.13001828744806401</v>
      </c>
      <c r="C20451" s="48">
        <v>2.4774120061125098E-3</v>
      </c>
      <c r="D20451" s="49">
        <v>3.2210886633802122E-4</v>
      </c>
      <c r="E20451" s="48">
        <v>1.1045396257629899E-3</v>
      </c>
      <c r="F20451" s="49">
        <v>1.4361035056022946E-4</v>
      </c>
      <c r="G20451" s="50">
        <v>1161.53948242515</v>
      </c>
      <c r="H20451" s="51">
        <v>151.02137430822864</v>
      </c>
      <c r="I20451" s="52">
        <v>696.92368945509099</v>
      </c>
      <c r="J20451" s="51">
        <v>90.612824584937314</v>
      </c>
      <c r="K20451" s="53">
        <v>1858.46317188024</v>
      </c>
      <c r="L20451" s="51">
        <v>241.63419889316594</v>
      </c>
    </row>
    <row r="20452" spans="1:12" ht="21.6" customHeight="1" x14ac:dyDescent="0.3">
      <c r="A20452" s="46" t="s">
        <v>20475</v>
      </c>
      <c r="B20452" s="47">
        <v>0.13001828744806401</v>
      </c>
      <c r="C20452" s="48">
        <v>2.3817392745170401E-3</v>
      </c>
      <c r="D20452" s="49">
        <v>3.0966966162049997E-4</v>
      </c>
      <c r="E20452" s="48">
        <v>1.06764808684518E-3</v>
      </c>
      <c r="F20452" s="49">
        <v>1.3881377584881223E-4</v>
      </c>
      <c r="G20452" s="50">
        <v>1113.4115699823201</v>
      </c>
      <c r="H20452" s="51">
        <v>144.76386555396152</v>
      </c>
      <c r="I20452" s="52">
        <v>668.04694198939205</v>
      </c>
      <c r="J20452" s="51">
        <v>86.858319332376922</v>
      </c>
      <c r="K20452" s="53">
        <v>1781.4585119717101</v>
      </c>
      <c r="L20452" s="51">
        <v>231.62218488633846</v>
      </c>
    </row>
    <row r="20453" spans="1:12" ht="21.6" customHeight="1" x14ac:dyDescent="0.3">
      <c r="A20453" s="46" t="s">
        <v>20476</v>
      </c>
      <c r="B20453" s="47">
        <v>0.13001828744806401</v>
      </c>
      <c r="C20453" s="48">
        <v>2.4305758646952901E-3</v>
      </c>
      <c r="D20453" s="49">
        <v>3.1601931144027896E-4</v>
      </c>
      <c r="E20453" s="48">
        <v>1.0911358789259E-3</v>
      </c>
      <c r="F20453" s="49">
        <v>1.4186761835108364E-4</v>
      </c>
      <c r="G20453" s="50">
        <v>1157.8004753518501</v>
      </c>
      <c r="H20453" s="51">
        <v>150.535235011802</v>
      </c>
      <c r="I20453" s="52">
        <v>694.68028521111205</v>
      </c>
      <c r="J20453" s="51">
        <v>90.321141007081465</v>
      </c>
      <c r="K20453" s="53">
        <v>1852.4807605629601</v>
      </c>
      <c r="L20453" s="51">
        <v>240.85637601888345</v>
      </c>
    </row>
    <row r="20454" spans="1:12" ht="21.6" customHeight="1" x14ac:dyDescent="0.3">
      <c r="A20454" s="46" t="s">
        <v>20477</v>
      </c>
      <c r="B20454" s="47">
        <v>0.13001828744806401</v>
      </c>
      <c r="C20454" s="48">
        <v>2.3464244966322299E-3</v>
      </c>
      <c r="D20454" s="49">
        <v>3.0507809467830818E-4</v>
      </c>
      <c r="E20454" s="48">
        <v>1.05497210684493E-3</v>
      </c>
      <c r="F20454" s="49">
        <v>1.3716566663745381E-4</v>
      </c>
      <c r="G20454" s="50">
        <v>1110.2508629665499</v>
      </c>
      <c r="H20454" s="51">
        <v>144.35291584064601</v>
      </c>
      <c r="I20454" s="52">
        <v>666.15051777993096</v>
      </c>
      <c r="J20454" s="51">
        <v>86.611749504387745</v>
      </c>
      <c r="K20454" s="53">
        <v>1776.4013807464801</v>
      </c>
      <c r="L20454" s="51">
        <v>230.96466534503375</v>
      </c>
    </row>
    <row r="20455" spans="1:12" ht="21.6" customHeight="1" x14ac:dyDescent="0.3">
      <c r="A20455" s="46" t="s">
        <v>20478</v>
      </c>
      <c r="B20455" s="47">
        <v>0.13001828744806401</v>
      </c>
      <c r="C20455" s="48">
        <v>2.4107582353143299E-3</v>
      </c>
      <c r="D20455" s="49">
        <v>3.1344265720688607E-4</v>
      </c>
      <c r="E20455" s="48">
        <v>1.07924177044166E-3</v>
      </c>
      <c r="F20455" s="49">
        <v>1.4032116673524126E-4</v>
      </c>
      <c r="G20455" s="50">
        <v>1134.8607039656099</v>
      </c>
      <c r="H20455" s="51">
        <v>147.55264522171294</v>
      </c>
      <c r="I20455" s="52">
        <v>680.91642237936696</v>
      </c>
      <c r="J20455" s="51">
        <v>88.531587133027898</v>
      </c>
      <c r="K20455" s="53">
        <v>1815.7771263449799</v>
      </c>
      <c r="L20455" s="51">
        <v>236.08423235474083</v>
      </c>
    </row>
    <row r="20456" spans="1:12" ht="21.6" customHeight="1" x14ac:dyDescent="0.3">
      <c r="A20456" s="46" t="s">
        <v>20479</v>
      </c>
      <c r="B20456" s="47">
        <v>0.13001828744806401</v>
      </c>
      <c r="C20456" s="48">
        <v>2.3453250736621802E-3</v>
      </c>
      <c r="D20456" s="49">
        <v>3.0493514958656123E-4</v>
      </c>
      <c r="E20456" s="48">
        <v>1.0437237982115701E-3</v>
      </c>
      <c r="F20456" s="49">
        <v>1.3570318081225708E-4</v>
      </c>
      <c r="G20456" s="50">
        <v>1097.43441861103</v>
      </c>
      <c r="H20456" s="51">
        <v>142.68654369436791</v>
      </c>
      <c r="I20456" s="52">
        <v>658.46065116662101</v>
      </c>
      <c r="J20456" s="51">
        <v>85.611926216621143</v>
      </c>
      <c r="K20456" s="53">
        <v>1755.89506977765</v>
      </c>
      <c r="L20456" s="51">
        <v>228.29846991098907</v>
      </c>
    </row>
    <row r="20457" spans="1:12" ht="21.6" customHeight="1" x14ac:dyDescent="0.3">
      <c r="A20457" s="46" t="s">
        <v>20480</v>
      </c>
      <c r="B20457" s="47">
        <v>0.13001828744806401</v>
      </c>
      <c r="C20457" s="48">
        <v>2.3923779455607402E-3</v>
      </c>
      <c r="D20457" s="49">
        <v>3.1105288341032517E-4</v>
      </c>
      <c r="E20457" s="48">
        <v>1.0662493386648199E-3</v>
      </c>
      <c r="F20457" s="49">
        <v>1.3863191300583072E-4</v>
      </c>
      <c r="G20457" s="50">
        <v>1140.6504234773499</v>
      </c>
      <c r="H20457" s="51">
        <v>148.30541463743404</v>
      </c>
      <c r="I20457" s="52">
        <v>684.39025408641101</v>
      </c>
      <c r="J20457" s="51">
        <v>88.983248782460549</v>
      </c>
      <c r="K20457" s="53">
        <v>1825.04067756376</v>
      </c>
      <c r="L20457" s="51">
        <v>237.28866341989459</v>
      </c>
    </row>
    <row r="20458" spans="1:12" ht="21.6" customHeight="1" x14ac:dyDescent="0.3">
      <c r="A20458" s="46" t="s">
        <v>20481</v>
      </c>
      <c r="B20458" s="47">
        <v>0.13001828744806401</v>
      </c>
      <c r="C20458" s="48">
        <v>2.3109753451844902E-3</v>
      </c>
      <c r="D20458" s="49">
        <v>3.0046905671558599E-4</v>
      </c>
      <c r="E20458" s="48">
        <v>1.0314368006011699E-3</v>
      </c>
      <c r="F20458" s="49">
        <v>1.3410564642507439E-4</v>
      </c>
      <c r="G20458" s="50">
        <v>1094.2390933797201</v>
      </c>
      <c r="H20458" s="51">
        <v>142.27109297995341</v>
      </c>
      <c r="I20458" s="52">
        <v>656.54345602783599</v>
      </c>
      <c r="J20458" s="51">
        <v>85.362655787972557</v>
      </c>
      <c r="K20458" s="53">
        <v>1750.7825494075601</v>
      </c>
      <c r="L20458" s="51">
        <v>227.63374876792597</v>
      </c>
    </row>
    <row r="20459" spans="1:12" ht="21.6" customHeight="1" x14ac:dyDescent="0.3">
      <c r="A20459" s="46" t="s">
        <v>20482</v>
      </c>
      <c r="B20459" s="47">
        <v>0.13001828744806401</v>
      </c>
      <c r="C20459" s="48">
        <v>2.4722133204500099E-3</v>
      </c>
      <c r="D20459" s="49">
        <v>3.2143294213120218E-4</v>
      </c>
      <c r="E20459" s="48">
        <v>1.09533724460438E-3</v>
      </c>
      <c r="F20459" s="49">
        <v>1.4241387272154269E-4</v>
      </c>
      <c r="G20459" s="50">
        <v>1161.2416656652499</v>
      </c>
      <c r="H20459" s="51">
        <v>150.9826526831331</v>
      </c>
      <c r="I20459" s="52">
        <v>696.74499939915404</v>
      </c>
      <c r="J20459" s="51">
        <v>90.589591609880401</v>
      </c>
      <c r="K20459" s="53">
        <v>1857.9866650644101</v>
      </c>
      <c r="L20459" s="51">
        <v>241.57224429301351</v>
      </c>
    </row>
    <row r="20460" spans="1:12" ht="21.6" customHeight="1" x14ac:dyDescent="0.3">
      <c r="A20460" s="46" t="s">
        <v>20483</v>
      </c>
      <c r="B20460" s="47">
        <v>0.13001828744806401</v>
      </c>
      <c r="C20460" s="48">
        <v>2.37639899724763E-3</v>
      </c>
      <c r="D20460" s="49">
        <v>3.0897532791543343E-4</v>
      </c>
      <c r="E20460" s="48">
        <v>1.0582204696450901E-3</v>
      </c>
      <c r="F20460" s="49">
        <v>1.3758801320574063E-4</v>
      </c>
      <c r="G20460" s="50">
        <v>1113.1068509381601</v>
      </c>
      <c r="H20460" s="51">
        <v>144.72424650568703</v>
      </c>
      <c r="I20460" s="52">
        <v>667.86411056289705</v>
      </c>
      <c r="J20460" s="51">
        <v>86.834547903412357</v>
      </c>
      <c r="K20460" s="53">
        <v>1780.9709615010499</v>
      </c>
      <c r="L20460" s="51">
        <v>231.55879440909939</v>
      </c>
    </row>
    <row r="20461" spans="1:12" ht="21.6" customHeight="1" x14ac:dyDescent="0.3">
      <c r="A20461" s="46" t="s">
        <v>20484</v>
      </c>
      <c r="B20461" s="47">
        <v>0.13001828744806401</v>
      </c>
      <c r="C20461" s="48">
        <v>2.4253806519703301E-3</v>
      </c>
      <c r="D20461" s="49">
        <v>3.1534383877885127E-4</v>
      </c>
      <c r="E20461" s="48">
        <v>1.08193349776729E-3</v>
      </c>
      <c r="F20461" s="49">
        <v>1.4067114051239684E-4</v>
      </c>
      <c r="G20461" s="50">
        <v>1157.50291030572</v>
      </c>
      <c r="H20461" s="51">
        <v>150.49654611409974</v>
      </c>
      <c r="I20461" s="52">
        <v>694.50174618343397</v>
      </c>
      <c r="J20461" s="51">
        <v>90.297927668460105</v>
      </c>
      <c r="K20461" s="53">
        <v>1852.00465648915</v>
      </c>
      <c r="L20461" s="51">
        <v>240.79447378255986</v>
      </c>
    </row>
    <row r="20462" spans="1:12" ht="21.6" customHeight="1" x14ac:dyDescent="0.3">
      <c r="A20462" s="46" t="s">
        <v>20485</v>
      </c>
      <c r="B20462" s="47">
        <v>0.13001828744806401</v>
      </c>
      <c r="C20462" s="48">
        <v>2.3411018217913298E-3</v>
      </c>
      <c r="D20462" s="49">
        <v>3.0438604961085147E-4</v>
      </c>
      <c r="E20462" s="48">
        <v>1.0455444896448399E-3</v>
      </c>
      <c r="F20462" s="49">
        <v>1.3593990399438219E-4</v>
      </c>
      <c r="G20462" s="50">
        <v>1109.9474197223401</v>
      </c>
      <c r="H20462" s="51">
        <v>144.31346266969618</v>
      </c>
      <c r="I20462" s="52">
        <v>665.96845183340497</v>
      </c>
      <c r="J20462" s="51">
        <v>86.588077601817815</v>
      </c>
      <c r="K20462" s="53">
        <v>1775.9158715557401</v>
      </c>
      <c r="L20462" s="51">
        <v>230.90154027151399</v>
      </c>
    </row>
    <row r="20463" spans="1:12" ht="21.6" customHeight="1" x14ac:dyDescent="0.3">
      <c r="A20463" s="46" t="s">
        <v>20486</v>
      </c>
      <c r="B20463" s="47">
        <v>0.13001828744806401</v>
      </c>
      <c r="C20463" s="48">
        <v>2.4055806250178799E-3</v>
      </c>
      <c r="D20463" s="49">
        <v>3.1276947318306821E-4</v>
      </c>
      <c r="E20463" s="48">
        <v>1.0700393892830501E-3</v>
      </c>
      <c r="F20463" s="49">
        <v>1.3912468889655448E-4</v>
      </c>
      <c r="G20463" s="50">
        <v>1134.56441471942</v>
      </c>
      <c r="H20463" s="51">
        <v>147.51412220133406</v>
      </c>
      <c r="I20463" s="52">
        <v>680.73864883165697</v>
      </c>
      <c r="J20463" s="51">
        <v>88.508473320801087</v>
      </c>
      <c r="K20463" s="53">
        <v>1815.30306355108</v>
      </c>
      <c r="L20463" s="51">
        <v>236.02259552213513</v>
      </c>
    </row>
    <row r="20464" spans="1:12" ht="21.6" customHeight="1" x14ac:dyDescent="0.3">
      <c r="A20464" s="46" t="s">
        <v>20487</v>
      </c>
      <c r="B20464" s="47">
        <v>0.13001828744806401</v>
      </c>
      <c r="C20464" s="48">
        <v>2.3331243458413701E-3</v>
      </c>
      <c r="D20464" s="49">
        <v>3.0334883184967958E-4</v>
      </c>
      <c r="E20464" s="48">
        <v>1.03429618101149E-3</v>
      </c>
      <c r="F20464" s="49">
        <v>1.3447741816918676E-4</v>
      </c>
      <c r="G20464" s="50">
        <v>1096.63246349272</v>
      </c>
      <c r="H20464" s="51">
        <v>142.58227486327505</v>
      </c>
      <c r="I20464" s="52">
        <v>657.97947809563505</v>
      </c>
      <c r="J20464" s="51">
        <v>85.54936491796542</v>
      </c>
      <c r="K20464" s="53">
        <v>1754.61194158836</v>
      </c>
      <c r="L20464" s="51">
        <v>228.13163978124047</v>
      </c>
    </row>
    <row r="20465" spans="1:12" ht="21.6" customHeight="1" x14ac:dyDescent="0.3">
      <c r="A20465" s="46" t="s">
        <v>20488</v>
      </c>
      <c r="B20465" s="47">
        <v>0.13001828744806401</v>
      </c>
      <c r="C20465" s="48">
        <v>2.3803222822843802E-3</v>
      </c>
      <c r="D20465" s="49">
        <v>3.0948542671708232E-4</v>
      </c>
      <c r="E20465" s="48">
        <v>1.05704695750621E-3</v>
      </c>
      <c r="F20465" s="49">
        <v>1.3743543516714393E-4</v>
      </c>
      <c r="G20465" s="50">
        <v>1139.8556223570599</v>
      </c>
      <c r="H20465" s="51">
        <v>148.20207595691213</v>
      </c>
      <c r="I20465" s="52">
        <v>683.91337341424105</v>
      </c>
      <c r="J20465" s="51">
        <v>88.921245574147932</v>
      </c>
      <c r="K20465" s="53">
        <v>1823.7689957713101</v>
      </c>
      <c r="L20465" s="51">
        <v>237.12332153106007</v>
      </c>
    </row>
    <row r="20466" spans="1:12" ht="21.6" customHeight="1" x14ac:dyDescent="0.3">
      <c r="A20466" s="46" t="s">
        <v>20489</v>
      </c>
      <c r="B20466" s="47">
        <v>0.13001828744806401</v>
      </c>
      <c r="C20466" s="48">
        <v>2.29882965806472E-3</v>
      </c>
      <c r="D20466" s="49">
        <v>2.9888989527639348E-4</v>
      </c>
      <c r="E20466" s="48">
        <v>1.0220091834010801E-3</v>
      </c>
      <c r="F20466" s="49">
        <v>1.3287988378200279E-4</v>
      </c>
      <c r="G20466" s="50">
        <v>1093.4411275361599</v>
      </c>
      <c r="H20466" s="51">
        <v>142.16734282753166</v>
      </c>
      <c r="I20466" s="52">
        <v>656.06467652169601</v>
      </c>
      <c r="J20466" s="51">
        <v>85.300405696519007</v>
      </c>
      <c r="K20466" s="53">
        <v>1749.5058040578499</v>
      </c>
      <c r="L20466" s="51">
        <v>227.46774852405065</v>
      </c>
    </row>
    <row r="20467" spans="1:12" ht="21.6" customHeight="1" x14ac:dyDescent="0.3">
      <c r="A20467" s="46" t="s">
        <v>20490</v>
      </c>
      <c r="B20467" s="47">
        <v>0.13001828744806401</v>
      </c>
      <c r="C20467" s="48">
        <v>2.4325987836410902E-3</v>
      </c>
      <c r="D20467" s="49">
        <v>3.1628232789725815E-4</v>
      </c>
      <c r="E20467" s="48">
        <v>1.03310028992967E-3</v>
      </c>
      <c r="F20467" s="49">
        <v>1.3432193045875412E-4</v>
      </c>
      <c r="G20467" s="50">
        <v>1158.84974581249</v>
      </c>
      <c r="H20467" s="51">
        <v>150.67165936016426</v>
      </c>
      <c r="I20467" s="52">
        <v>695.30984748749495</v>
      </c>
      <c r="J20467" s="51">
        <v>90.402995616098664</v>
      </c>
      <c r="K20467" s="53">
        <v>1854.1595932999801</v>
      </c>
      <c r="L20467" s="51">
        <v>241.07465497626293</v>
      </c>
    </row>
    <row r="20468" spans="1:12" ht="21.6" customHeight="1" x14ac:dyDescent="0.3">
      <c r="A20468" s="46" t="s">
        <v>20491</v>
      </c>
      <c r="B20468" s="47">
        <v>0.13001828744806401</v>
      </c>
      <c r="C20468" s="48">
        <v>2.3376116846453802E-3</v>
      </c>
      <c r="D20468" s="49">
        <v>3.0393226795617621E-4</v>
      </c>
      <c r="E20468" s="48">
        <v>9.9726526131236801E-4</v>
      </c>
      <c r="F20468" s="49">
        <v>1.2966272140728014E-4</v>
      </c>
      <c r="G20468" s="50">
        <v>1110.7634307460401</v>
      </c>
      <c r="H20468" s="51">
        <v>144.41955902553639</v>
      </c>
      <c r="I20468" s="52">
        <v>666.45805844762697</v>
      </c>
      <c r="J20468" s="51">
        <v>86.651735415322207</v>
      </c>
      <c r="K20468" s="53">
        <v>1777.2214891936701</v>
      </c>
      <c r="L20468" s="51">
        <v>231.07129444085859</v>
      </c>
    </row>
    <row r="20469" spans="1:12" ht="21.6" customHeight="1" x14ac:dyDescent="0.3">
      <c r="A20469" s="46" t="s">
        <v>20492</v>
      </c>
      <c r="B20469" s="47">
        <v>0.13001828744806401</v>
      </c>
      <c r="C20469" s="48">
        <v>2.3858850826070201E-3</v>
      </c>
      <c r="D20469" s="49">
        <v>3.1020869248844747E-4</v>
      </c>
      <c r="E20469" s="48">
        <v>1.0196965430925801E-3</v>
      </c>
      <c r="F20469" s="49">
        <v>1.3257919824960826E-4</v>
      </c>
      <c r="G20469" s="50">
        <v>1155.1176234091699</v>
      </c>
      <c r="H20469" s="51">
        <v>150.18641519673801</v>
      </c>
      <c r="I20469" s="52">
        <v>693.07057404550301</v>
      </c>
      <c r="J20469" s="51">
        <v>90.11184911804294</v>
      </c>
      <c r="K20469" s="53">
        <v>1848.18819745467</v>
      </c>
      <c r="L20469" s="51">
        <v>240.29826431478097</v>
      </c>
    </row>
    <row r="20470" spans="1:12" ht="21.6" customHeight="1" x14ac:dyDescent="0.3">
      <c r="A20470" s="46" t="s">
        <v>20493</v>
      </c>
      <c r="B20470" s="47">
        <v>0.13001828744806401</v>
      </c>
      <c r="C20470" s="48">
        <v>2.3023134976720701E-3</v>
      </c>
      <c r="D20470" s="49">
        <v>2.9934285813588486E-4</v>
      </c>
      <c r="E20470" s="48">
        <v>9.8458928131211804E-4</v>
      </c>
      <c r="F20470" s="49">
        <v>1.2801461219592172E-4</v>
      </c>
      <c r="G20470" s="50">
        <v>1107.6020446044299</v>
      </c>
      <c r="H20470" s="51">
        <v>144.00852101344219</v>
      </c>
      <c r="I20470" s="52">
        <v>664.56122676266102</v>
      </c>
      <c r="J20470" s="51">
        <v>86.405112608065707</v>
      </c>
      <c r="K20470" s="53">
        <v>1772.1632713670899</v>
      </c>
      <c r="L20470" s="51">
        <v>230.4136336215079</v>
      </c>
    </row>
    <row r="20471" spans="1:12" ht="21.6" customHeight="1" x14ac:dyDescent="0.3">
      <c r="A20471" s="46" t="s">
        <v>20494</v>
      </c>
      <c r="B20471" s="47">
        <v>0.13001828744806401</v>
      </c>
      <c r="C20471" s="48">
        <v>2.36672677461713E-3</v>
      </c>
      <c r="D20471" s="49">
        <v>3.0771776209319941E-4</v>
      </c>
      <c r="E20471" s="48">
        <v>1.0089434291768199E-3</v>
      </c>
      <c r="F20471" s="49">
        <v>1.3118109679354718E-4</v>
      </c>
      <c r="G20471" s="50">
        <v>1132.2183562954201</v>
      </c>
      <c r="H20471" s="51">
        <v>147.20909170279248</v>
      </c>
      <c r="I20471" s="52">
        <v>679.33101377725495</v>
      </c>
      <c r="J20471" s="51">
        <v>88.325455021675864</v>
      </c>
      <c r="K20471" s="53">
        <v>1811.5493700726799</v>
      </c>
      <c r="L20471" s="51">
        <v>235.53454672446833</v>
      </c>
    </row>
    <row r="20472" spans="1:12" ht="21.6" customHeight="1" x14ac:dyDescent="0.3">
      <c r="A20472" s="46" t="s">
        <v>20495</v>
      </c>
      <c r="B20472" s="47">
        <v>0.13001828744806401</v>
      </c>
      <c r="C20472" s="48">
        <v>2.3016935141615701E-3</v>
      </c>
      <c r="D20472" s="49">
        <v>2.9926224894160361E-4</v>
      </c>
      <c r="E20472" s="48">
        <v>9.7442001606164695E-4</v>
      </c>
      <c r="F20472" s="49">
        <v>1.2669242174345036E-4</v>
      </c>
      <c r="G20472" s="50">
        <v>1094.8134623307501</v>
      </c>
      <c r="H20472" s="51">
        <v>142.34577144732967</v>
      </c>
      <c r="I20472" s="52">
        <v>656.88807739845402</v>
      </c>
      <c r="J20472" s="51">
        <v>85.407462868398312</v>
      </c>
      <c r="K20472" s="53">
        <v>1751.70153972921</v>
      </c>
      <c r="L20472" s="51">
        <v>227.75323431572798</v>
      </c>
    </row>
    <row r="20473" spans="1:12" ht="21.6" customHeight="1" x14ac:dyDescent="0.3">
      <c r="A20473" s="46" t="s">
        <v>20496</v>
      </c>
      <c r="B20473" s="47">
        <v>0.13001828744806401</v>
      </c>
      <c r="C20473" s="48">
        <v>2.34821378254114E-3</v>
      </c>
      <c r="D20473" s="49">
        <v>3.0531073456793961E-4</v>
      </c>
      <c r="E20473" s="48">
        <v>9.9595099739998205E-4</v>
      </c>
      <c r="F20473" s="49">
        <v>1.2949184306413692E-4</v>
      </c>
      <c r="G20473" s="50">
        <v>1137.9965291380299</v>
      </c>
      <c r="H20473" s="51">
        <v>147.96035984036752</v>
      </c>
      <c r="I20473" s="52">
        <v>682.79791748282298</v>
      </c>
      <c r="J20473" s="51">
        <v>88.776215904221175</v>
      </c>
      <c r="K20473" s="53">
        <v>1820.7944466208601</v>
      </c>
      <c r="L20473" s="51">
        <v>236.73657574458869</v>
      </c>
    </row>
    <row r="20474" spans="1:12" ht="21.6" customHeight="1" x14ac:dyDescent="0.3">
      <c r="A20474" s="46" t="s">
        <v>20497</v>
      </c>
      <c r="B20474" s="47">
        <v>0.13001828744806401</v>
      </c>
      <c r="C20474" s="48">
        <v>2.2673579258338798E-3</v>
      </c>
      <c r="D20474" s="49">
        <v>2.9479799454871559E-4</v>
      </c>
      <c r="E20474" s="48">
        <v>9.6213301845123902E-4</v>
      </c>
      <c r="F20474" s="49">
        <v>1.2509488735626666E-4</v>
      </c>
      <c r="G20474" s="50">
        <v>1091.617338086</v>
      </c>
      <c r="H20474" s="51">
        <v>141.93021684655602</v>
      </c>
      <c r="I20474" s="52">
        <v>654.97040285160006</v>
      </c>
      <c r="J20474" s="51">
        <v>85.158130107933616</v>
      </c>
      <c r="K20474" s="53">
        <v>1746.5877409376001</v>
      </c>
      <c r="L20474" s="51">
        <v>227.08834695448962</v>
      </c>
    </row>
    <row r="20475" spans="1:12" ht="21.6" customHeight="1" x14ac:dyDescent="0.3">
      <c r="A20475" s="46" t="s">
        <v>20498</v>
      </c>
      <c r="B20475" s="47">
        <v>0.13001828744806401</v>
      </c>
      <c r="C20475" s="48">
        <v>2.4282124006356201E-3</v>
      </c>
      <c r="D20475" s="49">
        <v>3.1571201789079562E-4</v>
      </c>
      <c r="E20475" s="48">
        <v>1.0250232098817701E-3</v>
      </c>
      <c r="F20475" s="49">
        <v>1.3327176234334524E-4</v>
      </c>
      <c r="G20475" s="50">
        <v>1158.6033200952199</v>
      </c>
      <c r="H20475" s="51">
        <v>150.63961951042162</v>
      </c>
      <c r="I20475" s="52">
        <v>695.16199205713394</v>
      </c>
      <c r="J20475" s="51">
        <v>90.383771706253228</v>
      </c>
      <c r="K20475" s="53">
        <v>1853.7653121523499</v>
      </c>
      <c r="L20475" s="51">
        <v>241.02339121667484</v>
      </c>
    </row>
    <row r="20476" spans="1:12" ht="21.6" customHeight="1" x14ac:dyDescent="0.3">
      <c r="A20476" s="46" t="s">
        <v>20499</v>
      </c>
      <c r="B20476" s="47">
        <v>0.13001828744806401</v>
      </c>
      <c r="C20476" s="48">
        <v>2.33309490327805E-3</v>
      </c>
      <c r="D20476" s="49">
        <v>3.0334500377801859E-4</v>
      </c>
      <c r="E20476" s="48">
        <v>9.8899048791691296E-4</v>
      </c>
      <c r="F20476" s="49">
        <v>1.2858684954138226E-4</v>
      </c>
      <c r="G20476" s="50">
        <v>1110.5106761936399</v>
      </c>
      <c r="H20476" s="51">
        <v>144.38669631148861</v>
      </c>
      <c r="I20476" s="52">
        <v>666.30640571618699</v>
      </c>
      <c r="J20476" s="51">
        <v>86.632017786893556</v>
      </c>
      <c r="K20476" s="53">
        <v>1776.81708190983</v>
      </c>
      <c r="L20476" s="51">
        <v>231.01871409838216</v>
      </c>
    </row>
    <row r="20477" spans="1:12" ht="21.6" customHeight="1" x14ac:dyDescent="0.3">
      <c r="A20477" s="46" t="s">
        <v>20500</v>
      </c>
      <c r="B20477" s="47">
        <v>0.13001828744806401</v>
      </c>
      <c r="C20477" s="48">
        <v>2.38150095522078E-3</v>
      </c>
      <c r="D20477" s="49">
        <v>3.0963867575373437E-4</v>
      </c>
      <c r="E20477" s="48">
        <v>1.0116194630446799E-3</v>
      </c>
      <c r="F20477" s="49">
        <v>1.3152903013419936E-4</v>
      </c>
      <c r="G20477" s="50">
        <v>1154.8713611761</v>
      </c>
      <c r="H20477" s="51">
        <v>150.15439660293112</v>
      </c>
      <c r="I20477" s="52">
        <v>692.92281670566001</v>
      </c>
      <c r="J20477" s="51">
        <v>90.092637961758669</v>
      </c>
      <c r="K20477" s="53">
        <v>1847.7941778817601</v>
      </c>
      <c r="L20477" s="51">
        <v>240.24703456468978</v>
      </c>
    </row>
    <row r="20478" spans="1:12" ht="21.6" customHeight="1" x14ac:dyDescent="0.3">
      <c r="A20478" s="46" t="s">
        <v>20501</v>
      </c>
      <c r="B20478" s="47">
        <v>0.13001828744806401</v>
      </c>
      <c r="C20478" s="48">
        <v>2.29780814880986E-3</v>
      </c>
      <c r="D20478" s="49">
        <v>2.987570803924642E-4</v>
      </c>
      <c r="E20478" s="48">
        <v>9.7631450791666396E-4</v>
      </c>
      <c r="F20478" s="49">
        <v>1.2693874033002398E-4</v>
      </c>
      <c r="G20478" s="50">
        <v>1107.35011866437</v>
      </c>
      <c r="H20478" s="51">
        <v>143.97576603415186</v>
      </c>
      <c r="I20478" s="52">
        <v>664.41007119862297</v>
      </c>
      <c r="J20478" s="51">
        <v>86.385459620491233</v>
      </c>
      <c r="K20478" s="53">
        <v>1771.76018986299</v>
      </c>
      <c r="L20478" s="51">
        <v>230.36122565464308</v>
      </c>
    </row>
    <row r="20479" spans="1:12" ht="21.6" customHeight="1" x14ac:dyDescent="0.3">
      <c r="A20479" s="46" t="s">
        <v>20502</v>
      </c>
      <c r="B20479" s="47">
        <v>0.13001828744806401</v>
      </c>
      <c r="C20479" s="48">
        <v>2.36235407973599E-3</v>
      </c>
      <c r="D20479" s="49">
        <v>3.0714923179322068E-4</v>
      </c>
      <c r="E20479" s="48">
        <v>1.00086634912892E-3</v>
      </c>
      <c r="F20479" s="49">
        <v>1.3013092867813833E-4</v>
      </c>
      <c r="G20479" s="50">
        <v>1131.9729226746899</v>
      </c>
      <c r="H20479" s="51">
        <v>147.17718084374297</v>
      </c>
      <c r="I20479" s="52">
        <v>679.183753604814</v>
      </c>
      <c r="J20479" s="51">
        <v>88.306308506245784</v>
      </c>
      <c r="K20479" s="53">
        <v>1811.1566762795001</v>
      </c>
      <c r="L20479" s="51">
        <v>235.48348934998876</v>
      </c>
    </row>
    <row r="20480" spans="1:12" ht="21.6" customHeight="1" x14ac:dyDescent="0.3">
      <c r="A20480" s="46" t="s">
        <v>20503</v>
      </c>
      <c r="B20480" s="47">
        <v>0.13001828744806401</v>
      </c>
      <c r="C20480" s="48">
        <v>2.2882085210559401E-3</v>
      </c>
      <c r="D20480" s="49">
        <v>2.9750895323176065E-4</v>
      </c>
      <c r="E20480" s="48">
        <v>9.6614524266619298E-4</v>
      </c>
      <c r="F20480" s="49">
        <v>1.2561654987755264E-4</v>
      </c>
      <c r="G20480" s="50">
        <v>1094.07849762722</v>
      </c>
      <c r="H20480" s="51">
        <v>142.25021259524192</v>
      </c>
      <c r="I20480" s="52">
        <v>656.44709857633495</v>
      </c>
      <c r="J20480" s="51">
        <v>85.350127557145527</v>
      </c>
      <c r="K20480" s="53">
        <v>1750.5255962035501</v>
      </c>
      <c r="L20480" s="51">
        <v>227.60034015238745</v>
      </c>
    </row>
    <row r="20481" spans="1:12" ht="21.6" customHeight="1" x14ac:dyDescent="0.3">
      <c r="A20481" s="46" t="s">
        <v>20504</v>
      </c>
      <c r="B20481" s="47">
        <v>0.13001828744806401</v>
      </c>
      <c r="C20481" s="48">
        <v>2.3347447851534602E-3</v>
      </c>
      <c r="D20481" s="49">
        <v>3.0355951859395105E-4</v>
      </c>
      <c r="E20481" s="48">
        <v>9.8787391735207994E-4</v>
      </c>
      <c r="F20481" s="49">
        <v>1.2844167494872777E-4</v>
      </c>
      <c r="G20481" s="50">
        <v>1137.2633904233101</v>
      </c>
      <c r="H20481" s="51">
        <v>147.86503840021777</v>
      </c>
      <c r="I20481" s="52">
        <v>682.35803425398603</v>
      </c>
      <c r="J20481" s="51">
        <v>88.719023040130665</v>
      </c>
      <c r="K20481" s="53">
        <v>1819.62142467729</v>
      </c>
      <c r="L20481" s="51">
        <v>236.58406144034842</v>
      </c>
    </row>
    <row r="20482" spans="1:12" ht="21.6" customHeight="1" x14ac:dyDescent="0.3">
      <c r="A20482" s="46" t="s">
        <v>20505</v>
      </c>
      <c r="B20482" s="47">
        <v>0.13001828744806401</v>
      </c>
      <c r="C20482" s="48">
        <v>2.25398809129018E-3</v>
      </c>
      <c r="D20482" s="49">
        <v>2.9305967155787975E-4</v>
      </c>
      <c r="E20482" s="48">
        <v>9.5385824505578396E-4</v>
      </c>
      <c r="F20482" s="49">
        <v>1.2401901549036881E-4</v>
      </c>
      <c r="G20482" s="50">
        <v>1090.8835052386801</v>
      </c>
      <c r="H20482" s="51">
        <v>141.83480515647435</v>
      </c>
      <c r="I20482" s="52">
        <v>654.53010314321398</v>
      </c>
      <c r="J20482" s="51">
        <v>85.100883093885386</v>
      </c>
      <c r="K20482" s="53">
        <v>1745.4136083819001</v>
      </c>
      <c r="L20482" s="51">
        <v>226.93568825035973</v>
      </c>
    </row>
    <row r="20483" spans="1:12" ht="21.6" customHeight="1" x14ac:dyDescent="0.3">
      <c r="A20483" s="46" t="s">
        <v>20506</v>
      </c>
      <c r="B20483" s="47">
        <v>0.13001828744806401</v>
      </c>
      <c r="C20483" s="48">
        <v>4.2941006222787697E-3</v>
      </c>
      <c r="D20483" s="49">
        <v>5.5831160903835157E-4</v>
      </c>
      <c r="E20483" s="48">
        <v>2.7018207067848999E-3</v>
      </c>
      <c r="F20483" s="49">
        <v>3.5128610128789059E-4</v>
      </c>
      <c r="G20483" s="50">
        <v>1394.0580621399399</v>
      </c>
      <c r="H20483" s="51">
        <v>181.25304184260179</v>
      </c>
      <c r="I20483" s="52">
        <v>836.43483728396802</v>
      </c>
      <c r="J20483" s="51">
        <v>108.75182510556161</v>
      </c>
      <c r="K20483" s="53">
        <v>2230.4928994239099</v>
      </c>
      <c r="L20483" s="51">
        <v>290.0048669481634</v>
      </c>
    </row>
    <row r="20484" spans="1:12" ht="21.6" customHeight="1" x14ac:dyDescent="0.3">
      <c r="A20484" s="46" t="s">
        <v>20507</v>
      </c>
      <c r="B20484" s="47">
        <v>0.13001828744806401</v>
      </c>
      <c r="C20484" s="48">
        <v>4.13540645858474E-3</v>
      </c>
      <c r="D20484" s="49">
        <v>5.3767846564685114E-4</v>
      </c>
      <c r="E20484" s="48">
        <v>2.610710089336E-3</v>
      </c>
      <c r="F20484" s="49">
        <v>3.3944005483884895E-4</v>
      </c>
      <c r="G20484" s="50">
        <v>1337.72892724434</v>
      </c>
      <c r="H20484" s="51">
        <v>173.92922419004489</v>
      </c>
      <c r="I20484" s="52">
        <v>802.63735634660804</v>
      </c>
      <c r="J20484" s="51">
        <v>104.35753451402748</v>
      </c>
      <c r="K20484" s="53">
        <v>2140.3662835909499</v>
      </c>
      <c r="L20484" s="51">
        <v>278.28675870407238</v>
      </c>
    </row>
    <row r="20485" spans="1:12" ht="21.6" customHeight="1" x14ac:dyDescent="0.3">
      <c r="A20485" s="46" t="s">
        <v>20508</v>
      </c>
      <c r="B20485" s="47">
        <v>0.13001828744806401</v>
      </c>
      <c r="C20485" s="48">
        <v>4.2236696088063901E-3</v>
      </c>
      <c r="D20485" s="49">
        <v>5.4915428928344133E-4</v>
      </c>
      <c r="E20485" s="48">
        <v>2.6706719427471901E-3</v>
      </c>
      <c r="F20485" s="49">
        <v>3.4723619233158372E-4</v>
      </c>
      <c r="G20485" s="50">
        <v>1387.72878655</v>
      </c>
      <c r="H20485" s="51">
        <v>180.43012026961097</v>
      </c>
      <c r="I20485" s="52">
        <v>832.63727193000204</v>
      </c>
      <c r="J20485" s="51">
        <v>108.25807216176685</v>
      </c>
      <c r="K20485" s="53">
        <v>2220.36605848</v>
      </c>
      <c r="L20485" s="51">
        <v>288.68819243137784</v>
      </c>
    </row>
    <row r="20486" spans="1:12" ht="21.6" customHeight="1" x14ac:dyDescent="0.3">
      <c r="A20486" s="46" t="s">
        <v>20509</v>
      </c>
      <c r="B20486" s="47">
        <v>0.13001828744806401</v>
      </c>
      <c r="C20486" s="48">
        <v>4.07766756033048E-3</v>
      </c>
      <c r="D20486" s="49">
        <v>5.3017135297669428E-4</v>
      </c>
      <c r="E20486" s="48">
        <v>2.5812525716155201E-3</v>
      </c>
      <c r="F20486" s="49">
        <v>3.3561003883236112E-4</v>
      </c>
      <c r="G20486" s="50">
        <v>1332.1018098459299</v>
      </c>
      <c r="H20486" s="51">
        <v>173.19759602263443</v>
      </c>
      <c r="I20486" s="52">
        <v>799.26108590756303</v>
      </c>
      <c r="J20486" s="51">
        <v>103.91855761358131</v>
      </c>
      <c r="K20486" s="53">
        <v>2131.3628957535002</v>
      </c>
      <c r="L20486" s="51">
        <v>277.11615363621576</v>
      </c>
    </row>
    <row r="20487" spans="1:12" ht="21.6" customHeight="1" x14ac:dyDescent="0.3">
      <c r="A20487" s="46" t="s">
        <v>20510</v>
      </c>
      <c r="B20487" s="47">
        <v>0.13001828744806401</v>
      </c>
      <c r="C20487" s="48">
        <v>4.1836889725255597E-3</v>
      </c>
      <c r="D20487" s="49">
        <v>5.4395607542312375E-4</v>
      </c>
      <c r="E20487" s="48">
        <v>2.6393816759834902E-3</v>
      </c>
      <c r="F20487" s="49">
        <v>3.4316788543317439E-4</v>
      </c>
      <c r="G20487" s="50">
        <v>1361.9136548594299</v>
      </c>
      <c r="H20487" s="51">
        <v>177.07368105695681</v>
      </c>
      <c r="I20487" s="52">
        <v>817.148192915663</v>
      </c>
      <c r="J20487" s="51">
        <v>106.24420863417474</v>
      </c>
      <c r="K20487" s="53">
        <v>2179.0618477751</v>
      </c>
      <c r="L20487" s="51">
        <v>283.31788969113154</v>
      </c>
    </row>
    <row r="20488" spans="1:12" ht="21.6" customHeight="1" x14ac:dyDescent="0.3">
      <c r="A20488" s="46" t="s">
        <v>20511</v>
      </c>
      <c r="B20488" s="47">
        <v>0.13001828744806401</v>
      </c>
      <c r="C20488" s="48">
        <v>4.0563232571252002E-3</v>
      </c>
      <c r="D20488" s="49">
        <v>5.273962032271716E-4</v>
      </c>
      <c r="E20488" s="48">
        <v>2.5516612341693699E-3</v>
      </c>
      <c r="F20488" s="49">
        <v>3.3176262381431491E-4</v>
      </c>
      <c r="G20488" s="50">
        <v>1316.50352819716</v>
      </c>
      <c r="H20488" s="51">
        <v>171.16953415552879</v>
      </c>
      <c r="I20488" s="52">
        <v>789.902116918297</v>
      </c>
      <c r="J20488" s="51">
        <v>102.70172049331741</v>
      </c>
      <c r="K20488" s="53">
        <v>2106.4056451154502</v>
      </c>
      <c r="L20488" s="51">
        <v>273.87125464884622</v>
      </c>
    </row>
    <row r="20489" spans="1:12" ht="21.6" customHeight="1" x14ac:dyDescent="0.3">
      <c r="A20489" s="46" t="s">
        <v>20512</v>
      </c>
      <c r="B20489" s="47">
        <v>0.13001828744806401</v>
      </c>
      <c r="C20489" s="48">
        <v>4.1411327345549E-3</v>
      </c>
      <c r="D20489" s="49">
        <v>5.3842298624194639E-4</v>
      </c>
      <c r="E20489" s="48">
        <v>2.6091887607776502E-3</v>
      </c>
      <c r="F20489" s="49">
        <v>3.3924225430504644E-4</v>
      </c>
      <c r="G20489" s="50">
        <v>1365.1125554006801</v>
      </c>
      <c r="H20489" s="51">
        <v>177.48959662704684</v>
      </c>
      <c r="I20489" s="52">
        <v>819.06753324041199</v>
      </c>
      <c r="J20489" s="51">
        <v>106.49375797622861</v>
      </c>
      <c r="K20489" s="53">
        <v>2184.1800886410902</v>
      </c>
      <c r="L20489" s="51">
        <v>283.98335460327542</v>
      </c>
    </row>
    <row r="20490" spans="1:12" ht="21.6" customHeight="1" x14ac:dyDescent="0.3">
      <c r="A20490" s="46" t="s">
        <v>20513</v>
      </c>
      <c r="B20490" s="47">
        <v>0.13001828744806401</v>
      </c>
      <c r="C20490" s="48">
        <v>4.0002567629637397E-3</v>
      </c>
      <c r="D20490" s="49">
        <v>5.2010653367308153E-4</v>
      </c>
      <c r="E20490" s="48">
        <v>2.5231076667266198E-3</v>
      </c>
      <c r="F20490" s="49">
        <v>3.2805013787487577E-4</v>
      </c>
      <c r="G20490" s="50">
        <v>1310.9182666152401</v>
      </c>
      <c r="H20490" s="51">
        <v>170.4433480096981</v>
      </c>
      <c r="I20490" s="52">
        <v>786.55095996914997</v>
      </c>
      <c r="J20490" s="51">
        <v>102.26600880581964</v>
      </c>
      <c r="K20490" s="53">
        <v>2097.4692265844001</v>
      </c>
      <c r="L20490" s="51">
        <v>272.70935681551771</v>
      </c>
    </row>
    <row r="20491" spans="1:12" ht="21.6" customHeight="1" x14ac:dyDescent="0.3">
      <c r="A20491" s="46" t="s">
        <v>20514</v>
      </c>
      <c r="B20491" s="47">
        <v>0.13001828744806401</v>
      </c>
      <c r="C20491" s="48">
        <v>4.28303486628162E-3</v>
      </c>
      <c r="D20491" s="49">
        <v>5.5687285839428407E-4</v>
      </c>
      <c r="E20491" s="48">
        <v>2.68017494141166E-3</v>
      </c>
      <c r="F20491" s="49">
        <v>3.4847175594355931E-4</v>
      </c>
      <c r="G20491" s="50">
        <v>1393.44680570693</v>
      </c>
      <c r="H20491" s="51">
        <v>181.17356732799024</v>
      </c>
      <c r="I20491" s="52">
        <v>836.06808342416196</v>
      </c>
      <c r="J20491" s="51">
        <v>108.70414039679466</v>
      </c>
      <c r="K20491" s="53">
        <v>2229.5148891310901</v>
      </c>
      <c r="L20491" s="51">
        <v>289.8777077247849</v>
      </c>
    </row>
    <row r="20492" spans="1:12" ht="21.6" customHeight="1" x14ac:dyDescent="0.3">
      <c r="A20492" s="46" t="s">
        <v>20515</v>
      </c>
      <c r="B20492" s="47">
        <v>0.13001828744806401</v>
      </c>
      <c r="C20492" s="48">
        <v>4.1240180218537204E-3</v>
      </c>
      <c r="D20492" s="49">
        <v>5.3619776060637332E-4</v>
      </c>
      <c r="E20492" s="48">
        <v>2.5885345255960801E-3</v>
      </c>
      <c r="F20492" s="49">
        <v>3.3655682601818913E-4</v>
      </c>
      <c r="G20492" s="50">
        <v>1337.1017094613301</v>
      </c>
      <c r="H20492" s="51">
        <v>173.84767440804097</v>
      </c>
      <c r="I20492" s="52">
        <v>802.26102567680005</v>
      </c>
      <c r="J20492" s="51">
        <v>104.30860464482485</v>
      </c>
      <c r="K20492" s="53">
        <v>2139.3627351381301</v>
      </c>
      <c r="L20492" s="51">
        <v>278.15627905286584</v>
      </c>
    </row>
    <row r="20493" spans="1:12" ht="21.6" customHeight="1" x14ac:dyDescent="0.3">
      <c r="A20493" s="46" t="s">
        <v>20516</v>
      </c>
      <c r="B20493" s="47">
        <v>0.13001828744806401</v>
      </c>
      <c r="C20493" s="48">
        <v>4.2126086911752304E-3</v>
      </c>
      <c r="D20493" s="49">
        <v>5.4771616771543384E-4</v>
      </c>
      <c r="E20493" s="48">
        <v>2.6490261773739602E-3</v>
      </c>
      <c r="F20493" s="49">
        <v>3.4442184698725374E-4</v>
      </c>
      <c r="G20493" s="50">
        <v>1387.11784832118</v>
      </c>
      <c r="H20493" s="51">
        <v>180.35068712736324</v>
      </c>
      <c r="I20493" s="52">
        <v>832.27070899271098</v>
      </c>
      <c r="J20493" s="51">
        <v>108.21041227641832</v>
      </c>
      <c r="K20493" s="53">
        <v>2219.38855731389</v>
      </c>
      <c r="L20493" s="51">
        <v>288.56109940378155</v>
      </c>
    </row>
    <row r="20494" spans="1:12" ht="21.6" customHeight="1" x14ac:dyDescent="0.3">
      <c r="A20494" s="46" t="s">
        <v>20517</v>
      </c>
      <c r="B20494" s="47">
        <v>0.13001828744806401</v>
      </c>
      <c r="C20494" s="48">
        <v>4.0663036466408904E-3</v>
      </c>
      <c r="D20494" s="49">
        <v>5.2869383638006623E-4</v>
      </c>
      <c r="E20494" s="48">
        <v>2.5590770078755898E-3</v>
      </c>
      <c r="F20494" s="49">
        <v>3.3272681001170001E-4</v>
      </c>
      <c r="G20494" s="50">
        <v>1331.47620486663</v>
      </c>
      <c r="H20494" s="51">
        <v>173.11625593460687</v>
      </c>
      <c r="I20494" s="52">
        <v>798.885722919979</v>
      </c>
      <c r="J20494" s="51">
        <v>103.86975356076425</v>
      </c>
      <c r="K20494" s="53">
        <v>2130.3619277866101</v>
      </c>
      <c r="L20494" s="51">
        <v>276.98600949537115</v>
      </c>
    </row>
    <row r="20495" spans="1:12" ht="21.6" customHeight="1" x14ac:dyDescent="0.3">
      <c r="A20495" s="46" t="s">
        <v>20518</v>
      </c>
      <c r="B20495" s="47">
        <v>0.13001828744806401</v>
      </c>
      <c r="C20495" s="48">
        <v>4.1726525779358196E-3</v>
      </c>
      <c r="D20495" s="49">
        <v>5.4252114229896473E-4</v>
      </c>
      <c r="E20495" s="48">
        <v>2.6177359106102599E-3</v>
      </c>
      <c r="F20495" s="49">
        <v>3.4035354008884436E-4</v>
      </c>
      <c r="G20495" s="50">
        <v>1361.3043294343199</v>
      </c>
      <c r="H20495" s="51">
        <v>176.99445760868542</v>
      </c>
      <c r="I20495" s="52">
        <v>816.78259766059602</v>
      </c>
      <c r="J20495" s="51">
        <v>106.19667456521179</v>
      </c>
      <c r="K20495" s="53">
        <v>2178.0869270949202</v>
      </c>
      <c r="L20495" s="51">
        <v>283.19113217389724</v>
      </c>
    </row>
    <row r="20496" spans="1:12" ht="21.6" customHeight="1" x14ac:dyDescent="0.3">
      <c r="A20496" s="46" t="s">
        <v>20519</v>
      </c>
      <c r="B20496" s="47">
        <v>0.13001828744806401</v>
      </c>
      <c r="C20496" s="48">
        <v>4.0353770986858196E-3</v>
      </c>
      <c r="D20496" s="49">
        <v>5.2467281957826746E-4</v>
      </c>
      <c r="E20496" s="48">
        <v>2.52948567042945E-3</v>
      </c>
      <c r="F20496" s="49">
        <v>3.2887939499365515E-4</v>
      </c>
      <c r="G20496" s="50">
        <v>1315.2477289619101</v>
      </c>
      <c r="H20496" s="51">
        <v>171.006257289583</v>
      </c>
      <c r="I20496" s="52">
        <v>789.14863737715098</v>
      </c>
      <c r="J20496" s="51">
        <v>102.60375437375045</v>
      </c>
      <c r="K20496" s="53">
        <v>2104.39636633906</v>
      </c>
      <c r="L20496" s="51">
        <v>273.61001166333347</v>
      </c>
    </row>
    <row r="20497" spans="1:12" ht="21.6" customHeight="1" x14ac:dyDescent="0.3">
      <c r="A20497" s="46" t="s">
        <v>20520</v>
      </c>
      <c r="B20497" s="47">
        <v>0.13001828744806401</v>
      </c>
      <c r="C20497" s="48">
        <v>4.1205140952153699E-3</v>
      </c>
      <c r="D20497" s="49">
        <v>5.3574218606551138E-4</v>
      </c>
      <c r="E20497" s="48">
        <v>2.5875429954044099E-3</v>
      </c>
      <c r="F20497" s="49">
        <v>3.3642790896071516E-4</v>
      </c>
      <c r="G20497" s="50">
        <v>1363.87303571963</v>
      </c>
      <c r="H20497" s="51">
        <v>177.32843640085852</v>
      </c>
      <c r="I20497" s="52">
        <v>818.32382143178199</v>
      </c>
      <c r="J20497" s="51">
        <v>106.39706184051563</v>
      </c>
      <c r="K20497" s="53">
        <v>2182.1968571514199</v>
      </c>
      <c r="L20497" s="51">
        <v>283.72549824137417</v>
      </c>
    </row>
    <row r="20498" spans="1:12" ht="21.6" customHeight="1" x14ac:dyDescent="0.3">
      <c r="A20498" s="46" t="s">
        <v>20521</v>
      </c>
      <c r="B20498" s="47">
        <v>0.13001828744806401</v>
      </c>
      <c r="C20498" s="48">
        <v>3.9793872851591498E-3</v>
      </c>
      <c r="D20498" s="49">
        <v>5.1739311990899343E-4</v>
      </c>
      <c r="E20498" s="48">
        <v>2.5009321029866999E-3</v>
      </c>
      <c r="F20498" s="49">
        <v>3.2516690905421596E-4</v>
      </c>
      <c r="G20498" s="50">
        <v>1309.66751042543</v>
      </c>
      <c r="H20498" s="51">
        <v>170.28072683188392</v>
      </c>
      <c r="I20498" s="52">
        <v>785.80050625526098</v>
      </c>
      <c r="J20498" s="51">
        <v>102.16843609913074</v>
      </c>
      <c r="K20498" s="53">
        <v>2095.4680166806902</v>
      </c>
      <c r="L20498" s="51">
        <v>272.44916293101465</v>
      </c>
    </row>
    <row r="20499" spans="1:12" ht="21.6" customHeight="1" x14ac:dyDescent="0.3">
      <c r="A20499" s="46" t="s">
        <v>20522</v>
      </c>
      <c r="B20499" s="47">
        <v>0.13001828744806401</v>
      </c>
      <c r="C20499" s="48">
        <v>4.1949988449677504E-3</v>
      </c>
      <c r="D20499" s="49">
        <v>5.4542656566931348E-4</v>
      </c>
      <c r="E20499" s="48">
        <v>2.5192958863017099E-3</v>
      </c>
      <c r="F20499" s="49">
        <v>3.2755453671190092E-4</v>
      </c>
      <c r="G20499" s="50">
        <v>1388.2676431027101</v>
      </c>
      <c r="H20499" s="51">
        <v>180.5001814757745</v>
      </c>
      <c r="I20499" s="52">
        <v>832.96058586162803</v>
      </c>
      <c r="J20499" s="51">
        <v>108.30010888546497</v>
      </c>
      <c r="K20499" s="53">
        <v>2221.2282289643399</v>
      </c>
      <c r="L20499" s="51">
        <v>288.80029036123949</v>
      </c>
    </row>
    <row r="20500" spans="1:12" ht="21.6" customHeight="1" x14ac:dyDescent="0.3">
      <c r="A20500" s="46" t="s">
        <v>20523</v>
      </c>
      <c r="B20500" s="47">
        <v>0.13001828744806401</v>
      </c>
      <c r="C20500" s="48">
        <v>4.0379262359717897E-3</v>
      </c>
      <c r="D20500" s="49">
        <v>5.2500425404265934E-4</v>
      </c>
      <c r="E20500" s="48">
        <v>2.4312982324638998E-3</v>
      </c>
      <c r="F20500" s="49">
        <v>3.1611323246046128E-4</v>
      </c>
      <c r="G20500" s="50">
        <v>1332.0329678088999</v>
      </c>
      <c r="H20500" s="51">
        <v>173.18864529887534</v>
      </c>
      <c r="I20500" s="52">
        <v>799.21978068534395</v>
      </c>
      <c r="J20500" s="51">
        <v>103.91318717932573</v>
      </c>
      <c r="K20500" s="53">
        <v>2131.2527484942502</v>
      </c>
      <c r="L20500" s="51">
        <v>277.10183247820106</v>
      </c>
    </row>
    <row r="20501" spans="1:12" ht="21.6" customHeight="1" x14ac:dyDescent="0.3">
      <c r="A20501" s="46" t="s">
        <v>20524</v>
      </c>
      <c r="B20501" s="47">
        <v>0.13001828744806401</v>
      </c>
      <c r="C20501" s="48">
        <v>4.1246168531614801E-3</v>
      </c>
      <c r="D20501" s="49">
        <v>5.3627561962747857E-4</v>
      </c>
      <c r="E20501" s="48">
        <v>2.4881471222640002E-3</v>
      </c>
      <c r="F20501" s="49">
        <v>3.2350462775559405E-4</v>
      </c>
      <c r="G20501" s="50">
        <v>1381.9381390783601</v>
      </c>
      <c r="H20501" s="51">
        <v>179.67723020213288</v>
      </c>
      <c r="I20501" s="52">
        <v>829.16288344701604</v>
      </c>
      <c r="J20501" s="51">
        <v>107.80633812127974</v>
      </c>
      <c r="K20501" s="53">
        <v>2211.1010225253699</v>
      </c>
      <c r="L20501" s="51">
        <v>287.48356832341261</v>
      </c>
    </row>
    <row r="20502" spans="1:12" ht="21.6" customHeight="1" x14ac:dyDescent="0.3">
      <c r="A20502" s="46" t="s">
        <v>20525</v>
      </c>
      <c r="B20502" s="47">
        <v>0.13001828744806401</v>
      </c>
      <c r="C20502" s="48">
        <v>3.9800954939484901E-3</v>
      </c>
      <c r="D20502" s="49">
        <v>5.1748520000293905E-4</v>
      </c>
      <c r="E20502" s="48">
        <v>2.40184071474342E-3</v>
      </c>
      <c r="F20502" s="49">
        <v>3.1228321645397351E-4</v>
      </c>
      <c r="G20502" s="50">
        <v>1326.39654514985</v>
      </c>
      <c r="H20502" s="51">
        <v>172.45580727741222</v>
      </c>
      <c r="I20502" s="52">
        <v>795.83792708991302</v>
      </c>
      <c r="J20502" s="51">
        <v>103.47348436644772</v>
      </c>
      <c r="K20502" s="53">
        <v>2122.2344722397702</v>
      </c>
      <c r="L20502" s="51">
        <v>275.92929164385993</v>
      </c>
    </row>
    <row r="20503" spans="1:12" ht="21.6" customHeight="1" x14ac:dyDescent="0.3">
      <c r="A20503" s="46" t="s">
        <v>20526</v>
      </c>
      <c r="B20503" s="47">
        <v>0.13001828744806401</v>
      </c>
      <c r="C20503" s="48">
        <v>4.0862562206541199E-3</v>
      </c>
      <c r="D20503" s="49">
        <v>5.3128803588344702E-4</v>
      </c>
      <c r="E20503" s="48">
        <v>2.4599546977285601E-3</v>
      </c>
      <c r="F20503" s="49">
        <v>3.1983909699848735E-4</v>
      </c>
      <c r="G20503" s="50">
        <v>1356.22011092764</v>
      </c>
      <c r="H20503" s="51">
        <v>176.33341622543517</v>
      </c>
      <c r="I20503" s="52">
        <v>813.73206655658805</v>
      </c>
      <c r="J20503" s="51">
        <v>105.80004973526162</v>
      </c>
      <c r="K20503" s="53">
        <v>2169.9521774842301</v>
      </c>
      <c r="L20503" s="51">
        <v>282.13346596069681</v>
      </c>
    </row>
    <row r="20504" spans="1:12" ht="21.6" customHeight="1" x14ac:dyDescent="0.3">
      <c r="A20504" s="46" t="s">
        <v>20527</v>
      </c>
      <c r="B20504" s="47">
        <v>0.13001828744806401</v>
      </c>
      <c r="C20504" s="48">
        <v>3.96008250335047E-3</v>
      </c>
      <c r="D20504" s="49">
        <v>5.1488314523867032E-4</v>
      </c>
      <c r="E20504" s="48">
        <v>2.37517901977758E-3</v>
      </c>
      <c r="F20504" s="49">
        <v>3.0881670853405229E-4</v>
      </c>
      <c r="G20504" s="50">
        <v>1310.8768932261701</v>
      </c>
      <c r="H20504" s="51">
        <v>170.4379687125053</v>
      </c>
      <c r="I20504" s="52">
        <v>786.52613593570595</v>
      </c>
      <c r="J20504" s="51">
        <v>102.26278122750368</v>
      </c>
      <c r="K20504" s="53">
        <v>2097.4030291618801</v>
      </c>
      <c r="L20504" s="51">
        <v>272.70074994000896</v>
      </c>
    </row>
    <row r="20505" spans="1:12" ht="21.6" customHeight="1" x14ac:dyDescent="0.3">
      <c r="A20505" s="46" t="s">
        <v>20528</v>
      </c>
      <c r="B20505" s="47">
        <v>0.13001828744806401</v>
      </c>
      <c r="C20505" s="48">
        <v>4.0433972793156902E-3</v>
      </c>
      <c r="D20505" s="49">
        <v>5.2571558972878735E-4</v>
      </c>
      <c r="E20505" s="48">
        <v>2.4297617825227102E-3</v>
      </c>
      <c r="F20505" s="49">
        <v>3.159134658703581E-4</v>
      </c>
      <c r="G20505" s="50">
        <v>1359.39575712292</v>
      </c>
      <c r="H20505" s="51">
        <v>176.74630830528642</v>
      </c>
      <c r="I20505" s="52">
        <v>815.637454273755</v>
      </c>
      <c r="J20505" s="51">
        <v>106.04778498317225</v>
      </c>
      <c r="K20505" s="53">
        <v>2175.0332113966801</v>
      </c>
      <c r="L20505" s="51">
        <v>282.79409328845867</v>
      </c>
    </row>
    <row r="20506" spans="1:12" ht="21.6" customHeight="1" x14ac:dyDescent="0.3">
      <c r="A20506" s="46" t="s">
        <v>20529</v>
      </c>
      <c r="B20506" s="47">
        <v>0.13001828744806401</v>
      </c>
      <c r="C20506" s="48">
        <v>3.90392427876613E-3</v>
      </c>
      <c r="D20506" s="49">
        <v>5.0758154905209069E-4</v>
      </c>
      <c r="E20506" s="48">
        <v>2.3466254523348299E-3</v>
      </c>
      <c r="F20506" s="49">
        <v>3.0510422259461315E-4</v>
      </c>
      <c r="G20506" s="50">
        <v>1305.28243402919</v>
      </c>
      <c r="H20506" s="51">
        <v>169.71058670851588</v>
      </c>
      <c r="I20506" s="52">
        <v>783.16946041751498</v>
      </c>
      <c r="J20506" s="51">
        <v>101.82635202510966</v>
      </c>
      <c r="K20506" s="53">
        <v>2088.4518944467</v>
      </c>
      <c r="L20506" s="51">
        <v>271.53693873362556</v>
      </c>
    </row>
    <row r="20507" spans="1:12" ht="21.6" customHeight="1" x14ac:dyDescent="0.3">
      <c r="A20507" s="46" t="s">
        <v>20530</v>
      </c>
      <c r="B20507" s="47">
        <v>0.13001828744806401</v>
      </c>
      <c r="C20507" s="48">
        <v>4.1855417518871898E-3</v>
      </c>
      <c r="D20507" s="49">
        <v>5.4419697062274206E-4</v>
      </c>
      <c r="E20507" s="48">
        <v>2.5002970449579001E-3</v>
      </c>
      <c r="F20507" s="49">
        <v>3.2508433989688126E-4</v>
      </c>
      <c r="G20507" s="50">
        <v>1387.75366539539</v>
      </c>
      <c r="H20507" s="51">
        <v>180.43335497448226</v>
      </c>
      <c r="I20507" s="52">
        <v>832.65219923723703</v>
      </c>
      <c r="J20507" s="51">
        <v>108.26001298468975</v>
      </c>
      <c r="K20507" s="53">
        <v>2220.4058646326298</v>
      </c>
      <c r="L20507" s="51">
        <v>288.69336795917201</v>
      </c>
    </row>
    <row r="20508" spans="1:12" ht="21.6" customHeight="1" x14ac:dyDescent="0.3">
      <c r="A20508" s="46" t="s">
        <v>20531</v>
      </c>
      <c r="B20508" s="47">
        <v>0.13001828744806401</v>
      </c>
      <c r="C20508" s="48">
        <v>4.02817113203337E-3</v>
      </c>
      <c r="D20508" s="49">
        <v>5.2373591213470815E-4</v>
      </c>
      <c r="E20508" s="48">
        <v>2.4118343784518201E-3</v>
      </c>
      <c r="F20508" s="49">
        <v>3.1358257549467152E-4</v>
      </c>
      <c r="G20508" s="50">
        <v>1331.50436056221</v>
      </c>
      <c r="H20508" s="51">
        <v>173.11991668992809</v>
      </c>
      <c r="I20508" s="52">
        <v>798.90261633732598</v>
      </c>
      <c r="J20508" s="51">
        <v>103.87195001395685</v>
      </c>
      <c r="K20508" s="53">
        <v>2130.40697689953</v>
      </c>
      <c r="L20508" s="51">
        <v>276.99186670388497</v>
      </c>
    </row>
    <row r="20509" spans="1:12" ht="21.6" customHeight="1" x14ac:dyDescent="0.3">
      <c r="A20509" s="46" t="s">
        <v>20532</v>
      </c>
      <c r="B20509" s="47">
        <v>0.13001828744806401</v>
      </c>
      <c r="C20509" s="48">
        <v>4.1151629025248104E-3</v>
      </c>
      <c r="D20509" s="49">
        <v>5.3504643315608019E-4</v>
      </c>
      <c r="E20509" s="48">
        <v>2.4691482809201899E-3</v>
      </c>
      <c r="F20509" s="49">
        <v>3.2103443094057434E-4</v>
      </c>
      <c r="G20509" s="50">
        <v>1381.4243680397401</v>
      </c>
      <c r="H20509" s="51">
        <v>179.61043057155109</v>
      </c>
      <c r="I20509" s="52">
        <v>828.85462082384595</v>
      </c>
      <c r="J20509" s="51">
        <v>107.76625834293091</v>
      </c>
      <c r="K20509" s="53">
        <v>2210.2789888635898</v>
      </c>
      <c r="L20509" s="51">
        <v>287.37668891448197</v>
      </c>
    </row>
    <row r="20510" spans="1:12" ht="21.6" customHeight="1" x14ac:dyDescent="0.3">
      <c r="A20510" s="46" t="s">
        <v>20533</v>
      </c>
      <c r="B20510" s="47">
        <v>0.13001828744806401</v>
      </c>
      <c r="C20510" s="48">
        <v>3.9703563173462504E-3</v>
      </c>
      <c r="D20510" s="49">
        <v>5.1621892893996167E-4</v>
      </c>
      <c r="E20510" s="48">
        <v>2.3823768607313398E-3</v>
      </c>
      <c r="F20510" s="49">
        <v>3.097525594881837E-4</v>
      </c>
      <c r="G20510" s="50">
        <v>1325.8689853942201</v>
      </c>
      <c r="H20510" s="51">
        <v>172.38721486145869</v>
      </c>
      <c r="I20510" s="52">
        <v>795.52139123653501</v>
      </c>
      <c r="J20510" s="51">
        <v>103.4323289168756</v>
      </c>
      <c r="K20510" s="53">
        <v>2121.3903766307599</v>
      </c>
      <c r="L20510" s="51">
        <v>275.81954377833426</v>
      </c>
    </row>
    <row r="20511" spans="1:12" ht="21.6" customHeight="1" x14ac:dyDescent="0.3">
      <c r="A20511" s="46" t="s">
        <v>20534</v>
      </c>
      <c r="B20511" s="47">
        <v>0.13001828744806401</v>
      </c>
      <c r="C20511" s="48">
        <v>4.0768181973536398E-3</v>
      </c>
      <c r="D20511" s="49">
        <v>5.3006092025702375E-4</v>
      </c>
      <c r="E20511" s="48">
        <v>2.4409558563847499E-3</v>
      </c>
      <c r="F20511" s="49">
        <v>3.1736890018346764E-4</v>
      </c>
      <c r="G20511" s="50">
        <v>1355.70738738009</v>
      </c>
      <c r="H20511" s="51">
        <v>176.26675278784842</v>
      </c>
      <c r="I20511" s="52">
        <v>813.42443242805803</v>
      </c>
      <c r="J20511" s="51">
        <v>105.76005167270957</v>
      </c>
      <c r="K20511" s="53">
        <v>2169.1318198081499</v>
      </c>
      <c r="L20511" s="51">
        <v>282.02680446055797</v>
      </c>
    </row>
    <row r="20512" spans="1:12" ht="21.6" customHeight="1" x14ac:dyDescent="0.3">
      <c r="A20512" s="46" t="s">
        <v>20535</v>
      </c>
      <c r="B20512" s="47">
        <v>0.13001828744806401</v>
      </c>
      <c r="C20512" s="48">
        <v>3.9512166592940001E-3</v>
      </c>
      <c r="D20512" s="49">
        <v>5.1373042337766648E-4</v>
      </c>
      <c r="E20512" s="48">
        <v>2.3557151657654998E-3</v>
      </c>
      <c r="F20512" s="49">
        <v>3.0628605156826253E-4</v>
      </c>
      <c r="G20512" s="50">
        <v>1310.71233189638</v>
      </c>
      <c r="H20512" s="51">
        <v>170.41657273022582</v>
      </c>
      <c r="I20512" s="52">
        <v>786.42739913782998</v>
      </c>
      <c r="J20512" s="51">
        <v>102.24994363813575</v>
      </c>
      <c r="K20512" s="53">
        <v>2097.1397310342099</v>
      </c>
      <c r="L20512" s="51">
        <v>272.66651636836156</v>
      </c>
    </row>
    <row r="20513" spans="1:12" ht="21.6" customHeight="1" x14ac:dyDescent="0.3">
      <c r="A20513" s="46" t="s">
        <v>20536</v>
      </c>
      <c r="B20513" s="47">
        <v>0.13001828744806401</v>
      </c>
      <c r="C20513" s="48">
        <v>4.0348325885609798E-3</v>
      </c>
      <c r="D20513" s="49">
        <v>5.2460202330433772E-4</v>
      </c>
      <c r="E20513" s="48">
        <v>2.4107629411788999E-3</v>
      </c>
      <c r="F20513" s="49">
        <v>3.1344326905533845E-4</v>
      </c>
      <c r="G20513" s="50">
        <v>1359.2460320012101</v>
      </c>
      <c r="H20513" s="51">
        <v>176.72684130137375</v>
      </c>
      <c r="I20513" s="52">
        <v>815.54761920072804</v>
      </c>
      <c r="J20513" s="51">
        <v>106.0361047808245</v>
      </c>
      <c r="K20513" s="53">
        <v>2174.7936512019401</v>
      </c>
      <c r="L20513" s="51">
        <v>282.76294608219825</v>
      </c>
    </row>
    <row r="20514" spans="1:12" ht="21.6" customHeight="1" x14ac:dyDescent="0.3">
      <c r="A20514" s="46" t="s">
        <v>20537</v>
      </c>
      <c r="B20514" s="47">
        <v>0.13001828744806401</v>
      </c>
      <c r="C20514" s="48">
        <v>3.8949685819412798E-3</v>
      </c>
      <c r="D20514" s="49">
        <v>5.0641714468801959E-4</v>
      </c>
      <c r="E20514" s="48">
        <v>2.3271615983227502E-3</v>
      </c>
      <c r="F20514" s="49">
        <v>3.0257356562882339E-4</v>
      </c>
      <c r="G20514" s="50">
        <v>1305.1112274924101</v>
      </c>
      <c r="H20514" s="51">
        <v>169.68832672780383</v>
      </c>
      <c r="I20514" s="52">
        <v>783.06673649544996</v>
      </c>
      <c r="J20514" s="51">
        <v>101.8129960366828</v>
      </c>
      <c r="K20514" s="53">
        <v>2088.17796398786</v>
      </c>
      <c r="L20514" s="51">
        <v>271.50132276448664</v>
      </c>
    </row>
    <row r="20515" spans="1:12" ht="21.6" customHeight="1" x14ac:dyDescent="0.3">
      <c r="A20515" s="46" t="s">
        <v>20538</v>
      </c>
      <c r="B20515" s="47">
        <v>0.13001828744806401</v>
      </c>
      <c r="C20515" s="48">
        <v>4.2351725092797396E-3</v>
      </c>
      <c r="D20515" s="49">
        <v>5.5064987670367174E-4</v>
      </c>
      <c r="E20515" s="48">
        <v>2.5271576038770902E-3</v>
      </c>
      <c r="F20515" s="49">
        <v>3.2857670376745221E-4</v>
      </c>
      <c r="G20515" s="50">
        <v>1390.6966049482601</v>
      </c>
      <c r="H20515" s="51">
        <v>180.81599093520961</v>
      </c>
      <c r="I20515" s="52">
        <v>834.417962968957</v>
      </c>
      <c r="J20515" s="51">
        <v>108.48959456112588</v>
      </c>
      <c r="K20515" s="53">
        <v>2225.11456791721</v>
      </c>
      <c r="L20515" s="51">
        <v>289.30558549633548</v>
      </c>
    </row>
    <row r="20516" spans="1:12" ht="21.6" customHeight="1" x14ac:dyDescent="0.3">
      <c r="A20516" s="46" t="s">
        <v>20539</v>
      </c>
      <c r="B20516" s="47">
        <v>0.13001828744806401</v>
      </c>
      <c r="C20516" s="48">
        <v>4.0778524039881796E-3</v>
      </c>
      <c r="D20516" s="49">
        <v>5.3019538603251402E-4</v>
      </c>
      <c r="E20516" s="48">
        <v>2.4406863393999301E-3</v>
      </c>
      <c r="F20516" s="49">
        <v>3.1733385804666323E-4</v>
      </c>
      <c r="G20516" s="50">
        <v>1334.4478987160901</v>
      </c>
      <c r="H20516" s="51">
        <v>173.50263047973363</v>
      </c>
      <c r="I20516" s="52">
        <v>800.66873922965704</v>
      </c>
      <c r="J20516" s="51">
        <v>104.10157828784055</v>
      </c>
      <c r="K20516" s="53">
        <v>2135.11663794575</v>
      </c>
      <c r="L20516" s="51">
        <v>277.60420876757416</v>
      </c>
    </row>
    <row r="20517" spans="1:12" ht="21.6" customHeight="1" x14ac:dyDescent="0.3">
      <c r="A20517" s="46" t="s">
        <v>20540</v>
      </c>
      <c r="B20517" s="47">
        <v>0.13001828744806401</v>
      </c>
      <c r="C20517" s="48">
        <v>4.1651236371413602E-3</v>
      </c>
      <c r="D20517" s="49">
        <v>5.4154224231057124E-4</v>
      </c>
      <c r="E20517" s="48">
        <v>2.4971574173583999E-3</v>
      </c>
      <c r="F20517" s="49">
        <v>3.246761308931696E-4</v>
      </c>
      <c r="G20517" s="50">
        <v>1384.39410078686</v>
      </c>
      <c r="H20517" s="51">
        <v>179.99655013751007</v>
      </c>
      <c r="I20517" s="52">
        <v>830.63646047212103</v>
      </c>
      <c r="J20517" s="51">
        <v>107.9979300825067</v>
      </c>
      <c r="K20517" s="53">
        <v>2215.03056125899</v>
      </c>
      <c r="L20517" s="51">
        <v>287.99448022001678</v>
      </c>
    </row>
    <row r="20518" spans="1:12" ht="21.6" customHeight="1" x14ac:dyDescent="0.3">
      <c r="A20518" s="46" t="s">
        <v>20541</v>
      </c>
      <c r="B20518" s="47">
        <v>0.13001828744806401</v>
      </c>
      <c r="C20518" s="48">
        <v>4.0201854440387501E-3</v>
      </c>
      <c r="D20518" s="49">
        <v>5.2269762665755302E-4</v>
      </c>
      <c r="E20518" s="48">
        <v>2.41231503629068E-3</v>
      </c>
      <c r="F20518" s="49">
        <v>3.1364506980372859E-4</v>
      </c>
      <c r="G20518" s="50">
        <v>1328.83452099599</v>
      </c>
      <c r="H20518" s="51">
        <v>172.77278872176709</v>
      </c>
      <c r="I20518" s="52">
        <v>797.30071259759495</v>
      </c>
      <c r="J20518" s="51">
        <v>103.66367323306038</v>
      </c>
      <c r="K20518" s="53">
        <v>2126.1352335935799</v>
      </c>
      <c r="L20518" s="51">
        <v>276.43646195482745</v>
      </c>
    </row>
    <row r="20519" spans="1:12" ht="21.6" customHeight="1" x14ac:dyDescent="0.3">
      <c r="A20519" s="46" t="s">
        <v>20542</v>
      </c>
      <c r="B20519" s="47">
        <v>0.13001828744806401</v>
      </c>
      <c r="C20519" s="48">
        <v>4.1258923919871102E-3</v>
      </c>
      <c r="D20519" s="49">
        <v>5.3644146300116055E-4</v>
      </c>
      <c r="E20519" s="48">
        <v>2.4682944753754502E-3</v>
      </c>
      <c r="F20519" s="49">
        <v>3.2092342060583361E-4</v>
      </c>
      <c r="G20519" s="50">
        <v>1358.61757503546</v>
      </c>
      <c r="H20519" s="51">
        <v>176.64513040295213</v>
      </c>
      <c r="I20519" s="52">
        <v>815.17054502127701</v>
      </c>
      <c r="J20519" s="51">
        <v>105.9870782417714</v>
      </c>
      <c r="K20519" s="53">
        <v>2173.7881200567299</v>
      </c>
      <c r="L20519" s="51">
        <v>282.63220864472351</v>
      </c>
    </row>
    <row r="20520" spans="1:12" ht="21.6" customHeight="1" x14ac:dyDescent="0.3">
      <c r="A20520" s="46" t="s">
        <v>20543</v>
      </c>
      <c r="B20520" s="47">
        <v>0.13001828744806401</v>
      </c>
      <c r="C20520" s="48">
        <v>3.9992284818579898E-3</v>
      </c>
      <c r="D20520" s="49">
        <v>5.1997283832469672E-4</v>
      </c>
      <c r="E20520" s="48">
        <v>2.38501923014253E-3</v>
      </c>
      <c r="F20520" s="49">
        <v>3.1009611583383178E-4</v>
      </c>
      <c r="G20520" s="50">
        <v>1313.2598946937701</v>
      </c>
      <c r="H20520" s="51">
        <v>170.74780248230888</v>
      </c>
      <c r="I20520" s="52">
        <v>787.95593681626497</v>
      </c>
      <c r="J20520" s="51">
        <v>102.44868148938571</v>
      </c>
      <c r="K20520" s="53">
        <v>2101.2158315100401</v>
      </c>
      <c r="L20520" s="51">
        <v>273.19648397169459</v>
      </c>
    </row>
    <row r="20521" spans="1:12" ht="21.6" customHeight="1" x14ac:dyDescent="0.3">
      <c r="A20521" s="46" t="s">
        <v>20544</v>
      </c>
      <c r="B20521" s="47">
        <v>0.13001828744806401</v>
      </c>
      <c r="C20521" s="48">
        <v>4.0830863327850101E-3</v>
      </c>
      <c r="D20521" s="49">
        <v>5.3087589249130296E-4</v>
      </c>
      <c r="E20521" s="48">
        <v>2.4392148917803599E-3</v>
      </c>
      <c r="F20521" s="49">
        <v>3.1714254294709719E-4</v>
      </c>
      <c r="G20521" s="50">
        <v>1361.8176160435501</v>
      </c>
      <c r="H20521" s="51">
        <v>177.06119425458755</v>
      </c>
      <c r="I20521" s="52">
        <v>817.09056962613499</v>
      </c>
      <c r="J20521" s="51">
        <v>106.23671655275318</v>
      </c>
      <c r="K20521" s="53">
        <v>2178.9081856696898</v>
      </c>
      <c r="L20521" s="51">
        <v>283.29791080734071</v>
      </c>
    </row>
    <row r="20522" spans="1:12" ht="21.6" customHeight="1" x14ac:dyDescent="0.3">
      <c r="A20522" s="46" t="s">
        <v>20545</v>
      </c>
      <c r="B20522" s="47">
        <v>0.13001828744806401</v>
      </c>
      <c r="C20522" s="48">
        <v>3.9432309609373304E-3</v>
      </c>
      <c r="D20522" s="49">
        <v>5.126921365532555E-4</v>
      </c>
      <c r="E20522" s="48">
        <v>2.3575185451066901E-3</v>
      </c>
      <c r="F20522" s="49">
        <v>3.0652052386182329E-4</v>
      </c>
      <c r="G20522" s="50">
        <v>1307.68792086556</v>
      </c>
      <c r="H20522" s="51">
        <v>170.02334398745958</v>
      </c>
      <c r="I20522" s="52">
        <v>784.61275251933796</v>
      </c>
      <c r="J20522" s="51">
        <v>102.01400639247599</v>
      </c>
      <c r="K20522" s="53">
        <v>2092.3006733849002</v>
      </c>
      <c r="L20522" s="51">
        <v>272.03735037993556</v>
      </c>
    </row>
    <row r="20523" spans="1:12" ht="21.6" customHeight="1" x14ac:dyDescent="0.3">
      <c r="A20523" s="46" t="s">
        <v>20546</v>
      </c>
      <c r="B20523" s="47">
        <v>0.13001828744806401</v>
      </c>
      <c r="C20523" s="48">
        <v>4.22493721875672E-3</v>
      </c>
      <c r="D20523" s="49">
        <v>5.4931910175833531E-4</v>
      </c>
      <c r="E20523" s="48">
        <v>2.50739815913518E-3</v>
      </c>
      <c r="F20523" s="49">
        <v>3.2600761460118436E-4</v>
      </c>
      <c r="G20523" s="50">
        <v>1390.1298850579999</v>
      </c>
      <c r="H20523" s="51">
        <v>180.74230698561522</v>
      </c>
      <c r="I20523" s="52">
        <v>834.07793103480196</v>
      </c>
      <c r="J20523" s="51">
        <v>108.4453841913694</v>
      </c>
      <c r="K20523" s="53">
        <v>2224.2078160927999</v>
      </c>
      <c r="L20523" s="51">
        <v>289.18769117698463</v>
      </c>
    </row>
    <row r="20524" spans="1:12" ht="21.6" customHeight="1" x14ac:dyDescent="0.3">
      <c r="A20524" s="46" t="s">
        <v>20547</v>
      </c>
      <c r="B20524" s="47">
        <v>0.13001828744806401</v>
      </c>
      <c r="C20524" s="48">
        <v>4.0673105325280496E-3</v>
      </c>
      <c r="D20524" s="49">
        <v>5.2882474995877022E-4</v>
      </c>
      <c r="E20524" s="48">
        <v>2.4204432655799799E-3</v>
      </c>
      <c r="F20524" s="49">
        <v>3.1470188825590857E-4</v>
      </c>
      <c r="G20524" s="50">
        <v>1333.8661384834299</v>
      </c>
      <c r="H20524" s="51">
        <v>173.42699101057775</v>
      </c>
      <c r="I20524" s="52">
        <v>800.31968309006197</v>
      </c>
      <c r="J20524" s="51">
        <v>104.05619460634718</v>
      </c>
      <c r="K20524" s="53">
        <v>2134.1858215735001</v>
      </c>
      <c r="L20524" s="51">
        <v>277.48318561692491</v>
      </c>
    </row>
    <row r="20525" spans="1:12" ht="21.6" customHeight="1" x14ac:dyDescent="0.3">
      <c r="A20525" s="46" t="s">
        <v>20548</v>
      </c>
      <c r="B20525" s="47">
        <v>0.13001828744806401</v>
      </c>
      <c r="C20525" s="48">
        <v>4.1548927100527001E-3</v>
      </c>
      <c r="D20525" s="49">
        <v>5.402120346914976E-4</v>
      </c>
      <c r="E20525" s="48">
        <v>2.4773979726164901E-3</v>
      </c>
      <c r="F20525" s="49">
        <v>3.221070417269018E-4</v>
      </c>
      <c r="G20525" s="50">
        <v>1383.8276801035299</v>
      </c>
      <c r="H20525" s="51">
        <v>179.92290509028834</v>
      </c>
      <c r="I20525" s="52">
        <v>830.29660806212303</v>
      </c>
      <c r="J20525" s="51">
        <v>107.95374305417366</v>
      </c>
      <c r="K20525" s="53">
        <v>2214.1242881656599</v>
      </c>
      <c r="L20525" s="51">
        <v>287.87664814446202</v>
      </c>
    </row>
    <row r="20526" spans="1:12" ht="21.6" customHeight="1" x14ac:dyDescent="0.3">
      <c r="A20526" s="46" t="s">
        <v>20549</v>
      </c>
      <c r="B20526" s="47">
        <v>0.13001828744806401</v>
      </c>
      <c r="C20526" s="48">
        <v>4.0096656884503401E-3</v>
      </c>
      <c r="D20526" s="49">
        <v>5.2132986605157579E-4</v>
      </c>
      <c r="E20526" s="48">
        <v>2.3920719624707298E-3</v>
      </c>
      <c r="F20526" s="49">
        <v>3.1101310001297393E-4</v>
      </c>
      <c r="G20526" s="50">
        <v>1328.2542772802501</v>
      </c>
      <c r="H20526" s="51">
        <v>172.69734642754409</v>
      </c>
      <c r="I20526" s="52">
        <v>796.952566368151</v>
      </c>
      <c r="J20526" s="51">
        <v>103.61840785652657</v>
      </c>
      <c r="K20526" s="53">
        <v>2125.2068436484001</v>
      </c>
      <c r="L20526" s="51">
        <v>276.31575428407064</v>
      </c>
    </row>
    <row r="20527" spans="1:12" ht="21.6" customHeight="1" x14ac:dyDescent="0.3">
      <c r="A20527" s="46" t="s">
        <v>20550</v>
      </c>
      <c r="B20527" s="47">
        <v>0.13001828744806401</v>
      </c>
      <c r="C20527" s="48">
        <v>4.1156835807701596E-3</v>
      </c>
      <c r="D20527" s="49">
        <v>5.3511413084985195E-4</v>
      </c>
      <c r="E20527" s="48">
        <v>2.4485350306335499E-3</v>
      </c>
      <c r="F20527" s="49">
        <v>3.1835433143956711E-4</v>
      </c>
      <c r="G20527" s="50">
        <v>1358.05267086904</v>
      </c>
      <c r="H20527" s="51">
        <v>176.57168253066192</v>
      </c>
      <c r="I20527" s="52">
        <v>814.83160252142898</v>
      </c>
      <c r="J20527" s="51">
        <v>105.94300951839779</v>
      </c>
      <c r="K20527" s="53">
        <v>2172.8842733904698</v>
      </c>
      <c r="L20527" s="51">
        <v>282.5146920490597</v>
      </c>
    </row>
    <row r="20528" spans="1:12" ht="21.6" customHeight="1" x14ac:dyDescent="0.3">
      <c r="A20528" s="46" t="s">
        <v>20551</v>
      </c>
      <c r="B20528" s="47">
        <v>0.13001828744806401</v>
      </c>
      <c r="C20528" s="48">
        <v>3.9800670699614901E-3</v>
      </c>
      <c r="D20528" s="49">
        <v>5.174815043648269E-4</v>
      </c>
      <c r="E20528" s="48">
        <v>2.3647761563225802E-3</v>
      </c>
      <c r="F20528" s="49">
        <v>3.0746414604307718E-4</v>
      </c>
      <c r="G20528" s="50">
        <v>1312.0870802597599</v>
      </c>
      <c r="H20528" s="51">
        <v>170.59531515810448</v>
      </c>
      <c r="I20528" s="52">
        <v>787.25224815585898</v>
      </c>
      <c r="J20528" s="51">
        <v>102.35718909486309</v>
      </c>
      <c r="K20528" s="53">
        <v>2099.33932841562</v>
      </c>
      <c r="L20528" s="51">
        <v>272.95250425296757</v>
      </c>
    </row>
    <row r="20529" spans="1:12" ht="21.6" customHeight="1" x14ac:dyDescent="0.3">
      <c r="A20529" s="46" t="s">
        <v>20552</v>
      </c>
      <c r="B20529" s="47">
        <v>0.13001828744806401</v>
      </c>
      <c r="C20529" s="48">
        <v>4.0642358652599802E-3</v>
      </c>
      <c r="D20529" s="49">
        <v>5.284249869861033E-4</v>
      </c>
      <c r="E20529" s="48">
        <v>2.4194554470384501E-3</v>
      </c>
      <c r="F20529" s="49">
        <v>3.1457345378082944E-4</v>
      </c>
      <c r="G20529" s="50">
        <v>1360.6601411588699</v>
      </c>
      <c r="H20529" s="51">
        <v>176.91070135231732</v>
      </c>
      <c r="I20529" s="52">
        <v>816.39608469532595</v>
      </c>
      <c r="J20529" s="51">
        <v>106.1464208113909</v>
      </c>
      <c r="K20529" s="53">
        <v>2177.0562258542</v>
      </c>
      <c r="L20529" s="51">
        <v>283.05712216370819</v>
      </c>
    </row>
    <row r="20530" spans="1:12" ht="21.6" customHeight="1" x14ac:dyDescent="0.3">
      <c r="A20530" s="46" t="s">
        <v>20553</v>
      </c>
      <c r="B20530" s="47">
        <v>0.13001828744806401</v>
      </c>
      <c r="C20530" s="48">
        <v>3.9241387027421403E-3</v>
      </c>
      <c r="D20530" s="49">
        <v>5.1020979383920061E-4</v>
      </c>
      <c r="E20530" s="48">
        <v>2.3372754712867399E-3</v>
      </c>
      <c r="F20530" s="49">
        <v>3.0388855407106864E-4</v>
      </c>
      <c r="G20530" s="50">
        <v>1306.5198483996401</v>
      </c>
      <c r="H20530" s="51">
        <v>169.87147320582542</v>
      </c>
      <c r="I20530" s="52">
        <v>783.91190903978702</v>
      </c>
      <c r="J20530" s="51">
        <v>101.92288392349563</v>
      </c>
      <c r="K20530" s="53">
        <v>2090.4317574394299</v>
      </c>
      <c r="L20530" s="51">
        <v>271.79435712932104</v>
      </c>
    </row>
    <row r="20531" spans="1:12" ht="21.6" customHeight="1" x14ac:dyDescent="0.3">
      <c r="A20531" s="46" t="s">
        <v>20554</v>
      </c>
      <c r="B20531" s="47">
        <v>0.13001828744806401</v>
      </c>
      <c r="C20531" s="48">
        <v>4.1420101883028401E-3</v>
      </c>
      <c r="D20531" s="49">
        <v>5.3853707127556841E-4</v>
      </c>
      <c r="E20531" s="48">
        <v>2.3605389123142698E-3</v>
      </c>
      <c r="F20531" s="49">
        <v>3.0691322683361712E-4</v>
      </c>
      <c r="G20531" s="50">
        <v>1385.23920093791</v>
      </c>
      <c r="H20531" s="51">
        <v>180.10642861187168</v>
      </c>
      <c r="I20531" s="52">
        <v>831.14352056274902</v>
      </c>
      <c r="J20531" s="51">
        <v>108.0638571671234</v>
      </c>
      <c r="K20531" s="53">
        <v>2216.38272150066</v>
      </c>
      <c r="L20531" s="51">
        <v>288.17028577899509</v>
      </c>
    </row>
    <row r="20532" spans="1:12" ht="21.6" customHeight="1" x14ac:dyDescent="0.3">
      <c r="A20532" s="46" t="s">
        <v>20555</v>
      </c>
      <c r="B20532" s="47">
        <v>0.13001828744806401</v>
      </c>
      <c r="C20532" s="48">
        <v>3.9862139944659702E-3</v>
      </c>
      <c r="D20532" s="49">
        <v>5.1828071696197197E-4</v>
      </c>
      <c r="E20532" s="48">
        <v>2.27690933217564E-3</v>
      </c>
      <c r="F20532" s="49">
        <v>2.9603985204399184E-4</v>
      </c>
      <c r="G20532" s="50">
        <v>1329.0794209021701</v>
      </c>
      <c r="H20532" s="51">
        <v>172.80463018816482</v>
      </c>
      <c r="I20532" s="52">
        <v>797.447652541303</v>
      </c>
      <c r="J20532" s="51">
        <v>103.682778112899</v>
      </c>
      <c r="K20532" s="53">
        <v>2126.5270734434698</v>
      </c>
      <c r="L20532" s="51">
        <v>276.48740830106385</v>
      </c>
    </row>
    <row r="20533" spans="1:12" ht="21.6" customHeight="1" x14ac:dyDescent="0.3">
      <c r="A20533" s="46" t="s">
        <v>20556</v>
      </c>
      <c r="B20533" s="47">
        <v>0.13001828744806401</v>
      </c>
      <c r="C20533" s="48">
        <v>4.0720221459501597E-3</v>
      </c>
      <c r="D20533" s="49">
        <v>5.2943734586703033E-4</v>
      </c>
      <c r="E20533" s="48">
        <v>2.33053872579557E-3</v>
      </c>
      <c r="F20533" s="49">
        <v>3.0301265395933326E-4</v>
      </c>
      <c r="G20533" s="50">
        <v>1378.93694066689</v>
      </c>
      <c r="H20533" s="51">
        <v>179.28701952438169</v>
      </c>
      <c r="I20533" s="52">
        <v>827.36216440013698</v>
      </c>
      <c r="J20533" s="51">
        <v>107.5722117146294</v>
      </c>
      <c r="K20533" s="53">
        <v>2206.2991050670298</v>
      </c>
      <c r="L20533" s="51">
        <v>286.85923123901108</v>
      </c>
    </row>
    <row r="20534" spans="1:12" ht="21.6" customHeight="1" x14ac:dyDescent="0.3">
      <c r="A20534" s="46" t="s">
        <v>20557</v>
      </c>
      <c r="B20534" s="47">
        <v>0.13001828744806401</v>
      </c>
      <c r="C20534" s="48">
        <v>3.9284799237498903E-3</v>
      </c>
      <c r="D20534" s="49">
        <v>5.1077423196006181E-4</v>
      </c>
      <c r="E20534" s="48">
        <v>2.2485380290663999E-3</v>
      </c>
      <c r="F20534" s="49">
        <v>2.9235106380105851E-4</v>
      </c>
      <c r="G20534" s="50">
        <v>1323.4577272415199</v>
      </c>
      <c r="H20534" s="51">
        <v>172.07370720584944</v>
      </c>
      <c r="I20534" s="52">
        <v>794.07463634491296</v>
      </c>
      <c r="J20534" s="51">
        <v>103.2442243235098</v>
      </c>
      <c r="K20534" s="53">
        <v>2117.5323635864302</v>
      </c>
      <c r="L20534" s="51">
        <v>275.31793152935927</v>
      </c>
    </row>
    <row r="20535" spans="1:12" ht="21.6" customHeight="1" x14ac:dyDescent="0.3">
      <c r="A20535" s="46" t="s">
        <v>20558</v>
      </c>
      <c r="B20535" s="47">
        <v>0.13001828744806401</v>
      </c>
      <c r="C20535" s="48">
        <v>4.0343001806555801E-3</v>
      </c>
      <c r="D20535" s="49">
        <v>5.2453280054025374E-4</v>
      </c>
      <c r="E20535" s="48">
        <v>2.3045036645215301E-3</v>
      </c>
      <c r="F20535" s="49">
        <v>2.9962761987887719E-4</v>
      </c>
      <c r="G20535" s="50">
        <v>1353.2514697296699</v>
      </c>
      <c r="H20535" s="51">
        <v>175.94743858082731</v>
      </c>
      <c r="I20535" s="52">
        <v>811.95088183780297</v>
      </c>
      <c r="J20535" s="51">
        <v>105.56846314849652</v>
      </c>
      <c r="K20535" s="53">
        <v>2165.20235156747</v>
      </c>
      <c r="L20535" s="51">
        <v>281.51590172932384</v>
      </c>
    </row>
    <row r="20536" spans="1:12" ht="21.6" customHeight="1" x14ac:dyDescent="0.3">
      <c r="A20536" s="46" t="s">
        <v>20559</v>
      </c>
      <c r="B20536" s="47">
        <v>0.13001828744806401</v>
      </c>
      <c r="C20536" s="48">
        <v>3.9087692658387897E-3</v>
      </c>
      <c r="D20536" s="49">
        <v>5.0821148597398594E-4</v>
      </c>
      <c r="E20536" s="48">
        <v>2.22391656164941E-3</v>
      </c>
      <c r="F20536" s="49">
        <v>2.8914982277304316E-4</v>
      </c>
      <c r="G20536" s="50">
        <v>1307.9567985084</v>
      </c>
      <c r="H20536" s="51">
        <v>170.0583029981147</v>
      </c>
      <c r="I20536" s="52">
        <v>784.77407910504098</v>
      </c>
      <c r="J20536" s="51">
        <v>102.03498179886894</v>
      </c>
      <c r="K20536" s="53">
        <v>2092.73087761344</v>
      </c>
      <c r="L20536" s="51">
        <v>272.09328479698365</v>
      </c>
    </row>
    <row r="20537" spans="1:12" ht="21.6" customHeight="1" x14ac:dyDescent="0.3">
      <c r="A20537" s="46" t="s">
        <v>20560</v>
      </c>
      <c r="B20537" s="47">
        <v>0.13001828744806401</v>
      </c>
      <c r="C20537" s="48">
        <v>3.99123724134924E-3</v>
      </c>
      <c r="D20537" s="49">
        <v>5.1893383091916351E-4</v>
      </c>
      <c r="E20537" s="48">
        <v>2.2754240809264299E-3</v>
      </c>
      <c r="F20537" s="49">
        <v>2.9584674222013941E-4</v>
      </c>
      <c r="G20537" s="50">
        <v>1356.4300893223401</v>
      </c>
      <c r="H20537" s="51">
        <v>176.36071725671516</v>
      </c>
      <c r="I20537" s="52">
        <v>813.85805359340497</v>
      </c>
      <c r="J20537" s="51">
        <v>105.81643035402921</v>
      </c>
      <c r="K20537" s="53">
        <v>2170.2881429157401</v>
      </c>
      <c r="L20537" s="51">
        <v>282.17714761074438</v>
      </c>
    </row>
    <row r="20538" spans="1:12" ht="21.6" customHeight="1" x14ac:dyDescent="0.3">
      <c r="A20538" s="46" t="s">
        <v>20561</v>
      </c>
      <c r="B20538" s="47">
        <v>0.13001828744806401</v>
      </c>
      <c r="C20538" s="48">
        <v>3.8527042540503998E-3</v>
      </c>
      <c r="D20538" s="49">
        <v>5.0092200915550394E-4</v>
      </c>
      <c r="E20538" s="48">
        <v>2.1964158766135601E-3</v>
      </c>
      <c r="F20538" s="49">
        <v>2.8557423080103337E-4</v>
      </c>
      <c r="G20538" s="50">
        <v>1302.37659664732</v>
      </c>
      <c r="H20538" s="51">
        <v>169.33277470852258</v>
      </c>
      <c r="I20538" s="52">
        <v>781.42595798839602</v>
      </c>
      <c r="J20538" s="51">
        <v>101.59966482511406</v>
      </c>
      <c r="K20538" s="53">
        <v>2083.8025546357198</v>
      </c>
      <c r="L20538" s="51">
        <v>270.93243953363663</v>
      </c>
    </row>
    <row r="20539" spans="1:12" ht="21.6" customHeight="1" x14ac:dyDescent="0.3">
      <c r="A20539" s="46" t="s">
        <v>20562</v>
      </c>
      <c r="B20539" s="47">
        <v>0.13001828744806401</v>
      </c>
      <c r="C20539" s="48">
        <v>4.1332691005031303E-3</v>
      </c>
      <c r="D20539" s="49">
        <v>5.37400570009417E-4</v>
      </c>
      <c r="E20539" s="48">
        <v>2.3431957253573599E-3</v>
      </c>
      <c r="F20539" s="49">
        <v>3.0465829536658809E-4</v>
      </c>
      <c r="G20539" s="50">
        <v>1384.7637973681501</v>
      </c>
      <c r="H20539" s="51">
        <v>180.0446174538848</v>
      </c>
      <c r="I20539" s="52">
        <v>830.858278420891</v>
      </c>
      <c r="J20539" s="51">
        <v>108.02677047233101</v>
      </c>
      <c r="K20539" s="53">
        <v>2215.6220757890401</v>
      </c>
      <c r="L20539" s="51">
        <v>288.07138792621583</v>
      </c>
    </row>
    <row r="20540" spans="1:12" ht="21.6" customHeight="1" x14ac:dyDescent="0.3">
      <c r="A20540" s="46" t="s">
        <v>20563</v>
      </c>
      <c r="B20540" s="47">
        <v>0.13001828744806401</v>
      </c>
      <c r="C20540" s="48">
        <v>3.9771900329258498E-3</v>
      </c>
      <c r="D20540" s="49">
        <v>5.1710743693652835E-4</v>
      </c>
      <c r="E20540" s="48">
        <v>2.2591416560882099E-3</v>
      </c>
      <c r="F20540" s="49">
        <v>2.9372972922717225E-4</v>
      </c>
      <c r="G20540" s="50">
        <v>1328.5902364189501</v>
      </c>
      <c r="H20540" s="51">
        <v>172.74102725941037</v>
      </c>
      <c r="I20540" s="52">
        <v>797.15414185137297</v>
      </c>
      <c r="J20540" s="51">
        <v>103.6446163556466</v>
      </c>
      <c r="K20540" s="53">
        <v>2125.7443782703199</v>
      </c>
      <c r="L20540" s="51">
        <v>276.38564361505701</v>
      </c>
    </row>
    <row r="20541" spans="1:12" ht="21.6" customHeight="1" x14ac:dyDescent="0.3">
      <c r="A20541" s="46" t="s">
        <v>20564</v>
      </c>
      <c r="B20541" s="47">
        <v>0.13001828744806401</v>
      </c>
      <c r="C20541" s="48">
        <v>4.0632838921335797E-3</v>
      </c>
      <c r="D20541" s="49">
        <v>5.2830121307051209E-4</v>
      </c>
      <c r="E20541" s="48">
        <v>2.31319553883866E-3</v>
      </c>
      <c r="F20541" s="49">
        <v>3.0075772249230423E-4</v>
      </c>
      <c r="G20541" s="50">
        <v>1378.4617314274001</v>
      </c>
      <c r="H20541" s="51">
        <v>179.22523363288371</v>
      </c>
      <c r="I20541" s="52">
        <v>827.07703885644196</v>
      </c>
      <c r="J20541" s="51">
        <v>107.53514017973048</v>
      </c>
      <c r="K20541" s="53">
        <v>2205.5387702838402</v>
      </c>
      <c r="L20541" s="51">
        <v>286.7603738126142</v>
      </c>
    </row>
    <row r="20542" spans="1:12" ht="21.6" customHeight="1" x14ac:dyDescent="0.3">
      <c r="A20542" s="46" t="s">
        <v>20565</v>
      </c>
      <c r="B20542" s="47">
        <v>0.13001828744806401</v>
      </c>
      <c r="C20542" s="48">
        <v>3.91947032612645E-3</v>
      </c>
      <c r="D20542" s="49">
        <v>5.09602819506466E-4</v>
      </c>
      <c r="E20542" s="48">
        <v>2.2307703529789598E-3</v>
      </c>
      <c r="F20542" s="49">
        <v>2.9004094098423761E-4</v>
      </c>
      <c r="G20542" s="50">
        <v>1322.96952771259</v>
      </c>
      <c r="H20542" s="51">
        <v>172.01023233916501</v>
      </c>
      <c r="I20542" s="52">
        <v>793.78171662755506</v>
      </c>
      <c r="J20542" s="51">
        <v>103.20613940349915</v>
      </c>
      <c r="K20542" s="53">
        <v>2116.7512443401401</v>
      </c>
      <c r="L20542" s="51">
        <v>275.21637174266414</v>
      </c>
    </row>
    <row r="20543" spans="1:12" ht="21.6" customHeight="1" x14ac:dyDescent="0.3">
      <c r="A20543" s="46" t="s">
        <v>20566</v>
      </c>
      <c r="B20543" s="47">
        <v>0.13001828744806401</v>
      </c>
      <c r="C20543" s="48">
        <v>4.0255762907556898E-3</v>
      </c>
      <c r="D20543" s="49">
        <v>5.2339853531558462E-4</v>
      </c>
      <c r="E20543" s="48">
        <v>2.2871604775646201E-3</v>
      </c>
      <c r="F20543" s="49">
        <v>2.9737268841184815E-4</v>
      </c>
      <c r="G20543" s="50">
        <v>1352.77724544446</v>
      </c>
      <c r="H20543" s="51">
        <v>175.88578075139804</v>
      </c>
      <c r="I20543" s="52">
        <v>811.66634726667996</v>
      </c>
      <c r="J20543" s="51">
        <v>105.53146845083934</v>
      </c>
      <c r="K20543" s="53">
        <v>2164.4435927111399</v>
      </c>
      <c r="L20543" s="51">
        <v>281.41724920223737</v>
      </c>
    </row>
    <row r="20544" spans="1:12" ht="21.6" customHeight="1" x14ac:dyDescent="0.3">
      <c r="A20544" s="46" t="s">
        <v>20567</v>
      </c>
      <c r="B20544" s="47">
        <v>0.13001828744806401</v>
      </c>
      <c r="C20544" s="48">
        <v>3.81719119565146E-3</v>
      </c>
      <c r="D20544" s="49">
        <v>4.9630466212043068E-4</v>
      </c>
      <c r="E20544" s="48">
        <v>2.2061488855619699E-3</v>
      </c>
      <c r="F20544" s="49">
        <v>2.8683969995622227E-4</v>
      </c>
      <c r="G20544" s="50">
        <v>1298.15290559241</v>
      </c>
      <c r="H20544" s="51">
        <v>168.78361763085346</v>
      </c>
      <c r="I20544" s="52">
        <v>778.89174335544601</v>
      </c>
      <c r="J20544" s="51">
        <v>101.27017057851208</v>
      </c>
      <c r="K20544" s="53">
        <v>2077.04464894785</v>
      </c>
      <c r="L20544" s="51">
        <v>270.05378820936551</v>
      </c>
    </row>
    <row r="20545" spans="1:12" ht="21.6" customHeight="1" x14ac:dyDescent="0.3">
      <c r="A20545" s="46" t="s">
        <v>20568</v>
      </c>
      <c r="B20545" s="47">
        <v>0.13001828744806401</v>
      </c>
      <c r="C20545" s="48">
        <v>3.8993012686635098E-3</v>
      </c>
      <c r="D20545" s="49">
        <v>5.0698047319569289E-4</v>
      </c>
      <c r="E20545" s="48">
        <v>2.2580808939695199E-3</v>
      </c>
      <c r="F20545" s="49">
        <v>2.9359181075311037E-4</v>
      </c>
      <c r="G20545" s="50">
        <v>1346.5876930157999</v>
      </c>
      <c r="H20545" s="51">
        <v>175.08102574455364</v>
      </c>
      <c r="I20545" s="52">
        <v>807.95261580948102</v>
      </c>
      <c r="J20545" s="51">
        <v>105.04861544673233</v>
      </c>
      <c r="K20545" s="53">
        <v>2154.5403088252801</v>
      </c>
      <c r="L20545" s="51">
        <v>280.12964119128594</v>
      </c>
    </row>
    <row r="20546" spans="1:12" ht="21.6" customHeight="1" x14ac:dyDescent="0.3">
      <c r="A20546" s="46" t="s">
        <v>20569</v>
      </c>
      <c r="B20546" s="47">
        <v>0.13001828744806401</v>
      </c>
      <c r="C20546" s="48">
        <v>3.7617718945046601E-3</v>
      </c>
      <c r="D20546" s="49">
        <v>4.890991394937552E-4</v>
      </c>
      <c r="E20546" s="48">
        <v>2.17864820052613E-3</v>
      </c>
      <c r="F20546" s="49">
        <v>2.8326410798421378E-4</v>
      </c>
      <c r="G20546" s="50">
        <v>1292.6006283412701</v>
      </c>
      <c r="H20546" s="51">
        <v>168.0617200512234</v>
      </c>
      <c r="I20546" s="52">
        <v>775.560377004766</v>
      </c>
      <c r="J20546" s="51">
        <v>100.83703203073456</v>
      </c>
      <c r="K20546" s="53">
        <v>2068.1610053460399</v>
      </c>
      <c r="L20546" s="51">
        <v>268.89875208195798</v>
      </c>
    </row>
    <row r="20547" spans="1:12" ht="21.6" customHeight="1" x14ac:dyDescent="0.3">
      <c r="A20547" s="46" t="s">
        <v>20570</v>
      </c>
      <c r="B20547" s="47">
        <v>0.13001828744806401</v>
      </c>
      <c r="C20547" s="48">
        <v>4.1110091155872903E-3</v>
      </c>
      <c r="D20547" s="49">
        <v>5.3450636489203967E-4</v>
      </c>
      <c r="E20547" s="48">
        <v>2.6060061269155099E-3</v>
      </c>
      <c r="F20547" s="49">
        <v>3.3882845370071676E-4</v>
      </c>
      <c r="G20547" s="50">
        <v>1379.28244038918</v>
      </c>
      <c r="H20547" s="51">
        <v>179.33194080658762</v>
      </c>
      <c r="I20547" s="52">
        <v>827.56946423350996</v>
      </c>
      <c r="J20547" s="51">
        <v>107.59916448395283</v>
      </c>
      <c r="K20547" s="53">
        <v>2206.8519046226902</v>
      </c>
      <c r="L20547" s="51">
        <v>286.93110529054047</v>
      </c>
    </row>
    <row r="20548" spans="1:12" ht="21.6" customHeight="1" x14ac:dyDescent="0.3">
      <c r="A20548" s="46" t="s">
        <v>20571</v>
      </c>
      <c r="B20548" s="47">
        <v>0.13001828744806401</v>
      </c>
      <c r="C20548" s="48">
        <v>3.9582355108921897E-3</v>
      </c>
      <c r="D20548" s="49">
        <v>5.1464300244231519E-4</v>
      </c>
      <c r="E20548" s="48">
        <v>2.52009783643999E-3</v>
      </c>
      <c r="F20548" s="49">
        <v>3.2765880489549882E-4</v>
      </c>
      <c r="G20548" s="50">
        <v>1323.4392725652799</v>
      </c>
      <c r="H20548" s="51">
        <v>172.07130776044929</v>
      </c>
      <c r="I20548" s="52">
        <v>794.06356353917295</v>
      </c>
      <c r="J20548" s="51">
        <v>103.24278465627023</v>
      </c>
      <c r="K20548" s="53">
        <v>2117.5028361044601</v>
      </c>
      <c r="L20548" s="51">
        <v>275.31409241671952</v>
      </c>
    </row>
    <row r="20549" spans="1:12" ht="21.6" customHeight="1" x14ac:dyDescent="0.3">
      <c r="A20549" s="46" t="s">
        <v>20572</v>
      </c>
      <c r="B20549" s="47">
        <v>0.13001828744806401</v>
      </c>
      <c r="C20549" s="48">
        <v>4.0433224389589397E-3</v>
      </c>
      <c r="D20549" s="49">
        <v>5.2570585911377069E-4</v>
      </c>
      <c r="E20549" s="48">
        <v>2.5773255560171998E-3</v>
      </c>
      <c r="F20549" s="49">
        <v>3.350994549894857E-4</v>
      </c>
      <c r="G20549" s="50">
        <v>1373.2408697769799</v>
      </c>
      <c r="H20549" s="51">
        <v>178.54642614209283</v>
      </c>
      <c r="I20549" s="52">
        <v>823.94452186618696</v>
      </c>
      <c r="J20549" s="51">
        <v>107.12785568525555</v>
      </c>
      <c r="K20549" s="53">
        <v>2197.1853916431601</v>
      </c>
      <c r="L20549" s="51">
        <v>285.67428182734841</v>
      </c>
    </row>
    <row r="20550" spans="1:12" ht="21.6" customHeight="1" x14ac:dyDescent="0.3">
      <c r="A20550" s="46" t="s">
        <v>20573</v>
      </c>
      <c r="B20550" s="47">
        <v>0.13001828744806401</v>
      </c>
      <c r="C20550" s="48">
        <v>3.9016915850720998E-3</v>
      </c>
      <c r="D20550" s="49">
        <v>5.0729125804159676E-4</v>
      </c>
      <c r="E20550" s="48">
        <v>2.49297449939689E-3</v>
      </c>
      <c r="F20550" s="49">
        <v>3.2413227506327834E-4</v>
      </c>
      <c r="G20550" s="50">
        <v>1317.8614331729</v>
      </c>
      <c r="H20550" s="51">
        <v>171.34608663499171</v>
      </c>
      <c r="I20550" s="52">
        <v>790.71685990374397</v>
      </c>
      <c r="J20550" s="51">
        <v>102.80765198099554</v>
      </c>
      <c r="K20550" s="53">
        <v>2108.57829307665</v>
      </c>
      <c r="L20550" s="51">
        <v>274.15373861598727</v>
      </c>
    </row>
    <row r="20551" spans="1:12" ht="21.6" customHeight="1" x14ac:dyDescent="0.3">
      <c r="A20551" s="46" t="s">
        <v>20574</v>
      </c>
      <c r="B20551" s="47">
        <v>0.13001828744806401</v>
      </c>
      <c r="C20551" s="48">
        <v>4.0056059487668999E-3</v>
      </c>
      <c r="D20551" s="49">
        <v>5.2080202565044998E-4</v>
      </c>
      <c r="E20551" s="48">
        <v>2.5465073172456E-3</v>
      </c>
      <c r="F20551" s="49">
        <v>3.3109252036223676E-4</v>
      </c>
      <c r="G20551" s="50">
        <v>1347.54804559801</v>
      </c>
      <c r="H20551" s="51">
        <v>175.20588914263894</v>
      </c>
      <c r="I20551" s="52">
        <v>808.52882735880996</v>
      </c>
      <c r="J20551" s="51">
        <v>105.12353348558388</v>
      </c>
      <c r="K20551" s="53">
        <v>2156.0768729568199</v>
      </c>
      <c r="L20551" s="51">
        <v>280.3294226282228</v>
      </c>
    </row>
    <row r="20552" spans="1:12" ht="21.6" customHeight="1" x14ac:dyDescent="0.3">
      <c r="A20552" s="46" t="s">
        <v>20575</v>
      </c>
      <c r="B20552" s="47">
        <v>0.13001828744806401</v>
      </c>
      <c r="C20552" s="48">
        <v>3.87859915222942E-3</v>
      </c>
      <c r="D20552" s="49">
        <v>5.0428881947038216E-4</v>
      </c>
      <c r="E20552" s="48">
        <v>2.4638295608166898E-3</v>
      </c>
      <c r="F20552" s="49">
        <v>3.2034290006130168E-4</v>
      </c>
      <c r="G20552" s="50">
        <v>1302.0424519517701</v>
      </c>
      <c r="H20552" s="51">
        <v>169.28932978744731</v>
      </c>
      <c r="I20552" s="52">
        <v>781.22547117106205</v>
      </c>
      <c r="J20552" s="51">
        <v>101.5735978724684</v>
      </c>
      <c r="K20552" s="53">
        <v>2083.2679231228299</v>
      </c>
      <c r="L20552" s="51">
        <v>270.86292765991573</v>
      </c>
    </row>
    <row r="20553" spans="1:12" ht="21.6" customHeight="1" x14ac:dyDescent="0.3">
      <c r="A20553" s="46" t="s">
        <v>20576</v>
      </c>
      <c r="B20553" s="47">
        <v>0.13001828744806401</v>
      </c>
      <c r="C20553" s="48">
        <v>3.9603251658909397E-3</v>
      </c>
      <c r="D20553" s="49">
        <v>5.1491469580661003E-4</v>
      </c>
      <c r="E20553" s="48">
        <v>2.5187068547893798E-3</v>
      </c>
      <c r="F20553" s="49">
        <v>3.2747795184341481E-4</v>
      </c>
      <c r="G20553" s="50">
        <v>1350.4582923043499</v>
      </c>
      <c r="H20553" s="51">
        <v>175.58427443544863</v>
      </c>
      <c r="I20553" s="52">
        <v>810.27497538261105</v>
      </c>
      <c r="J20553" s="51">
        <v>105.35056466126932</v>
      </c>
      <c r="K20553" s="53">
        <v>2160.7332676869601</v>
      </c>
      <c r="L20553" s="51">
        <v>280.93483909671795</v>
      </c>
    </row>
    <row r="20554" spans="1:12" ht="21.6" customHeight="1" x14ac:dyDescent="0.3">
      <c r="A20554" s="46" t="s">
        <v>20577</v>
      </c>
      <c r="B20554" s="47">
        <v>0.13001828744806401</v>
      </c>
      <c r="C20554" s="48">
        <v>3.8237215177054102E-3</v>
      </c>
      <c r="D20554" s="49">
        <v>4.9715372341036965E-4</v>
      </c>
      <c r="E20554" s="48">
        <v>2.4375385460447901E-3</v>
      </c>
      <c r="F20554" s="49">
        <v>3.1692458734538755E-4</v>
      </c>
      <c r="G20554" s="50">
        <v>1296.5060849532199</v>
      </c>
      <c r="H20554" s="51">
        <v>168.56950083161183</v>
      </c>
      <c r="I20554" s="52">
        <v>777.90365097193205</v>
      </c>
      <c r="J20554" s="51">
        <v>101.14170049896713</v>
      </c>
      <c r="K20554" s="53">
        <v>2074.40973592515</v>
      </c>
      <c r="L20554" s="51">
        <v>269.71120133057894</v>
      </c>
    </row>
    <row r="20555" spans="1:12" ht="21.6" customHeight="1" x14ac:dyDescent="0.3">
      <c r="A20555" s="46" t="s">
        <v>20578</v>
      </c>
      <c r="B20555" s="47">
        <v>0.13001828744806401</v>
      </c>
      <c r="C20555" s="48">
        <v>4.1006631023033299E-3</v>
      </c>
      <c r="D20555" s="49">
        <v>5.3316119396294433E-4</v>
      </c>
      <c r="E20555" s="48">
        <v>2.58436036154227E-3</v>
      </c>
      <c r="F20555" s="49">
        <v>3.3601410835638548E-4</v>
      </c>
      <c r="G20555" s="50">
        <v>1378.7137908202701</v>
      </c>
      <c r="H20555" s="51">
        <v>179.25800596347989</v>
      </c>
      <c r="I20555" s="52">
        <v>827.22827449216402</v>
      </c>
      <c r="J20555" s="51">
        <v>107.55480357808818</v>
      </c>
      <c r="K20555" s="53">
        <v>2205.9420653124298</v>
      </c>
      <c r="L20555" s="51">
        <v>286.81280954156807</v>
      </c>
    </row>
    <row r="20556" spans="1:12" ht="21.6" customHeight="1" x14ac:dyDescent="0.3">
      <c r="A20556" s="46" t="s">
        <v>20579</v>
      </c>
      <c r="B20556" s="47">
        <v>0.13001828744806401</v>
      </c>
      <c r="C20556" s="48">
        <v>3.9475770425250996E-3</v>
      </c>
      <c r="D20556" s="49">
        <v>5.1325720663840683E-4</v>
      </c>
      <c r="E20556" s="48">
        <v>2.4979222727000601E-3</v>
      </c>
      <c r="F20556" s="49">
        <v>3.2477557607483776E-4</v>
      </c>
      <c r="G20556" s="50">
        <v>1322.8549932988001</v>
      </c>
      <c r="H20556" s="51">
        <v>171.99534077083018</v>
      </c>
      <c r="I20556" s="52">
        <v>793.71299597928396</v>
      </c>
      <c r="J20556" s="51">
        <v>103.19720446249862</v>
      </c>
      <c r="K20556" s="53">
        <v>2116.56798927809</v>
      </c>
      <c r="L20556" s="51">
        <v>275.19254523332881</v>
      </c>
    </row>
    <row r="20557" spans="1:12" ht="21.6" customHeight="1" x14ac:dyDescent="0.3">
      <c r="A20557" s="46" t="s">
        <v>20580</v>
      </c>
      <c r="B20557" s="47">
        <v>0.13001828744806401</v>
      </c>
      <c r="C20557" s="48">
        <v>4.0329780810332899E-3</v>
      </c>
      <c r="D20557" s="49">
        <v>5.2436090341152785E-4</v>
      </c>
      <c r="E20557" s="48">
        <v>2.55567979064396E-3</v>
      </c>
      <c r="F20557" s="49">
        <v>3.3228510964515443E-4</v>
      </c>
      <c r="G20557" s="50">
        <v>1372.67233371835</v>
      </c>
      <c r="H20557" s="51">
        <v>178.47250605739728</v>
      </c>
      <c r="I20557" s="52">
        <v>823.60340023101298</v>
      </c>
      <c r="J20557" s="51">
        <v>107.08350363443876</v>
      </c>
      <c r="K20557" s="53">
        <v>2196.2757339493601</v>
      </c>
      <c r="L20557" s="51">
        <v>285.55600969183604</v>
      </c>
    </row>
    <row r="20558" spans="1:12" ht="21.6" customHeight="1" x14ac:dyDescent="0.3">
      <c r="A20558" s="46" t="s">
        <v>20581</v>
      </c>
      <c r="B20558" s="47">
        <v>0.13001828744806401</v>
      </c>
      <c r="C20558" s="48">
        <v>3.8910415068145201E-3</v>
      </c>
      <c r="D20558" s="49">
        <v>5.0590655310535837E-4</v>
      </c>
      <c r="E20558" s="48">
        <v>2.47079893565697E-3</v>
      </c>
      <c r="F20558" s="49">
        <v>3.2124904624261853E-4</v>
      </c>
      <c r="G20558" s="50">
        <v>1317.2777292282101</v>
      </c>
      <c r="H20558" s="51">
        <v>171.27019444772645</v>
      </c>
      <c r="I20558" s="52">
        <v>790.36663753693199</v>
      </c>
      <c r="J20558" s="51">
        <v>102.76211666863665</v>
      </c>
      <c r="K20558" s="53">
        <v>2107.6443667651502</v>
      </c>
      <c r="L20558" s="51">
        <v>274.03231111636308</v>
      </c>
    </row>
    <row r="20559" spans="1:12" ht="21.6" customHeight="1" x14ac:dyDescent="0.3">
      <c r="A20559" s="46" t="s">
        <v>20582</v>
      </c>
      <c r="B20559" s="47">
        <v>0.13001828744806401</v>
      </c>
      <c r="C20559" s="48">
        <v>3.9952699809507599E-3</v>
      </c>
      <c r="D20559" s="49">
        <v>5.1945816081587709E-4</v>
      </c>
      <c r="E20559" s="48">
        <v>2.5248615518723701E-3</v>
      </c>
      <c r="F20559" s="49">
        <v>3.2827817501790679E-4</v>
      </c>
      <c r="G20559" s="50">
        <v>1346.9800848611801</v>
      </c>
      <c r="H20559" s="51">
        <v>175.13204386029858</v>
      </c>
      <c r="I20559" s="52">
        <v>808.18805091671197</v>
      </c>
      <c r="J20559" s="51">
        <v>105.07922631617966</v>
      </c>
      <c r="K20559" s="53">
        <v>2155.1681357778898</v>
      </c>
      <c r="L20559" s="51">
        <v>280.21127017647825</v>
      </c>
    </row>
    <row r="20560" spans="1:12" ht="21.6" customHeight="1" x14ac:dyDescent="0.3">
      <c r="A20560" s="46" t="s">
        <v>20583</v>
      </c>
      <c r="B20560" s="47">
        <v>0.13001828744806401</v>
      </c>
      <c r="C20560" s="48">
        <v>3.8618134886562699E-3</v>
      </c>
      <c r="D20560" s="49">
        <v>5.0210637623892185E-4</v>
      </c>
      <c r="E20560" s="48">
        <v>2.4416539970767699E-3</v>
      </c>
      <c r="F20560" s="49">
        <v>3.1745967124064192E-4</v>
      </c>
      <c r="G20560" s="50">
        <v>1301.0380221568701</v>
      </c>
      <c r="H20560" s="51">
        <v>169.1587355456526</v>
      </c>
      <c r="I20560" s="52">
        <v>780.62281329412303</v>
      </c>
      <c r="J20560" s="51">
        <v>101.4952413273917</v>
      </c>
      <c r="K20560" s="53">
        <v>2081.6608354509899</v>
      </c>
      <c r="L20560" s="51">
        <v>270.65397687304431</v>
      </c>
    </row>
    <row r="20561" spans="1:12" ht="21.6" customHeight="1" x14ac:dyDescent="0.3">
      <c r="A20561" s="46" t="s">
        <v>20584</v>
      </c>
      <c r="B20561" s="47">
        <v>0.13001828744806401</v>
      </c>
      <c r="C20561" s="48">
        <v>3.9438536127592398E-3</v>
      </c>
      <c r="D20561" s="49">
        <v>5.1277309267681653E-4</v>
      </c>
      <c r="E20561" s="48">
        <v>2.4970610894161499E-3</v>
      </c>
      <c r="F20561" s="49">
        <v>3.2466360649908483E-4</v>
      </c>
      <c r="G20561" s="50">
        <v>1349.4696057173101</v>
      </c>
      <c r="H20561" s="51">
        <v>175.45572709857882</v>
      </c>
      <c r="I20561" s="52">
        <v>809.68176343038704</v>
      </c>
      <c r="J20561" s="51">
        <v>105.27343625914743</v>
      </c>
      <c r="K20561" s="53">
        <v>2159.1513691476898</v>
      </c>
      <c r="L20561" s="51">
        <v>280.72916335772624</v>
      </c>
    </row>
    <row r="20562" spans="1:12" ht="21.6" customHeight="1" x14ac:dyDescent="0.3">
      <c r="A20562" s="46" t="s">
        <v>20585</v>
      </c>
      <c r="B20562" s="47">
        <v>0.13001828744806401</v>
      </c>
      <c r="C20562" s="48">
        <v>3.80697624751103E-3</v>
      </c>
      <c r="D20562" s="49">
        <v>4.9497653205684124E-4</v>
      </c>
      <c r="E20562" s="48">
        <v>2.4153629823048701E-3</v>
      </c>
      <c r="F20562" s="49">
        <v>3.1404135852472774E-4</v>
      </c>
      <c r="G20562" s="50">
        <v>1295.50442499001</v>
      </c>
      <c r="H20562" s="51">
        <v>168.43926671859001</v>
      </c>
      <c r="I20562" s="52">
        <v>777.30265499400605</v>
      </c>
      <c r="J20562" s="51">
        <v>101.06356003115401</v>
      </c>
      <c r="K20562" s="53">
        <v>2072.8070799840102</v>
      </c>
      <c r="L20562" s="51">
        <v>269.50282674974403</v>
      </c>
    </row>
    <row r="20563" spans="1:12" ht="21.6" customHeight="1" x14ac:dyDescent="0.3">
      <c r="A20563" s="46" t="s">
        <v>20586</v>
      </c>
      <c r="B20563" s="47">
        <v>0.13001828744806401</v>
      </c>
      <c r="C20563" s="48">
        <v>4.0134404990975802E-3</v>
      </c>
      <c r="D20563" s="49">
        <v>5.2182066046737067E-4</v>
      </c>
      <c r="E20563" s="48">
        <v>2.42348130643232E-3</v>
      </c>
      <c r="F20563" s="49">
        <v>3.1509688912472708E-4</v>
      </c>
      <c r="G20563" s="50">
        <v>1373.6198719924901</v>
      </c>
      <c r="H20563" s="51">
        <v>178.59570336109246</v>
      </c>
      <c r="I20563" s="52">
        <v>824.17192319549702</v>
      </c>
      <c r="J20563" s="51">
        <v>107.15742201665587</v>
      </c>
      <c r="K20563" s="53">
        <v>2197.7917951879899</v>
      </c>
      <c r="L20563" s="51">
        <v>285.75312537774835</v>
      </c>
    </row>
    <row r="20564" spans="1:12" ht="21.6" customHeight="1" x14ac:dyDescent="0.3">
      <c r="A20564" s="46" t="s">
        <v>20587</v>
      </c>
      <c r="B20564" s="47">
        <v>0.13001828744806401</v>
      </c>
      <c r="C20564" s="48">
        <v>3.86225314486559E-3</v>
      </c>
      <c r="D20564" s="49">
        <v>5.0216353958632345E-4</v>
      </c>
      <c r="E20564" s="48">
        <v>2.3406859795678898E-3</v>
      </c>
      <c r="F20564" s="49">
        <v>3.0433198251711121E-4</v>
      </c>
      <c r="G20564" s="50">
        <v>1317.8683131576599</v>
      </c>
      <c r="H20564" s="51">
        <v>171.34698115882787</v>
      </c>
      <c r="I20564" s="52">
        <v>790.72098789459801</v>
      </c>
      <c r="J20564" s="51">
        <v>102.80818869529699</v>
      </c>
      <c r="K20564" s="53">
        <v>2108.58930105226</v>
      </c>
      <c r="L20564" s="51">
        <v>274.15516985412489</v>
      </c>
    </row>
    <row r="20565" spans="1:12" ht="21.6" customHeight="1" x14ac:dyDescent="0.3">
      <c r="A20565" s="46" t="s">
        <v>20588</v>
      </c>
      <c r="B20565" s="47">
        <v>0.13001828744806401</v>
      </c>
      <c r="C20565" s="48">
        <v>3.9457342172750202E-3</v>
      </c>
      <c r="D20565" s="49">
        <v>5.1301760565532542E-4</v>
      </c>
      <c r="E20565" s="48">
        <v>2.3948007355340099E-3</v>
      </c>
      <c r="F20565" s="49">
        <v>3.1136789041349603E-4</v>
      </c>
      <c r="G20565" s="50">
        <v>1367.57250954042</v>
      </c>
      <c r="H20565" s="51">
        <v>177.80943565149659</v>
      </c>
      <c r="I20565" s="52">
        <v>820.54350572425403</v>
      </c>
      <c r="J20565" s="51">
        <v>106.68566139089822</v>
      </c>
      <c r="K20565" s="53">
        <v>2188.1160152646698</v>
      </c>
      <c r="L20565" s="51">
        <v>284.49509704239483</v>
      </c>
    </row>
    <row r="20566" spans="1:12" ht="21.6" customHeight="1" x14ac:dyDescent="0.3">
      <c r="A20566" s="46" t="s">
        <v>20589</v>
      </c>
      <c r="B20566" s="47">
        <v>0.13001828744806401</v>
      </c>
      <c r="C20566" s="48">
        <v>3.8055875912011701E-3</v>
      </c>
      <c r="D20566" s="49">
        <v>4.947959813415792E-4</v>
      </c>
      <c r="E20566" s="48">
        <v>2.3135626425247898E-3</v>
      </c>
      <c r="F20566" s="49">
        <v>3.0080545268489068E-4</v>
      </c>
      <c r="G20566" s="50">
        <v>1312.2779275661201</v>
      </c>
      <c r="H20566" s="51">
        <v>170.62012879804152</v>
      </c>
      <c r="I20566" s="52">
        <v>787.36675653967404</v>
      </c>
      <c r="J20566" s="51">
        <v>102.37207727882517</v>
      </c>
      <c r="K20566" s="53">
        <v>2099.64468410579</v>
      </c>
      <c r="L20566" s="51">
        <v>272.99220607686669</v>
      </c>
    </row>
    <row r="20567" spans="1:12" ht="21.6" customHeight="1" x14ac:dyDescent="0.3">
      <c r="A20567" s="46" t="s">
        <v>20590</v>
      </c>
      <c r="B20567" s="47">
        <v>0.13001828744806401</v>
      </c>
      <c r="C20567" s="48">
        <v>3.9096245217783102E-3</v>
      </c>
      <c r="D20567" s="49">
        <v>5.0832268488657211E-4</v>
      </c>
      <c r="E20567" s="48">
        <v>2.3670803389906699E-3</v>
      </c>
      <c r="F20567" s="49">
        <v>3.0776373192754972E-4</v>
      </c>
      <c r="G20567" s="50">
        <v>1341.9762475779901</v>
      </c>
      <c r="H20567" s="51">
        <v>174.48145350606944</v>
      </c>
      <c r="I20567" s="52">
        <v>805.18574854679503</v>
      </c>
      <c r="J20567" s="51">
        <v>104.68887210364178</v>
      </c>
      <c r="K20567" s="53">
        <v>2147.1619961247802</v>
      </c>
      <c r="L20567" s="51">
        <v>279.1703256097112</v>
      </c>
    </row>
    <row r="20568" spans="1:12" ht="21.6" customHeight="1" x14ac:dyDescent="0.3">
      <c r="A20568" s="46" t="s">
        <v>20591</v>
      </c>
      <c r="B20568" s="47">
        <v>0.13001828744806401</v>
      </c>
      <c r="C20568" s="48">
        <v>3.7839143047443402E-3</v>
      </c>
      <c r="D20568" s="49">
        <v>4.9197805775309095E-4</v>
      </c>
      <c r="E20568" s="48">
        <v>2.2873473464249E-3</v>
      </c>
      <c r="F20568" s="49">
        <v>2.9739698478103911E-4</v>
      </c>
      <c r="G20568" s="50">
        <v>1296.5433806482599</v>
      </c>
      <c r="H20568" s="51">
        <v>168.57434995401013</v>
      </c>
      <c r="I20568" s="52">
        <v>777.92602838896005</v>
      </c>
      <c r="J20568" s="51">
        <v>101.14460997240661</v>
      </c>
      <c r="K20568" s="53">
        <v>2074.46940903722</v>
      </c>
      <c r="L20568" s="51">
        <v>269.71895992641674</v>
      </c>
    </row>
    <row r="20569" spans="1:12" ht="21.6" customHeight="1" x14ac:dyDescent="0.3">
      <c r="A20569" s="46" t="s">
        <v>20592</v>
      </c>
      <c r="B20569" s="47">
        <v>0.13001828744806401</v>
      </c>
      <c r="C20569" s="48">
        <v>3.86411490015795E-3</v>
      </c>
      <c r="D20569" s="49">
        <v>5.0240560182108357E-4</v>
      </c>
      <c r="E20569" s="48">
        <v>2.3392798765344502E-3</v>
      </c>
      <c r="F20569" s="49">
        <v>3.0414916340872782E-4</v>
      </c>
      <c r="G20569" s="50">
        <v>1344.86649147905</v>
      </c>
      <c r="H20569" s="51">
        <v>174.85723806839246</v>
      </c>
      <c r="I20569" s="52">
        <v>806.91989488743002</v>
      </c>
      <c r="J20569" s="51">
        <v>104.91434284103548</v>
      </c>
      <c r="K20569" s="53">
        <v>2151.7863863664802</v>
      </c>
      <c r="L20569" s="51">
        <v>279.77158090942794</v>
      </c>
    </row>
    <row r="20570" spans="1:12" ht="21.6" customHeight="1" x14ac:dyDescent="0.3">
      <c r="A20570" s="46" t="s">
        <v>20593</v>
      </c>
      <c r="B20570" s="47">
        <v>0.13001828744806401</v>
      </c>
      <c r="C20570" s="48">
        <v>3.7289165757642402E-3</v>
      </c>
      <c r="D20570" s="49">
        <v>4.8482734721756553E-4</v>
      </c>
      <c r="E20570" s="48">
        <v>2.2610563316530002E-3</v>
      </c>
      <c r="F20570" s="49">
        <v>2.9397867206512493E-4</v>
      </c>
      <c r="G20570" s="50">
        <v>1290.9947016650301</v>
      </c>
      <c r="H20570" s="51">
        <v>167.85292021501152</v>
      </c>
      <c r="I20570" s="52">
        <v>774.59682099902204</v>
      </c>
      <c r="J20570" s="51">
        <v>100.71175212900744</v>
      </c>
      <c r="K20570" s="53">
        <v>2065.59152266405</v>
      </c>
      <c r="L20570" s="51">
        <v>268.56467234401896</v>
      </c>
    </row>
    <row r="20571" spans="1:12" ht="21.6" customHeight="1" x14ac:dyDescent="0.3">
      <c r="A20571" s="46" t="s">
        <v>20594</v>
      </c>
      <c r="B20571" s="47">
        <v>0.13001828744806401</v>
      </c>
      <c r="C20571" s="48">
        <v>4.0045985731427198E-3</v>
      </c>
      <c r="D20571" s="49">
        <v>5.2067104839697718E-4</v>
      </c>
      <c r="E20571" s="48">
        <v>2.4044824650885101E-3</v>
      </c>
      <c r="F20571" s="49">
        <v>3.1262669230970743E-4</v>
      </c>
      <c r="G20571" s="50">
        <v>1373.1421406388299</v>
      </c>
      <c r="H20571" s="51">
        <v>178.53358954862932</v>
      </c>
      <c r="I20571" s="52">
        <v>823.88528438329899</v>
      </c>
      <c r="J20571" s="51">
        <v>107.12015372917773</v>
      </c>
      <c r="K20571" s="53">
        <v>2197.02742502213</v>
      </c>
      <c r="L20571" s="51">
        <v>285.65374327780705</v>
      </c>
    </row>
    <row r="20572" spans="1:12" ht="21.6" customHeight="1" x14ac:dyDescent="0.3">
      <c r="A20572" s="46" t="s">
        <v>20595</v>
      </c>
      <c r="B20572" s="47">
        <v>0.13001828744806401</v>
      </c>
      <c r="C20572" s="48">
        <v>3.8531255536567001E-3</v>
      </c>
      <c r="D20572" s="49">
        <v>5.0097678580881763E-4</v>
      </c>
      <c r="E20572" s="48">
        <v>2.3212221255558101E-3</v>
      </c>
      <c r="F20572" s="49">
        <v>3.0180132555132145E-4</v>
      </c>
      <c r="G20572" s="50">
        <v>1317.3763842021599</v>
      </c>
      <c r="H20572" s="51">
        <v>171.28302139848765</v>
      </c>
      <c r="I20572" s="52">
        <v>790.42583052129601</v>
      </c>
      <c r="J20572" s="51">
        <v>102.76981283909259</v>
      </c>
      <c r="K20572" s="53">
        <v>2107.8022147234501</v>
      </c>
      <c r="L20572" s="51">
        <v>274.05283423758021</v>
      </c>
    </row>
    <row r="20573" spans="1:12" ht="21.6" customHeight="1" x14ac:dyDescent="0.3">
      <c r="A20573" s="46" t="s">
        <v>20596</v>
      </c>
      <c r="B20573" s="47">
        <v>0.13001828744806401</v>
      </c>
      <c r="C20573" s="48">
        <v>3.9368929592717601E-3</v>
      </c>
      <c r="D20573" s="49">
        <v>5.1186808043085508E-4</v>
      </c>
      <c r="E20573" s="48">
        <v>2.3758018941901901E-3</v>
      </c>
      <c r="F20573" s="49">
        <v>3.0889769359847508E-4</v>
      </c>
      <c r="G20573" s="50">
        <v>1367.09482398915</v>
      </c>
      <c r="H20573" s="51">
        <v>177.74732779418179</v>
      </c>
      <c r="I20573" s="52">
        <v>820.25689439349298</v>
      </c>
      <c r="J20573" s="51">
        <v>106.64839667650946</v>
      </c>
      <c r="K20573" s="53">
        <v>2187.3517183826398</v>
      </c>
      <c r="L20573" s="51">
        <v>284.39572447069122</v>
      </c>
    </row>
    <row r="20574" spans="1:12" ht="21.6" customHeight="1" x14ac:dyDescent="0.3">
      <c r="A20574" s="46" t="s">
        <v>20597</v>
      </c>
      <c r="B20574" s="47">
        <v>0.13001828744806401</v>
      </c>
      <c r="C20574" s="48">
        <v>3.7964633854750702E-3</v>
      </c>
      <c r="D20574" s="49">
        <v>4.9360966773874797E-4</v>
      </c>
      <c r="E20574" s="48">
        <v>2.29409878851271E-3</v>
      </c>
      <c r="F20574" s="49">
        <v>2.9827479571910097E-4</v>
      </c>
      <c r="G20574" s="50">
        <v>1311.7862307580101</v>
      </c>
      <c r="H20574" s="51">
        <v>170.55619922110739</v>
      </c>
      <c r="I20574" s="52">
        <v>787.07173845480702</v>
      </c>
      <c r="J20574" s="51">
        <v>102.33371953266456</v>
      </c>
      <c r="K20574" s="53">
        <v>2098.8579692128201</v>
      </c>
      <c r="L20574" s="51">
        <v>272.88991875377195</v>
      </c>
    </row>
    <row r="20575" spans="1:12" ht="21.6" customHeight="1" x14ac:dyDescent="0.3">
      <c r="A20575" s="46" t="s">
        <v>20598</v>
      </c>
      <c r="B20575" s="47">
        <v>0.13001828744806401</v>
      </c>
      <c r="C20575" s="48">
        <v>3.90078664925784E-3</v>
      </c>
      <c r="D20575" s="49">
        <v>5.0717359983677626E-4</v>
      </c>
      <c r="E20575" s="48">
        <v>2.3480814976468501E-3</v>
      </c>
      <c r="F20575" s="49">
        <v>3.0529353511252877E-4</v>
      </c>
      <c r="G20575" s="50">
        <v>1341.4987941741099</v>
      </c>
      <c r="H20575" s="51">
        <v>174.41937583216068</v>
      </c>
      <c r="I20575" s="52">
        <v>804.89927650446896</v>
      </c>
      <c r="J20575" s="51">
        <v>104.6516254992968</v>
      </c>
      <c r="K20575" s="53">
        <v>2146.3980706785801</v>
      </c>
      <c r="L20575" s="51">
        <v>279.07100133145747</v>
      </c>
    </row>
    <row r="20576" spans="1:12" ht="21.6" customHeight="1" x14ac:dyDescent="0.3">
      <c r="A20576" s="46" t="s">
        <v>20599</v>
      </c>
      <c r="B20576" s="47">
        <v>0.13001828744806401</v>
      </c>
      <c r="C20576" s="48">
        <v>3.7729457594371301E-3</v>
      </c>
      <c r="D20576" s="49">
        <v>4.9055194627645096E-4</v>
      </c>
      <c r="E20576" s="48">
        <v>2.2678834924128202E-3</v>
      </c>
      <c r="F20576" s="49">
        <v>2.9486632781524936E-4</v>
      </c>
      <c r="G20576" s="50">
        <v>1296.17941116937</v>
      </c>
      <c r="H20576" s="51">
        <v>168.52702726568151</v>
      </c>
      <c r="I20576" s="52">
        <v>777.70764670162396</v>
      </c>
      <c r="J20576" s="51">
        <v>101.11621635940915</v>
      </c>
      <c r="K20576" s="53">
        <v>2073.8870578709898</v>
      </c>
      <c r="L20576" s="51">
        <v>269.64324362509069</v>
      </c>
    </row>
    <row r="20577" spans="1:12" ht="21.6" customHeight="1" x14ac:dyDescent="0.3">
      <c r="A20577" s="46" t="s">
        <v>20600</v>
      </c>
      <c r="B20577" s="47">
        <v>0.13001828744806401</v>
      </c>
      <c r="C20577" s="48">
        <v>3.8534326880563601E-3</v>
      </c>
      <c r="D20577" s="49">
        <v>5.0101671889747786E-4</v>
      </c>
      <c r="E20577" s="48">
        <v>2.3202810351906299E-3</v>
      </c>
      <c r="F20577" s="49">
        <v>3.0167896659370687E-4</v>
      </c>
      <c r="G20577" s="50">
        <v>1344.5167654043801</v>
      </c>
      <c r="H20577" s="51">
        <v>174.81176728308793</v>
      </c>
      <c r="I20577" s="52">
        <v>806.71005924263397</v>
      </c>
      <c r="J20577" s="51">
        <v>104.88706036985353</v>
      </c>
      <c r="K20577" s="53">
        <v>2151.2268246470198</v>
      </c>
      <c r="L20577" s="51">
        <v>279.69882765294147</v>
      </c>
    </row>
    <row r="20578" spans="1:12" ht="21.6" customHeight="1" x14ac:dyDescent="0.3">
      <c r="A20578" s="46" t="s">
        <v>20601</v>
      </c>
      <c r="B20578" s="47">
        <v>0.13001828744806401</v>
      </c>
      <c r="C20578" s="48">
        <v>3.7179053809496998E-3</v>
      </c>
      <c r="D20578" s="49">
        <v>4.83395690525022E-4</v>
      </c>
      <c r="E20578" s="48">
        <v>2.24159247764093E-3</v>
      </c>
      <c r="F20578" s="49">
        <v>2.9144801509933642E-4</v>
      </c>
      <c r="G20578" s="50">
        <v>1290.62752501261</v>
      </c>
      <c r="H20578" s="51">
        <v>167.80518053547294</v>
      </c>
      <c r="I20578" s="52">
        <v>774.37651500756601</v>
      </c>
      <c r="J20578" s="51">
        <v>100.68310832128377</v>
      </c>
      <c r="K20578" s="53">
        <v>2065.0040400201701</v>
      </c>
      <c r="L20578" s="51">
        <v>268.4882888567567</v>
      </c>
    </row>
    <row r="20579" spans="1:12" ht="21.6" customHeight="1" x14ac:dyDescent="0.3">
      <c r="A20579" s="46" t="s">
        <v>20602</v>
      </c>
      <c r="B20579" s="47">
        <v>0.13001828744806401</v>
      </c>
      <c r="C20579" s="48">
        <v>4.0550241831983297E-3</v>
      </c>
      <c r="D20579" s="49">
        <v>5.2722729985993139E-4</v>
      </c>
      <c r="E20579" s="48">
        <v>2.4313430240077002E-3</v>
      </c>
      <c r="F20579" s="49">
        <v>3.1611905618027838E-4</v>
      </c>
      <c r="G20579" s="50">
        <v>1376.0387104219001</v>
      </c>
      <c r="H20579" s="51">
        <v>178.91019659129793</v>
      </c>
      <c r="I20579" s="52">
        <v>825.62322625314005</v>
      </c>
      <c r="J20579" s="51">
        <v>107.34611795477875</v>
      </c>
      <c r="K20579" s="53">
        <v>2201.6619366750401</v>
      </c>
      <c r="L20579" s="51">
        <v>286.25631454607668</v>
      </c>
    </row>
    <row r="20580" spans="1:12" ht="21.6" customHeight="1" x14ac:dyDescent="0.3">
      <c r="A20580" s="46" t="s">
        <v>20603</v>
      </c>
      <c r="B20580" s="47">
        <v>0.13001828744806401</v>
      </c>
      <c r="C20580" s="48">
        <v>3.9035524145331702E-3</v>
      </c>
      <c r="D20580" s="49">
        <v>5.0753319990135806E-4</v>
      </c>
      <c r="E20580" s="48">
        <v>2.3500740865039101E-3</v>
      </c>
      <c r="F20580" s="49">
        <v>3.0555260810331185E-4</v>
      </c>
      <c r="G20580" s="50">
        <v>1320.2730823665299</v>
      </c>
      <c r="H20580" s="51">
        <v>171.65964513307298</v>
      </c>
      <c r="I20580" s="52">
        <v>792.16384941992305</v>
      </c>
      <c r="J20580" s="51">
        <v>102.99578707984445</v>
      </c>
      <c r="K20580" s="53">
        <v>2112.4369317864598</v>
      </c>
      <c r="L20580" s="51">
        <v>274.65543221291745</v>
      </c>
    </row>
    <row r="20581" spans="1:12" ht="21.6" customHeight="1" x14ac:dyDescent="0.3">
      <c r="A20581" s="46" t="s">
        <v>20604</v>
      </c>
      <c r="B20581" s="47">
        <v>0.13001828744806401</v>
      </c>
      <c r="C20581" s="48">
        <v>3.9876474255314499E-3</v>
      </c>
      <c r="D20581" s="49">
        <v>5.1846708921428049E-4</v>
      </c>
      <c r="E20581" s="48">
        <v>2.4038110306284E-3</v>
      </c>
      <c r="F20581" s="49">
        <v>3.1253939355107034E-4</v>
      </c>
      <c r="G20581" s="50">
        <v>1370.0210223433401</v>
      </c>
      <c r="H20581" s="51">
        <v>178.12778709292692</v>
      </c>
      <c r="I20581" s="52">
        <v>822.01261340600797</v>
      </c>
      <c r="J20581" s="51">
        <v>106.87667225575666</v>
      </c>
      <c r="K20581" s="53">
        <v>2192.0336357493502</v>
      </c>
      <c r="L20581" s="51">
        <v>285.00445934868355</v>
      </c>
    </row>
    <row r="20582" spans="1:12" ht="21.6" customHeight="1" x14ac:dyDescent="0.3">
      <c r="A20582" s="46" t="s">
        <v>20605</v>
      </c>
      <c r="B20582" s="47">
        <v>0.13001828744806401</v>
      </c>
      <c r="C20582" s="48">
        <v>3.8470623332628301E-3</v>
      </c>
      <c r="D20582" s="49">
        <v>5.0018845627678647E-4</v>
      </c>
      <c r="E20582" s="48">
        <v>2.3240369640720499E-3</v>
      </c>
      <c r="F20582" s="49">
        <v>3.0216730603464581E-4</v>
      </c>
      <c r="G20582" s="50">
        <v>1314.70825890225</v>
      </c>
      <c r="H20582" s="51">
        <v>170.93611631629651</v>
      </c>
      <c r="I20582" s="52">
        <v>788.82495534135501</v>
      </c>
      <c r="J20582" s="51">
        <v>102.56166978977855</v>
      </c>
      <c r="K20582" s="53">
        <v>2103.53321424361</v>
      </c>
      <c r="L20582" s="51">
        <v>273.49778610607507</v>
      </c>
    </row>
    <row r="20583" spans="1:12" ht="21.6" customHeight="1" x14ac:dyDescent="0.3">
      <c r="A20583" s="46" t="s">
        <v>20606</v>
      </c>
      <c r="B20583" s="47">
        <v>0.13001828744806401</v>
      </c>
      <c r="C20583" s="48">
        <v>3.9506622327108998E-3</v>
      </c>
      <c r="D20583" s="49">
        <v>5.136583377828161E-4</v>
      </c>
      <c r="E20583" s="48">
        <v>2.3754201166375599E-3</v>
      </c>
      <c r="F20583" s="49">
        <v>3.0884805553489599E-4</v>
      </c>
      <c r="G20583" s="50">
        <v>1344.3660803533301</v>
      </c>
      <c r="H20583" s="51">
        <v>174.7921754708064</v>
      </c>
      <c r="I20583" s="52">
        <v>806.61964821200195</v>
      </c>
      <c r="J20583" s="51">
        <v>104.87530528248435</v>
      </c>
      <c r="K20583" s="53">
        <v>2150.9857285653302</v>
      </c>
      <c r="L20583" s="51">
        <v>279.66748075329076</v>
      </c>
    </row>
    <row r="20584" spans="1:12" ht="21.6" customHeight="1" x14ac:dyDescent="0.3">
      <c r="A20584" s="46" t="s">
        <v>20607</v>
      </c>
      <c r="B20584" s="47">
        <v>0.13001828744806401</v>
      </c>
      <c r="C20584" s="48">
        <v>3.8244102427616501E-3</v>
      </c>
      <c r="D20584" s="49">
        <v>4.9724327026270444E-4</v>
      </c>
      <c r="E20584" s="48">
        <v>2.2971875567898499E-3</v>
      </c>
      <c r="F20584" s="49">
        <v>2.986763920808186E-4</v>
      </c>
      <c r="G20584" s="50">
        <v>1298.9150530803599</v>
      </c>
      <c r="H20584" s="51">
        <v>168.88271074201955</v>
      </c>
      <c r="I20584" s="52">
        <v>779.34903184821599</v>
      </c>
      <c r="J20584" s="51">
        <v>101.32962644521174</v>
      </c>
      <c r="K20584" s="53">
        <v>2078.2640849285699</v>
      </c>
      <c r="L20584" s="51">
        <v>270.2123371872313</v>
      </c>
    </row>
    <row r="20585" spans="1:12" ht="21.6" customHeight="1" x14ac:dyDescent="0.3">
      <c r="A20585" s="46" t="s">
        <v>20608</v>
      </c>
      <c r="B20585" s="47">
        <v>0.13001828744806401</v>
      </c>
      <c r="C20585" s="48">
        <v>3.9051846299204898E-3</v>
      </c>
      <c r="D20585" s="49">
        <v>5.0774541775076376E-4</v>
      </c>
      <c r="E20585" s="48">
        <v>2.34873298579209E-3</v>
      </c>
      <c r="F20585" s="49">
        <v>3.0537824048546561E-4</v>
      </c>
      <c r="G20585" s="50">
        <v>1347.2795875792001</v>
      </c>
      <c r="H20585" s="51">
        <v>175.17098469078158</v>
      </c>
      <c r="I20585" s="52">
        <v>808.36775254752001</v>
      </c>
      <c r="J20585" s="51">
        <v>105.10259081446894</v>
      </c>
      <c r="K20585" s="53">
        <v>2155.6473401267199</v>
      </c>
      <c r="L20585" s="51">
        <v>280.27357550525051</v>
      </c>
    </row>
    <row r="20586" spans="1:12" ht="21.6" customHeight="1" x14ac:dyDescent="0.3">
      <c r="A20586" s="46" t="s">
        <v>20609</v>
      </c>
      <c r="B20586" s="47">
        <v>0.13001828744806401</v>
      </c>
      <c r="C20586" s="48">
        <v>3.7695843569962402E-3</v>
      </c>
      <c r="D20586" s="49">
        <v>4.9011490248766266E-4</v>
      </c>
      <c r="E20586" s="48">
        <v>2.2719494244248599E-3</v>
      </c>
      <c r="F20586" s="49">
        <v>2.9539497333233502E-4</v>
      </c>
      <c r="G20586" s="50">
        <v>1293.39128485622</v>
      </c>
      <c r="H20586" s="51">
        <v>168.16451985725683</v>
      </c>
      <c r="I20586" s="52">
        <v>776.03477091373497</v>
      </c>
      <c r="J20586" s="51">
        <v>100.89871191435449</v>
      </c>
      <c r="K20586" s="53">
        <v>2069.4260557699599</v>
      </c>
      <c r="L20586" s="51">
        <v>269.0632317716113</v>
      </c>
    </row>
    <row r="20587" spans="1:12" ht="21.6" customHeight="1" x14ac:dyDescent="0.3">
      <c r="A20587" s="46" t="s">
        <v>20610</v>
      </c>
      <c r="B20587" s="47">
        <v>0.13001828744806401</v>
      </c>
      <c r="C20587" s="48">
        <v>4.04545409609567E-3</v>
      </c>
      <c r="D20587" s="49">
        <v>5.2598301352411482E-4</v>
      </c>
      <c r="E20587" s="48">
        <v>2.41158357926579E-3</v>
      </c>
      <c r="F20587" s="49">
        <v>3.1354996701401052E-4</v>
      </c>
      <c r="G20587" s="50">
        <v>1375.5124158240301</v>
      </c>
      <c r="H20587" s="51">
        <v>178.84176866898969</v>
      </c>
      <c r="I20587" s="52">
        <v>825.30744949441805</v>
      </c>
      <c r="J20587" s="51">
        <v>107.30506120139381</v>
      </c>
      <c r="K20587" s="53">
        <v>2200.81986531844</v>
      </c>
      <c r="L20587" s="51">
        <v>286.1468298703835</v>
      </c>
    </row>
    <row r="20588" spans="1:12" ht="21.6" customHeight="1" x14ac:dyDescent="0.3">
      <c r="A20588" s="46" t="s">
        <v>20611</v>
      </c>
      <c r="B20588" s="47">
        <v>0.13001828744806401</v>
      </c>
      <c r="C20588" s="48">
        <v>3.89368624793491E-3</v>
      </c>
      <c r="D20588" s="49">
        <v>5.0625041781657493E-4</v>
      </c>
      <c r="E20588" s="48">
        <v>2.3298310126839698E-3</v>
      </c>
      <c r="F20588" s="49">
        <v>3.0292063831255844E-4</v>
      </c>
      <c r="G20588" s="50">
        <v>1319.7320901103201</v>
      </c>
      <c r="H20588" s="51">
        <v>171.58930624639791</v>
      </c>
      <c r="I20588" s="52">
        <v>791.83925406619699</v>
      </c>
      <c r="J20588" s="51">
        <v>102.95358374783939</v>
      </c>
      <c r="K20588" s="53">
        <v>2111.5713441765201</v>
      </c>
      <c r="L20588" s="51">
        <v>274.54288999423727</v>
      </c>
    </row>
    <row r="20589" spans="1:12" ht="21.6" customHeight="1" x14ac:dyDescent="0.3">
      <c r="A20589" s="46" t="s">
        <v>20612</v>
      </c>
      <c r="B20589" s="47">
        <v>0.13001828744806401</v>
      </c>
      <c r="C20589" s="48">
        <v>3.9780787946462398E-3</v>
      </c>
      <c r="D20589" s="49">
        <v>5.1722299221336281E-4</v>
      </c>
      <c r="E20589" s="48">
        <v>2.3840515858864898E-3</v>
      </c>
      <c r="F20589" s="49">
        <v>3.0997030438480248E-4</v>
      </c>
      <c r="G20589" s="50">
        <v>1369.4948332901199</v>
      </c>
      <c r="H20589" s="51">
        <v>178.05937289335333</v>
      </c>
      <c r="I20589" s="52">
        <v>821.69689997407602</v>
      </c>
      <c r="J20589" s="51">
        <v>106.83562373601252</v>
      </c>
      <c r="K20589" s="53">
        <v>2191.1917332642001</v>
      </c>
      <c r="L20589" s="51">
        <v>284.89499662936583</v>
      </c>
    </row>
    <row r="20590" spans="1:12" ht="21.6" customHeight="1" x14ac:dyDescent="0.3">
      <c r="A20590" s="46" t="s">
        <v>20613</v>
      </c>
      <c r="B20590" s="47">
        <v>0.13001828744806401</v>
      </c>
      <c r="C20590" s="48">
        <v>3.8372035474376E-3</v>
      </c>
      <c r="D20590" s="49">
        <v>4.9890663382747284E-4</v>
      </c>
      <c r="E20590" s="48">
        <v>2.30379389025211E-3</v>
      </c>
      <c r="F20590" s="49">
        <v>2.9953533624389245E-4</v>
      </c>
      <c r="G20590" s="50">
        <v>1314.1678015943801</v>
      </c>
      <c r="H20590" s="51">
        <v>170.86584698268845</v>
      </c>
      <c r="I20590" s="52">
        <v>788.50068095663096</v>
      </c>
      <c r="J20590" s="51">
        <v>102.51950818961346</v>
      </c>
      <c r="K20590" s="53">
        <v>2102.6684825510101</v>
      </c>
      <c r="L20590" s="51">
        <v>273.3853551723019</v>
      </c>
    </row>
    <row r="20591" spans="1:12" ht="21.6" customHeight="1" x14ac:dyDescent="0.3">
      <c r="A20591" s="46" t="s">
        <v>20614</v>
      </c>
      <c r="B20591" s="47">
        <v>0.13001828744806401</v>
      </c>
      <c r="C20591" s="48">
        <v>3.9411009825987301E-3</v>
      </c>
      <c r="D20591" s="49">
        <v>5.1241520041736923E-4</v>
      </c>
      <c r="E20591" s="48">
        <v>2.3556606718956501E-3</v>
      </c>
      <c r="F20591" s="49">
        <v>3.0627896636862824E-4</v>
      </c>
      <c r="G20591" s="50">
        <v>1343.8404262484501</v>
      </c>
      <c r="H20591" s="51">
        <v>174.72383082429985</v>
      </c>
      <c r="I20591" s="52">
        <v>806.30425574907201</v>
      </c>
      <c r="J20591" s="51">
        <v>104.83429849458017</v>
      </c>
      <c r="K20591" s="53">
        <v>2150.1446819975199</v>
      </c>
      <c r="L20591" s="51">
        <v>279.55812931887999</v>
      </c>
    </row>
    <row r="20592" spans="1:12" ht="21.6" customHeight="1" x14ac:dyDescent="0.3">
      <c r="A20592" s="46" t="s">
        <v>20615</v>
      </c>
      <c r="B20592" s="47">
        <v>0.13001828744806401</v>
      </c>
      <c r="C20592" s="48">
        <v>3.8091539871475399E-3</v>
      </c>
      <c r="D20592" s="49">
        <v>4.9525967803488796E-4</v>
      </c>
      <c r="E20592" s="48">
        <v>2.2769444829699001E-3</v>
      </c>
      <c r="F20592" s="49">
        <v>2.9604442229006395E-4</v>
      </c>
      <c r="G20592" s="50">
        <v>1297.98339454334</v>
      </c>
      <c r="H20592" s="51">
        <v>168.76157809454986</v>
      </c>
      <c r="I20592" s="52">
        <v>778.79003672600595</v>
      </c>
      <c r="J20592" s="51">
        <v>101.25694685673017</v>
      </c>
      <c r="K20592" s="53">
        <v>2076.7734312693501</v>
      </c>
      <c r="L20592" s="51">
        <v>270.01852495128003</v>
      </c>
    </row>
    <row r="20593" spans="1:12" ht="21.6" customHeight="1" x14ac:dyDescent="0.3">
      <c r="A20593" s="46" t="s">
        <v>20616</v>
      </c>
      <c r="B20593" s="47">
        <v>0.13001828744806401</v>
      </c>
      <c r="C20593" s="48">
        <v>3.8902259100194298E-3</v>
      </c>
      <c r="D20593" s="49">
        <v>5.0580051060681263E-4</v>
      </c>
      <c r="E20593" s="48">
        <v>2.3289735410501802E-3</v>
      </c>
      <c r="F20593" s="49">
        <v>3.0280915131919786E-4</v>
      </c>
      <c r="G20593" s="50">
        <v>1346.36273224517</v>
      </c>
      <c r="H20593" s="51">
        <v>175.05177673041337</v>
      </c>
      <c r="I20593" s="52">
        <v>807.817639347105</v>
      </c>
      <c r="J20593" s="51">
        <v>105.0310660382484</v>
      </c>
      <c r="K20593" s="53">
        <v>2154.1803715922802</v>
      </c>
      <c r="L20593" s="51">
        <v>280.08284276866175</v>
      </c>
    </row>
    <row r="20594" spans="1:12" ht="21.6" customHeight="1" x14ac:dyDescent="0.3">
      <c r="A20594" s="46" t="s">
        <v>20617</v>
      </c>
      <c r="B20594" s="47">
        <v>0.13001828744806401</v>
      </c>
      <c r="C20594" s="48">
        <v>3.75436363540705E-3</v>
      </c>
      <c r="D20594" s="49">
        <v>4.8813593033291243E-4</v>
      </c>
      <c r="E20594" s="48">
        <v>2.2517063506049201E-3</v>
      </c>
      <c r="F20594" s="49">
        <v>2.9276300354158172E-4</v>
      </c>
      <c r="G20594" s="50">
        <v>1292.4622017767399</v>
      </c>
      <c r="H20594" s="51">
        <v>168.04372206636589</v>
      </c>
      <c r="I20594" s="52">
        <v>775.47732106604496</v>
      </c>
      <c r="J20594" s="51">
        <v>100.82623323981966</v>
      </c>
      <c r="K20594" s="53">
        <v>2067.9395228427802</v>
      </c>
      <c r="L20594" s="51">
        <v>268.86995530618555</v>
      </c>
    </row>
    <row r="20595" spans="1:12" ht="21.6" customHeight="1" x14ac:dyDescent="0.3">
      <c r="A20595" s="46" t="s">
        <v>20618</v>
      </c>
      <c r="B20595" s="47">
        <v>0.13001828744806401</v>
      </c>
      <c r="C20595" s="48">
        <v>3.9630878127457098E-3</v>
      </c>
      <c r="D20595" s="49">
        <v>5.1527389041949097E-4</v>
      </c>
      <c r="E20595" s="48">
        <v>2.2647243324448799E-3</v>
      </c>
      <c r="F20595" s="49">
        <v>2.9445557924644329E-4</v>
      </c>
      <c r="G20595" s="50">
        <v>1370.6968686402199</v>
      </c>
      <c r="H20595" s="51">
        <v>178.21565947102536</v>
      </c>
      <c r="I20595" s="52">
        <v>822.418121184131</v>
      </c>
      <c r="J20595" s="51">
        <v>106.92939568261508</v>
      </c>
      <c r="K20595" s="53">
        <v>2193.1149898243498</v>
      </c>
      <c r="L20595" s="51">
        <v>285.14505515364044</v>
      </c>
    </row>
    <row r="20596" spans="1:12" ht="21.6" customHeight="1" x14ac:dyDescent="0.3">
      <c r="A20596" s="46" t="s">
        <v>20619</v>
      </c>
      <c r="B20596" s="47">
        <v>0.13001828744806401</v>
      </c>
      <c r="C20596" s="48">
        <v>3.8131100949775898E-3</v>
      </c>
      <c r="D20596" s="49">
        <v>4.9577404439991098E-4</v>
      </c>
      <c r="E20596" s="48">
        <v>2.18629707927963E-3</v>
      </c>
      <c r="F20596" s="49">
        <v>2.8425860210064171E-4</v>
      </c>
      <c r="G20596" s="50">
        <v>1315.0175339156399</v>
      </c>
      <c r="H20596" s="51">
        <v>170.97632772388792</v>
      </c>
      <c r="I20596" s="52">
        <v>789.01052034938402</v>
      </c>
      <c r="J20596" s="51">
        <v>102.58579663433277</v>
      </c>
      <c r="K20596" s="53">
        <v>2104.0280542650198</v>
      </c>
      <c r="L20596" s="51">
        <v>273.56212435822067</v>
      </c>
    </row>
    <row r="20597" spans="1:12" ht="21.6" customHeight="1" x14ac:dyDescent="0.3">
      <c r="A20597" s="46" t="s">
        <v>20620</v>
      </c>
      <c r="B20597" s="47">
        <v>0.13001828744806401</v>
      </c>
      <c r="C20597" s="48">
        <v>3.8957087016815201E-3</v>
      </c>
      <c r="D20597" s="49">
        <v>5.0651337378915218E-4</v>
      </c>
      <c r="E20597" s="48">
        <v>2.2371923390655801E-3</v>
      </c>
      <c r="F20597" s="49">
        <v>2.908759166172353E-4</v>
      </c>
      <c r="G20597" s="50">
        <v>1364.6740787936701</v>
      </c>
      <c r="H20597" s="51">
        <v>177.43258664951736</v>
      </c>
      <c r="I20597" s="52">
        <v>818.80444727620295</v>
      </c>
      <c r="J20597" s="51">
        <v>106.45955198971053</v>
      </c>
      <c r="K20597" s="53">
        <v>2183.47852606987</v>
      </c>
      <c r="L20597" s="51">
        <v>283.89213863922788</v>
      </c>
    </row>
    <row r="20598" spans="1:12" ht="21.6" customHeight="1" x14ac:dyDescent="0.3">
      <c r="A20598" s="46" t="s">
        <v>20621</v>
      </c>
      <c r="B20598" s="47">
        <v>0.13001828744806401</v>
      </c>
      <c r="C20598" s="48">
        <v>3.7565271024193E-3</v>
      </c>
      <c r="D20598" s="49">
        <v>4.8841722060879555E-4</v>
      </c>
      <c r="E20598" s="48">
        <v>2.1602599568477702E-3</v>
      </c>
      <c r="F20598" s="49">
        <v>2.8087330003197572E-4</v>
      </c>
      <c r="G20598" s="50">
        <v>1309.44131291445</v>
      </c>
      <c r="H20598" s="51">
        <v>170.25131701888131</v>
      </c>
      <c r="I20598" s="52">
        <v>785.66478774867505</v>
      </c>
      <c r="J20598" s="51">
        <v>102.15079021132944</v>
      </c>
      <c r="K20598" s="53">
        <v>2095.1061006631298</v>
      </c>
      <c r="L20598" s="51">
        <v>272.40210723021073</v>
      </c>
    </row>
    <row r="20599" spans="1:12" ht="21.6" customHeight="1" x14ac:dyDescent="0.3">
      <c r="A20599" s="46" t="s">
        <v>20622</v>
      </c>
      <c r="B20599" s="47">
        <v>0.13001828744806401</v>
      </c>
      <c r="C20599" s="48">
        <v>3.8602235631964902E-3</v>
      </c>
      <c r="D20599" s="49">
        <v>5.0189965685347112E-4</v>
      </c>
      <c r="E20599" s="48">
        <v>2.2116293057836398E-3</v>
      </c>
      <c r="F20599" s="49">
        <v>2.8755225480793956E-4</v>
      </c>
      <c r="G20599" s="50">
        <v>1339.10980963668</v>
      </c>
      <c r="H20599" s="51">
        <v>174.10876415386414</v>
      </c>
      <c r="I20599" s="52">
        <v>803.46588578201101</v>
      </c>
      <c r="J20599" s="51">
        <v>104.46525849231888</v>
      </c>
      <c r="K20599" s="53">
        <v>2142.57569541869</v>
      </c>
      <c r="L20599" s="51">
        <v>278.57402264618304</v>
      </c>
    </row>
    <row r="20600" spans="1:12" ht="21.6" customHeight="1" x14ac:dyDescent="0.3">
      <c r="A20600" s="46" t="s">
        <v>20623</v>
      </c>
      <c r="B20600" s="47">
        <v>0.13001828744806401</v>
      </c>
      <c r="C20600" s="48">
        <v>3.73520529242951E-3</v>
      </c>
      <c r="D20600" s="49">
        <v>4.8564499538863E-4</v>
      </c>
      <c r="E20600" s="48">
        <v>2.1360848882967299E-3</v>
      </c>
      <c r="F20600" s="49">
        <v>2.7773009902002993E-4</v>
      </c>
      <c r="G20600" s="50">
        <v>1293.7274549383601</v>
      </c>
      <c r="H20600" s="51">
        <v>168.20822811562797</v>
      </c>
      <c r="I20600" s="52">
        <v>776.23647296301999</v>
      </c>
      <c r="J20600" s="51">
        <v>100.92493686937731</v>
      </c>
      <c r="K20600" s="53">
        <v>2069.96392790138</v>
      </c>
      <c r="L20600" s="51">
        <v>269.13316498500529</v>
      </c>
    </row>
    <row r="20601" spans="1:12" ht="21.6" customHeight="1" x14ac:dyDescent="0.3">
      <c r="A20601" s="46" t="s">
        <v>20624</v>
      </c>
      <c r="B20601" s="47">
        <v>0.13001828744806401</v>
      </c>
      <c r="C20601" s="48">
        <v>3.8145590873883499E-3</v>
      </c>
      <c r="D20601" s="49">
        <v>4.9596243991168322E-4</v>
      </c>
      <c r="E20601" s="48">
        <v>2.1849421749381599E-3</v>
      </c>
      <c r="F20601" s="49">
        <v>2.8408243975850783E-4</v>
      </c>
      <c r="G20601" s="50">
        <v>1342.0049926863401</v>
      </c>
      <c r="H20601" s="51">
        <v>174.48519089582962</v>
      </c>
      <c r="I20601" s="52">
        <v>805.202995611804</v>
      </c>
      <c r="J20601" s="51">
        <v>104.69111453749775</v>
      </c>
      <c r="K20601" s="53">
        <v>2147.2079882981402</v>
      </c>
      <c r="L20601" s="51">
        <v>279.17630543332734</v>
      </c>
    </row>
    <row r="20602" spans="1:12" ht="21.6" customHeight="1" x14ac:dyDescent="0.3">
      <c r="A20602" s="46" t="s">
        <v>20625</v>
      </c>
      <c r="B20602" s="47">
        <v>0.13001828744806401</v>
      </c>
      <c r="C20602" s="48">
        <v>3.6802874120874301E-3</v>
      </c>
      <c r="D20602" s="49">
        <v>4.7850466663627508E-4</v>
      </c>
      <c r="E20602" s="48">
        <v>2.1108467559317399E-3</v>
      </c>
      <c r="F20602" s="49">
        <v>2.744486802715464E-4</v>
      </c>
      <c r="G20602" s="50">
        <v>1288.1924987247201</v>
      </c>
      <c r="H20602" s="51">
        <v>167.48858258763048</v>
      </c>
      <c r="I20602" s="52">
        <v>772.91549923483603</v>
      </c>
      <c r="J20602" s="51">
        <v>100.49314955257881</v>
      </c>
      <c r="K20602" s="53">
        <v>2061.1079979595602</v>
      </c>
      <c r="L20602" s="51">
        <v>267.98173214020926</v>
      </c>
    </row>
    <row r="20603" spans="1:12" ht="21.6" customHeight="1" x14ac:dyDescent="0.3">
      <c r="A20603" s="46" t="s">
        <v>20626</v>
      </c>
      <c r="B20603" s="47">
        <v>0.13001828744806401</v>
      </c>
      <c r="C20603" s="48">
        <v>3.9549167827975596E-3</v>
      </c>
      <c r="D20603" s="49">
        <v>5.1421150709894561E-4</v>
      </c>
      <c r="E20603" s="48">
        <v>2.2473811454879699E-3</v>
      </c>
      <c r="F20603" s="49">
        <v>2.9220064777941426E-4</v>
      </c>
      <c r="G20603" s="50">
        <v>1370.2559070531399</v>
      </c>
      <c r="H20603" s="51">
        <v>178.15832640064284</v>
      </c>
      <c r="I20603" s="52">
        <v>822.15354423188705</v>
      </c>
      <c r="J20603" s="51">
        <v>106.8949958403861</v>
      </c>
      <c r="K20603" s="53">
        <v>2192.4094512850302</v>
      </c>
      <c r="L20603" s="51">
        <v>285.05332224102892</v>
      </c>
    </row>
    <row r="20604" spans="1:12" ht="21.6" customHeight="1" x14ac:dyDescent="0.3">
      <c r="A20604" s="46" t="s">
        <v>20627</v>
      </c>
      <c r="B20604" s="47">
        <v>0.13001828744806401</v>
      </c>
      <c r="C20604" s="48">
        <v>3.8046687649985499E-3</v>
      </c>
      <c r="D20604" s="49">
        <v>4.9467651713225216E-4</v>
      </c>
      <c r="E20604" s="48">
        <v>2.1685294031921999E-3</v>
      </c>
      <c r="F20604" s="49">
        <v>2.8194847928382212E-4</v>
      </c>
      <c r="G20604" s="50">
        <v>1314.5632324768701</v>
      </c>
      <c r="H20604" s="51">
        <v>170.9172602288339</v>
      </c>
      <c r="I20604" s="52">
        <v>788.73793948612695</v>
      </c>
      <c r="J20604" s="51">
        <v>102.55035613730097</v>
      </c>
      <c r="K20604" s="53">
        <v>2103.3011719629999</v>
      </c>
      <c r="L20604" s="51">
        <v>273.46761636613485</v>
      </c>
    </row>
    <row r="20605" spans="1:12" ht="21.6" customHeight="1" x14ac:dyDescent="0.3">
      <c r="A20605" s="46" t="s">
        <v>20628</v>
      </c>
      <c r="B20605" s="47">
        <v>0.13001828744806401</v>
      </c>
      <c r="C20605" s="48">
        <v>3.8875382593298998E-3</v>
      </c>
      <c r="D20605" s="49">
        <v>5.0545106686690131E-4</v>
      </c>
      <c r="E20605" s="48">
        <v>2.2198491521086701E-3</v>
      </c>
      <c r="F20605" s="49">
        <v>2.8862098515020627E-4</v>
      </c>
      <c r="G20605" s="50">
        <v>1364.23315979479</v>
      </c>
      <c r="H20605" s="51">
        <v>177.37525911637965</v>
      </c>
      <c r="I20605" s="52">
        <v>818.53989587687397</v>
      </c>
      <c r="J20605" s="51">
        <v>106.42515546982779</v>
      </c>
      <c r="K20605" s="53">
        <v>2182.7730556716601</v>
      </c>
      <c r="L20605" s="51">
        <v>283.80041458620747</v>
      </c>
    </row>
    <row r="20606" spans="1:12" ht="21.6" customHeight="1" x14ac:dyDescent="0.3">
      <c r="A20606" s="46" t="s">
        <v>20629</v>
      </c>
      <c r="B20606" s="47">
        <v>0.13001828744806401</v>
      </c>
      <c r="C20606" s="48">
        <v>3.7480887506469202E-3</v>
      </c>
      <c r="D20606" s="49">
        <v>4.8732008056246638E-4</v>
      </c>
      <c r="E20606" s="48">
        <v>2.1424922807603401E-3</v>
      </c>
      <c r="F20606" s="49">
        <v>2.7856317721515619E-4</v>
      </c>
      <c r="G20606" s="50">
        <v>1308.98722733204</v>
      </c>
      <c r="H20606" s="51">
        <v>170.19227758910148</v>
      </c>
      <c r="I20606" s="52">
        <v>785.392336399226</v>
      </c>
      <c r="J20606" s="51">
        <v>102.11536655346116</v>
      </c>
      <c r="K20606" s="53">
        <v>2094.3795637312701</v>
      </c>
      <c r="L20606" s="51">
        <v>272.30764414256265</v>
      </c>
    </row>
    <row r="20607" spans="1:12" ht="21.6" customHeight="1" x14ac:dyDescent="0.3">
      <c r="A20607" s="46" t="s">
        <v>20630</v>
      </c>
      <c r="B20607" s="47">
        <v>0.13001828744806401</v>
      </c>
      <c r="C20607" s="48">
        <v>3.85205609905153E-3</v>
      </c>
      <c r="D20607" s="49">
        <v>5.0083773715255001E-4</v>
      </c>
      <c r="E20607" s="48">
        <v>2.1942861188267299E-3</v>
      </c>
      <c r="F20607" s="49">
        <v>2.8529732334091053E-4</v>
      </c>
      <c r="G20607" s="50">
        <v>1338.6691064941499</v>
      </c>
      <c r="H20607" s="51">
        <v>174.05146468599941</v>
      </c>
      <c r="I20607" s="52">
        <v>803.20146389649005</v>
      </c>
      <c r="J20607" s="51">
        <v>104.43087881159965</v>
      </c>
      <c r="K20607" s="53">
        <v>2141.8705703906398</v>
      </c>
      <c r="L20607" s="51">
        <v>278.48234349759906</v>
      </c>
    </row>
    <row r="20608" spans="1:12" ht="21.6" customHeight="1" x14ac:dyDescent="0.3">
      <c r="A20608" s="46" t="s">
        <v>20631</v>
      </c>
      <c r="B20608" s="47">
        <v>0.13001828744806401</v>
      </c>
      <c r="C20608" s="48">
        <v>3.7210895930653199E-3</v>
      </c>
      <c r="D20608" s="49">
        <v>4.8380969633116631E-4</v>
      </c>
      <c r="E20608" s="48">
        <v>2.1183172122092898E-3</v>
      </c>
      <c r="F20608" s="49">
        <v>2.7541997620320904E-4</v>
      </c>
      <c r="G20608" s="50">
        <v>1292.9584795926801</v>
      </c>
      <c r="H20608" s="51">
        <v>168.10824725809289</v>
      </c>
      <c r="I20608" s="52">
        <v>775.77508775560796</v>
      </c>
      <c r="J20608" s="51">
        <v>100.86494835485571</v>
      </c>
      <c r="K20608" s="53">
        <v>2068.7335673482899</v>
      </c>
      <c r="L20608" s="51">
        <v>268.97319561294859</v>
      </c>
    </row>
    <row r="20609" spans="1:12" ht="21.6" customHeight="1" x14ac:dyDescent="0.3">
      <c r="A20609" s="46" t="s">
        <v>20632</v>
      </c>
      <c r="B20609" s="47">
        <v>0.13001828744806401</v>
      </c>
      <c r="C20609" s="48">
        <v>3.80064613437614E-3</v>
      </c>
      <c r="D20609" s="49">
        <v>4.9415350158769032E-4</v>
      </c>
      <c r="E20609" s="48">
        <v>2.1675989879812599E-3</v>
      </c>
      <c r="F20609" s="49">
        <v>2.818275082914801E-4</v>
      </c>
      <c r="G20609" s="50">
        <v>1341.24667412951</v>
      </c>
      <c r="H20609" s="51">
        <v>174.38659561573047</v>
      </c>
      <c r="I20609" s="52">
        <v>804.74800447770895</v>
      </c>
      <c r="J20609" s="51">
        <v>104.63195736943867</v>
      </c>
      <c r="K20609" s="53">
        <v>2145.9946786072201</v>
      </c>
      <c r="L20609" s="51">
        <v>279.01855298516915</v>
      </c>
    </row>
    <row r="20610" spans="1:12" ht="21.6" customHeight="1" x14ac:dyDescent="0.3">
      <c r="A20610" s="46" t="s">
        <v>20633</v>
      </c>
      <c r="B20610" s="47">
        <v>0.13001828744806401</v>
      </c>
      <c r="C20610" s="48">
        <v>3.6662619224711798E-3</v>
      </c>
      <c r="D20610" s="49">
        <v>4.7668109649574966E-4</v>
      </c>
      <c r="E20610" s="48">
        <v>2.0930790798443098E-3</v>
      </c>
      <c r="F20610" s="49">
        <v>2.721385574547268E-4</v>
      </c>
      <c r="G20610" s="50">
        <v>1287.42538326931</v>
      </c>
      <c r="H20610" s="51">
        <v>167.38884354984313</v>
      </c>
      <c r="I20610" s="52">
        <v>772.45522996159104</v>
      </c>
      <c r="J20610" s="51">
        <v>100.43330612990653</v>
      </c>
      <c r="K20610" s="53">
        <v>2059.8806132309101</v>
      </c>
      <c r="L20610" s="51">
        <v>267.82214967974966</v>
      </c>
    </row>
    <row r="20611" spans="1:12" ht="21.6" customHeight="1" x14ac:dyDescent="0.3">
      <c r="A20611" s="46" t="s">
        <v>20634</v>
      </c>
      <c r="B20611" s="47">
        <v>0.13001828744806401</v>
      </c>
      <c r="C20611" s="48">
        <v>4.1394801209499003E-3</v>
      </c>
      <c r="D20611" s="49">
        <v>5.382081162512109E-4</v>
      </c>
      <c r="E20611" s="48">
        <v>2.6826577908110202E-3</v>
      </c>
      <c r="F20611" s="49">
        <v>3.4879457177045562E-4</v>
      </c>
      <c r="G20611" s="50">
        <v>1380.7670246651701</v>
      </c>
      <c r="H20611" s="51">
        <v>179.52496391172417</v>
      </c>
      <c r="I20611" s="52">
        <v>828.46021479910598</v>
      </c>
      <c r="J20611" s="51">
        <v>107.71497834703501</v>
      </c>
      <c r="K20611" s="53">
        <v>2209.22723946428</v>
      </c>
      <c r="L20611" s="51">
        <v>287.23994225875919</v>
      </c>
    </row>
    <row r="20612" spans="1:12" ht="21.6" customHeight="1" x14ac:dyDescent="0.3">
      <c r="A20612" s="46" t="s">
        <v>20635</v>
      </c>
      <c r="B20612" s="47">
        <v>0.13001828744806401</v>
      </c>
      <c r="C20612" s="48">
        <v>3.98497666026385E-3</v>
      </c>
      <c r="D20612" s="49">
        <v>5.1811984088801139E-4</v>
      </c>
      <c r="E20612" s="48">
        <v>2.59258763875679E-3</v>
      </c>
      <c r="F20612" s="49">
        <v>3.3708380485017789E-4</v>
      </c>
      <c r="G20612" s="50">
        <v>1324.81730809698</v>
      </c>
      <c r="H20612" s="51">
        <v>172.25047758032352</v>
      </c>
      <c r="I20612" s="52">
        <v>794.89038485819106</v>
      </c>
      <c r="J20612" s="51">
        <v>103.35028654819452</v>
      </c>
      <c r="K20612" s="53">
        <v>2119.7076929551699</v>
      </c>
      <c r="L20612" s="51">
        <v>275.60076412851805</v>
      </c>
    </row>
    <row r="20613" spans="1:12" ht="21.6" customHeight="1" x14ac:dyDescent="0.3">
      <c r="A20613" s="46" t="s">
        <v>20636</v>
      </c>
      <c r="B20613" s="47">
        <v>0.13001828744806401</v>
      </c>
      <c r="C20613" s="48">
        <v>4.0727641928368702E-3</v>
      </c>
      <c r="D20613" s="49">
        <v>5.2953382553244655E-4</v>
      </c>
      <c r="E20613" s="48">
        <v>2.65200266540119E-3</v>
      </c>
      <c r="F20613" s="49">
        <v>3.4480884486316385E-4</v>
      </c>
      <c r="G20613" s="50">
        <v>1374.7797499578</v>
      </c>
      <c r="H20613" s="51">
        <v>178.74650870779081</v>
      </c>
      <c r="I20613" s="52">
        <v>824.86784997468396</v>
      </c>
      <c r="J20613" s="51">
        <v>107.24790522467499</v>
      </c>
      <c r="K20613" s="53">
        <v>2199.6475999324898</v>
      </c>
      <c r="L20613" s="51">
        <v>285.99441393246582</v>
      </c>
    </row>
    <row r="20614" spans="1:12" ht="21.6" customHeight="1" x14ac:dyDescent="0.3">
      <c r="A20614" s="46" t="s">
        <v>20637</v>
      </c>
      <c r="B20614" s="47">
        <v>0.13001828744806401</v>
      </c>
      <c r="C20614" s="48">
        <v>3.9290467768017603E-3</v>
      </c>
      <c r="D20614" s="49">
        <v>5.1084793322310072E-4</v>
      </c>
      <c r="E20614" s="48">
        <v>2.5635969571717902E-3</v>
      </c>
      <c r="F20614" s="49">
        <v>3.3331448607854409E-4</v>
      </c>
      <c r="G20614" s="50">
        <v>1319.26978751607</v>
      </c>
      <c r="H20614" s="51">
        <v>171.52919845481071</v>
      </c>
      <c r="I20614" s="52">
        <v>791.56187250964604</v>
      </c>
      <c r="J20614" s="51">
        <v>102.91751907288696</v>
      </c>
      <c r="K20614" s="53">
        <v>2110.8316600257199</v>
      </c>
      <c r="L20614" s="51">
        <v>274.44671752769767</v>
      </c>
    </row>
    <row r="20615" spans="1:12" ht="21.6" customHeight="1" x14ac:dyDescent="0.3">
      <c r="A20615" s="46" t="s">
        <v>20638</v>
      </c>
      <c r="B20615" s="47">
        <v>0.13001828744806401</v>
      </c>
      <c r="C20615" s="48">
        <v>4.03331793236657E-3</v>
      </c>
      <c r="D20615" s="49">
        <v>5.2440509029986788E-4</v>
      </c>
      <c r="E20615" s="48">
        <v>2.6208068042359099E-3</v>
      </c>
      <c r="F20615" s="49">
        <v>3.4075281241898657E-4</v>
      </c>
      <c r="G20615" s="50">
        <v>1348.9917387138</v>
      </c>
      <c r="H20615" s="51">
        <v>175.39359564915452</v>
      </c>
      <c r="I20615" s="52">
        <v>809.39504322827997</v>
      </c>
      <c r="J20615" s="51">
        <v>105.2361573894927</v>
      </c>
      <c r="K20615" s="53">
        <v>2158.3867819420798</v>
      </c>
      <c r="L20615" s="51">
        <v>280.62975303864721</v>
      </c>
    </row>
    <row r="20616" spans="1:12" ht="21.6" customHeight="1" x14ac:dyDescent="0.3">
      <c r="A20616" s="46" t="s">
        <v>20639</v>
      </c>
      <c r="B20616" s="47">
        <v>0.13001828744806401</v>
      </c>
      <c r="C20616" s="48">
        <v>3.9033489849299901E-3</v>
      </c>
      <c r="D20616" s="49">
        <v>5.0750675033273628E-4</v>
      </c>
      <c r="E20616" s="48">
        <v>2.5340948994988302E-3</v>
      </c>
      <c r="F20616" s="49">
        <v>3.294786790637118E-4</v>
      </c>
      <c r="G20616" s="50">
        <v>1303.31258549431</v>
      </c>
      <c r="H20616" s="51">
        <v>169.45447037547871</v>
      </c>
      <c r="I20616" s="52">
        <v>781.98755129659105</v>
      </c>
      <c r="J20616" s="51">
        <v>101.67268222528787</v>
      </c>
      <c r="K20616" s="53">
        <v>2085.3001367909101</v>
      </c>
      <c r="L20616" s="51">
        <v>271.12715260076658</v>
      </c>
    </row>
    <row r="20617" spans="1:12" ht="21.6" customHeight="1" x14ac:dyDescent="0.3">
      <c r="A20617" s="46" t="s">
        <v>20640</v>
      </c>
      <c r="B20617" s="47">
        <v>0.13001828744806401</v>
      </c>
      <c r="C20617" s="48">
        <v>3.9876857715160701E-3</v>
      </c>
      <c r="D20617" s="49">
        <v>5.1847207489353134E-4</v>
      </c>
      <c r="E20617" s="48">
        <v>2.5910923795799999E-3</v>
      </c>
      <c r="F20617" s="49">
        <v>3.368893938127206E-4</v>
      </c>
      <c r="G20617" s="50">
        <v>1351.8844284706699</v>
      </c>
      <c r="H20617" s="51">
        <v>175.7696982174613</v>
      </c>
      <c r="I20617" s="52">
        <v>811.13065708240697</v>
      </c>
      <c r="J20617" s="51">
        <v>105.46181893047743</v>
      </c>
      <c r="K20617" s="53">
        <v>2163.0150855530801</v>
      </c>
      <c r="L20617" s="51">
        <v>281.23151714793875</v>
      </c>
    </row>
    <row r="20618" spans="1:12" ht="21.6" customHeight="1" x14ac:dyDescent="0.3">
      <c r="A20618" s="46" t="s">
        <v>20641</v>
      </c>
      <c r="B20618" s="47">
        <v>0.13001828744806401</v>
      </c>
      <c r="C20618" s="48">
        <v>3.84907734483986E-3</v>
      </c>
      <c r="D20618" s="49">
        <v>5.0045044463121991E-4</v>
      </c>
      <c r="E20618" s="48">
        <v>2.5059938425902499E-3</v>
      </c>
      <c r="F20618" s="49">
        <v>3.2582502776897762E-4</v>
      </c>
      <c r="G20618" s="50">
        <v>1297.80604981124</v>
      </c>
      <c r="H20618" s="51">
        <v>168.73852003619427</v>
      </c>
      <c r="I20618" s="52">
        <v>778.68362988674505</v>
      </c>
      <c r="J20618" s="51">
        <v>101.24311202171671</v>
      </c>
      <c r="K20618" s="53">
        <v>2076.4896796979801</v>
      </c>
      <c r="L20618" s="51">
        <v>269.98163205791099</v>
      </c>
    </row>
    <row r="20619" spans="1:12" ht="21.6" customHeight="1" x14ac:dyDescent="0.3">
      <c r="A20619" s="46" t="s">
        <v>20642</v>
      </c>
      <c r="B20619" s="47">
        <v>0.13001828744806401</v>
      </c>
      <c r="C20619" s="48">
        <v>4.1286027712435598E-3</v>
      </c>
      <c r="D20619" s="49">
        <v>5.3679386187041882E-4</v>
      </c>
      <c r="E20619" s="48">
        <v>2.6610120254377898E-3</v>
      </c>
      <c r="F20619" s="49">
        <v>3.4598022642612559E-4</v>
      </c>
      <c r="G20619" s="50">
        <v>1380.16772810521</v>
      </c>
      <c r="H20619" s="51">
        <v>179.44704439932465</v>
      </c>
      <c r="I20619" s="52">
        <v>828.10063686312697</v>
      </c>
      <c r="J20619" s="51">
        <v>107.66822663959492</v>
      </c>
      <c r="K20619" s="53">
        <v>2208.2683649683299</v>
      </c>
      <c r="L20619" s="51">
        <v>287.11527103891956</v>
      </c>
    </row>
    <row r="20620" spans="1:12" ht="21.6" customHeight="1" x14ac:dyDescent="0.3">
      <c r="A20620" s="46" t="s">
        <v>20643</v>
      </c>
      <c r="B20620" s="47">
        <v>0.13001828744806401</v>
      </c>
      <c r="C20620" s="48">
        <v>3.9737612002912603E-3</v>
      </c>
      <c r="D20620" s="49">
        <v>5.16661625989433E-4</v>
      </c>
      <c r="E20620" s="48">
        <v>2.5704120750168701E-3</v>
      </c>
      <c r="F20620" s="49">
        <v>3.3420057602951808E-4</v>
      </c>
      <c r="G20620" s="50">
        <v>1324.20136061064</v>
      </c>
      <c r="H20620" s="51">
        <v>172.17039314299166</v>
      </c>
      <c r="I20620" s="52">
        <v>794.52081636638604</v>
      </c>
      <c r="J20620" s="51">
        <v>103.30223588579527</v>
      </c>
      <c r="K20620" s="53">
        <v>2118.7221769770199</v>
      </c>
      <c r="L20620" s="51">
        <v>275.47262902878691</v>
      </c>
    </row>
    <row r="20621" spans="1:12" ht="21.6" customHeight="1" x14ac:dyDescent="0.3">
      <c r="A20621" s="46" t="s">
        <v>20644</v>
      </c>
      <c r="B20621" s="47">
        <v>0.13001828744806401</v>
      </c>
      <c r="C20621" s="48">
        <v>4.0618888718779297E-3</v>
      </c>
      <c r="D20621" s="49">
        <v>5.281198349259171E-4</v>
      </c>
      <c r="E20621" s="48">
        <v>2.6303569000279601E-3</v>
      </c>
      <c r="F20621" s="49">
        <v>3.4199449951883388E-4</v>
      </c>
      <c r="G20621" s="50">
        <v>1374.18058682221</v>
      </c>
      <c r="H20621" s="51">
        <v>178.66860654299938</v>
      </c>
      <c r="I20621" s="52">
        <v>824.50835209332695</v>
      </c>
      <c r="J20621" s="51">
        <v>107.20116392579976</v>
      </c>
      <c r="K20621" s="53">
        <v>2198.6889389155299</v>
      </c>
      <c r="L20621" s="51">
        <v>285.86977046879917</v>
      </c>
    </row>
    <row r="20622" spans="1:12" ht="21.6" customHeight="1" x14ac:dyDescent="0.3">
      <c r="A20622" s="46" t="s">
        <v>20645</v>
      </c>
      <c r="B20622" s="47">
        <v>0.13001828744806401</v>
      </c>
      <c r="C20622" s="48">
        <v>3.9178415994445904E-3</v>
      </c>
      <c r="D20622" s="49">
        <v>5.0939105525256965E-4</v>
      </c>
      <c r="E20622" s="48">
        <v>2.5414213934318699E-3</v>
      </c>
      <c r="F20622" s="49">
        <v>3.3043125725788422E-4</v>
      </c>
      <c r="G20622" s="50">
        <v>1318.6545162851701</v>
      </c>
      <c r="H20622" s="51">
        <v>171.44920194305305</v>
      </c>
      <c r="I20622" s="52">
        <v>791.19270977110705</v>
      </c>
      <c r="J20622" s="51">
        <v>102.86952116583248</v>
      </c>
      <c r="K20622" s="53">
        <v>2109.8472260562799</v>
      </c>
      <c r="L20622" s="51">
        <v>274.31872310888554</v>
      </c>
    </row>
    <row r="20623" spans="1:12" ht="21.6" customHeight="1" x14ac:dyDescent="0.3">
      <c r="A20623" s="46" t="s">
        <v>20646</v>
      </c>
      <c r="B20623" s="47">
        <v>0.13001828744806401</v>
      </c>
      <c r="C20623" s="48">
        <v>4.0224528940230502E-3</v>
      </c>
      <c r="D20623" s="49">
        <v>5.2299243662138587E-4</v>
      </c>
      <c r="E20623" s="48">
        <v>2.59916103886268E-3</v>
      </c>
      <c r="F20623" s="49">
        <v>3.379384670746566E-4</v>
      </c>
      <c r="G20623" s="50">
        <v>1348.3932518336401</v>
      </c>
      <c r="H20623" s="51">
        <v>175.31578140993599</v>
      </c>
      <c r="I20623" s="52">
        <v>809.03595110018898</v>
      </c>
      <c r="J20623" s="51">
        <v>105.18946884596222</v>
      </c>
      <c r="K20623" s="53">
        <v>2157.4292029338299</v>
      </c>
      <c r="L20623" s="51">
        <v>280.5052502558982</v>
      </c>
    </row>
    <row r="20624" spans="1:12" ht="21.6" customHeight="1" x14ac:dyDescent="0.3">
      <c r="A20624" s="46" t="s">
        <v>20647</v>
      </c>
      <c r="B20624" s="47">
        <v>0.13001828744806401</v>
      </c>
      <c r="C20624" s="48">
        <v>3.88462425564472E-3</v>
      </c>
      <c r="D20624" s="49">
        <v>5.0507219309813695E-4</v>
      </c>
      <c r="E20624" s="48">
        <v>2.5119193357589099E-3</v>
      </c>
      <c r="F20624" s="49">
        <v>3.2659545024305199E-4</v>
      </c>
      <c r="G20624" s="50">
        <v>1302.2027768605401</v>
      </c>
      <c r="H20624" s="51">
        <v>169.31017495752087</v>
      </c>
      <c r="I20624" s="52">
        <v>781.32166611632499</v>
      </c>
      <c r="J20624" s="51">
        <v>101.58610497451264</v>
      </c>
      <c r="K20624" s="53">
        <v>2083.52444297686</v>
      </c>
      <c r="L20624" s="51">
        <v>270.89627993203351</v>
      </c>
    </row>
    <row r="20625" spans="1:12" ht="21.6" customHeight="1" x14ac:dyDescent="0.3">
      <c r="A20625" s="46" t="s">
        <v>20648</v>
      </c>
      <c r="B20625" s="47">
        <v>0.13001828744806401</v>
      </c>
      <c r="C20625" s="48">
        <v>3.9693011812444497E-3</v>
      </c>
      <c r="D20625" s="49">
        <v>5.1608174195098085E-4</v>
      </c>
      <c r="E20625" s="48">
        <v>2.5694466142067601E-3</v>
      </c>
      <c r="F20625" s="49">
        <v>3.3407504846838938E-4</v>
      </c>
      <c r="G20625" s="50">
        <v>1350.79140418764</v>
      </c>
      <c r="H20625" s="51">
        <v>175.62758507204259</v>
      </c>
      <c r="I20625" s="52">
        <v>810.474842512588</v>
      </c>
      <c r="J20625" s="51">
        <v>105.37655104322607</v>
      </c>
      <c r="K20625" s="53">
        <v>2161.2662467002301</v>
      </c>
      <c r="L20625" s="51">
        <v>281.00413611526869</v>
      </c>
    </row>
    <row r="20626" spans="1:12" ht="21.6" customHeight="1" x14ac:dyDescent="0.3">
      <c r="A20626" s="46" t="s">
        <v>20649</v>
      </c>
      <c r="B20626" s="47">
        <v>0.13001828744806401</v>
      </c>
      <c r="C20626" s="48">
        <v>3.8304021202218001E-3</v>
      </c>
      <c r="D20626" s="49">
        <v>4.9802232390867189E-4</v>
      </c>
      <c r="E20626" s="48">
        <v>2.48381827885033E-3</v>
      </c>
      <c r="F20626" s="49">
        <v>3.2294179894831781E-4</v>
      </c>
      <c r="G20626" s="50">
        <v>1296.69949694453</v>
      </c>
      <c r="H20626" s="51">
        <v>168.5946479274939</v>
      </c>
      <c r="I20626" s="52">
        <v>778.01969816672101</v>
      </c>
      <c r="J20626" s="51">
        <v>101.15678875649674</v>
      </c>
      <c r="K20626" s="53">
        <v>2074.71919511125</v>
      </c>
      <c r="L20626" s="51">
        <v>269.75143668399062</v>
      </c>
    </row>
    <row r="20627" spans="1:12" ht="21.6" customHeight="1" x14ac:dyDescent="0.3">
      <c r="A20627" s="46" t="s">
        <v>20650</v>
      </c>
      <c r="B20627" s="47">
        <v>0.13001828744806401</v>
      </c>
      <c r="C20627" s="48">
        <v>4.0435080485399302E-3</v>
      </c>
      <c r="D20627" s="49">
        <v>5.2572999175362503E-4</v>
      </c>
      <c r="E20627" s="48">
        <v>2.5001329703278302E-3</v>
      </c>
      <c r="F20627" s="49">
        <v>3.2506300719446594E-4</v>
      </c>
      <c r="G20627" s="50">
        <v>1375.1824365269499</v>
      </c>
      <c r="H20627" s="51">
        <v>178.79886532589001</v>
      </c>
      <c r="I20627" s="52">
        <v>825.10946191617404</v>
      </c>
      <c r="J20627" s="51">
        <v>107.27931919553454</v>
      </c>
      <c r="K20627" s="53">
        <v>2200.2918984431299</v>
      </c>
      <c r="L20627" s="51">
        <v>286.07818452142453</v>
      </c>
    </row>
    <row r="20628" spans="1:12" ht="21.6" customHeight="1" x14ac:dyDescent="0.3">
      <c r="A20628" s="46" t="s">
        <v>20651</v>
      </c>
      <c r="B20628" s="47">
        <v>0.13001828744806401</v>
      </c>
      <c r="C20628" s="48">
        <v>3.8905706850892699E-3</v>
      </c>
      <c r="D20628" s="49">
        <v>5.0584533767094805E-4</v>
      </c>
      <c r="E20628" s="48">
        <v>2.4131757818846998E-3</v>
      </c>
      <c r="F20628" s="49">
        <v>3.1375698247179153E-4</v>
      </c>
      <c r="G20628" s="50">
        <v>1319.32353229675</v>
      </c>
      <c r="H20628" s="51">
        <v>171.53618625915402</v>
      </c>
      <c r="I20628" s="52">
        <v>791.59411937805305</v>
      </c>
      <c r="J20628" s="51">
        <v>102.92171175549279</v>
      </c>
      <c r="K20628" s="53">
        <v>2110.9176516747998</v>
      </c>
      <c r="L20628" s="51">
        <v>274.45789801464684</v>
      </c>
    </row>
    <row r="20629" spans="1:12" ht="21.6" customHeight="1" x14ac:dyDescent="0.3">
      <c r="A20629" s="46" t="s">
        <v>20652</v>
      </c>
      <c r="B20629" s="47">
        <v>0.13001828744806401</v>
      </c>
      <c r="C20629" s="48">
        <v>3.9767856846303204E-3</v>
      </c>
      <c r="D20629" s="49">
        <v>5.1705486426361106E-4</v>
      </c>
      <c r="E20629" s="48">
        <v>2.469477844918E-3</v>
      </c>
      <c r="F20629" s="49">
        <v>3.2107728028717418E-4</v>
      </c>
      <c r="G20629" s="50">
        <v>1369.19128612137</v>
      </c>
      <c r="H20629" s="51">
        <v>178.01990621031274</v>
      </c>
      <c r="I20629" s="52">
        <v>821.51477167282405</v>
      </c>
      <c r="J20629" s="51">
        <v>106.81194372618792</v>
      </c>
      <c r="K20629" s="53">
        <v>2190.7060577941902</v>
      </c>
      <c r="L20629" s="51">
        <v>284.83184993650065</v>
      </c>
    </row>
    <row r="20630" spans="1:12" ht="21.6" customHeight="1" x14ac:dyDescent="0.3">
      <c r="A20630" s="46" t="s">
        <v>20653</v>
      </c>
      <c r="B20630" s="47">
        <v>0.13001828744806401</v>
      </c>
      <c r="C20630" s="48">
        <v>3.8345083754018701E-3</v>
      </c>
      <c r="D20630" s="49">
        <v>4.9855621217500927E-4</v>
      </c>
      <c r="E20630" s="48">
        <v>2.38418510029969E-3</v>
      </c>
      <c r="F20630" s="49">
        <v>3.0998766370015642E-4</v>
      </c>
      <c r="G20630" s="50">
        <v>1313.7640374740299</v>
      </c>
      <c r="H20630" s="51">
        <v>170.81335026322756</v>
      </c>
      <c r="I20630" s="52">
        <v>788.25842248441904</v>
      </c>
      <c r="J20630" s="51">
        <v>102.48801015793669</v>
      </c>
      <c r="K20630" s="53">
        <v>2102.0224599584499</v>
      </c>
      <c r="L20630" s="51">
        <v>273.30136042116425</v>
      </c>
    </row>
    <row r="20631" spans="1:12" ht="21.6" customHeight="1" x14ac:dyDescent="0.3">
      <c r="A20631" s="46" t="s">
        <v>20654</v>
      </c>
      <c r="B20631" s="47">
        <v>0.13001828744806401</v>
      </c>
      <c r="C20631" s="48">
        <v>3.9389188454772303E-3</v>
      </c>
      <c r="D20631" s="49">
        <v>5.1213148268585502E-4</v>
      </c>
      <c r="E20631" s="48">
        <v>2.4413798259809798E-3</v>
      </c>
      <c r="F20631" s="49">
        <v>3.1742402398429953E-4</v>
      </c>
      <c r="G20631" s="50">
        <v>1343.4977094360399</v>
      </c>
      <c r="H20631" s="51">
        <v>174.67927137127063</v>
      </c>
      <c r="I20631" s="52">
        <v>806.09862566162701</v>
      </c>
      <c r="J20631" s="51">
        <v>104.80756282276278</v>
      </c>
      <c r="K20631" s="53">
        <v>2149.5963350976699</v>
      </c>
      <c r="L20631" s="51">
        <v>279.48683419403341</v>
      </c>
    </row>
    <row r="20632" spans="1:12" ht="21.6" customHeight="1" x14ac:dyDescent="0.3">
      <c r="A20632" s="46" t="s">
        <v>20655</v>
      </c>
      <c r="B20632" s="47">
        <v>0.13001828744806401</v>
      </c>
      <c r="C20632" s="48">
        <v>3.8101811947941302E-3</v>
      </c>
      <c r="D20632" s="49">
        <v>4.9539323381395117E-4</v>
      </c>
      <c r="E20632" s="48">
        <v>2.3576126851070399E-3</v>
      </c>
      <c r="F20632" s="49">
        <v>3.0653276378344912E-4</v>
      </c>
      <c r="G20632" s="50">
        <v>1297.88804972706</v>
      </c>
      <c r="H20632" s="51">
        <v>168.74918152482007</v>
      </c>
      <c r="I20632" s="52">
        <v>778.73282983623994</v>
      </c>
      <c r="J20632" s="51">
        <v>101.24950891489256</v>
      </c>
      <c r="K20632" s="53">
        <v>2076.6208795633002</v>
      </c>
      <c r="L20632" s="51">
        <v>269.99869043971262</v>
      </c>
    </row>
    <row r="20633" spans="1:12" ht="21.6" customHeight="1" x14ac:dyDescent="0.3">
      <c r="A20633" s="46" t="s">
        <v>20656</v>
      </c>
      <c r="B20633" s="47">
        <v>0.13001828744806401</v>
      </c>
      <c r="C20633" s="48">
        <v>3.8930232799157202E-3</v>
      </c>
      <c r="D20633" s="49">
        <v>5.0616421985008706E-4</v>
      </c>
      <c r="E20633" s="48">
        <v>2.4116654013250599E-3</v>
      </c>
      <c r="F20633" s="49">
        <v>3.1356060537803232E-4</v>
      </c>
      <c r="G20633" s="50">
        <v>1346.36972939665</v>
      </c>
      <c r="H20633" s="51">
        <v>175.0526864880658</v>
      </c>
      <c r="I20633" s="52">
        <v>807.82183763799003</v>
      </c>
      <c r="J20633" s="51">
        <v>105.03161189283948</v>
      </c>
      <c r="K20633" s="53">
        <v>2154.1915670346398</v>
      </c>
      <c r="L20633" s="51">
        <v>280.0842983809053</v>
      </c>
    </row>
    <row r="20634" spans="1:12" ht="21.6" customHeight="1" x14ac:dyDescent="0.3">
      <c r="A20634" s="46" t="s">
        <v>20657</v>
      </c>
      <c r="B20634" s="47">
        <v>0.13001828744806401</v>
      </c>
      <c r="C20634" s="48">
        <v>3.75577849722767E-3</v>
      </c>
      <c r="D20634" s="49">
        <v>4.8831988824380509E-4</v>
      </c>
      <c r="E20634" s="48">
        <v>2.3295116281984601E-3</v>
      </c>
      <c r="F20634" s="49">
        <v>3.02879112488715E-4</v>
      </c>
      <c r="G20634" s="50">
        <v>1292.3697300116601</v>
      </c>
      <c r="H20634" s="51">
        <v>168.03169904583291</v>
      </c>
      <c r="I20634" s="52">
        <v>775.42183800699695</v>
      </c>
      <c r="J20634" s="51">
        <v>100.81901942749985</v>
      </c>
      <c r="K20634" s="53">
        <v>2067.7915680186602</v>
      </c>
      <c r="L20634" s="51">
        <v>268.85071847333279</v>
      </c>
    </row>
    <row r="20635" spans="1:12" ht="21.6" customHeight="1" x14ac:dyDescent="0.3">
      <c r="A20635" s="46" t="s">
        <v>20658</v>
      </c>
      <c r="B20635" s="47">
        <v>0.13001828744806401</v>
      </c>
      <c r="C20635" s="48">
        <v>4.0341432934345497E-3</v>
      </c>
      <c r="D20635" s="49">
        <v>5.2451240233245293E-4</v>
      </c>
      <c r="E20635" s="48">
        <v>2.4811341289840199E-3</v>
      </c>
      <c r="F20635" s="49">
        <v>3.2259281037944624E-4</v>
      </c>
      <c r="G20635" s="50">
        <v>1374.67410058014</v>
      </c>
      <c r="H20635" s="51">
        <v>178.7327723566375</v>
      </c>
      <c r="I20635" s="52">
        <v>824.80446034808801</v>
      </c>
      <c r="J20635" s="51">
        <v>107.23966341398302</v>
      </c>
      <c r="K20635" s="53">
        <v>2199.4785609282299</v>
      </c>
      <c r="L20635" s="51">
        <v>285.97243577062051</v>
      </c>
    </row>
    <row r="20636" spans="1:12" ht="21.6" customHeight="1" x14ac:dyDescent="0.3">
      <c r="A20636" s="46" t="s">
        <v>20659</v>
      </c>
      <c r="B20636" s="47">
        <v>0.13001828744806401</v>
      </c>
      <c r="C20636" s="48">
        <v>3.8808929753857101E-3</v>
      </c>
      <c r="D20636" s="49">
        <v>5.0458705842887168E-4</v>
      </c>
      <c r="E20636" s="48">
        <v>2.3937119278726201E-3</v>
      </c>
      <c r="F20636" s="49">
        <v>3.1122632550600177E-4</v>
      </c>
      <c r="G20636" s="50">
        <v>1318.79990918321</v>
      </c>
      <c r="H20636" s="51">
        <v>171.46810567866331</v>
      </c>
      <c r="I20636" s="52">
        <v>791.27994550993003</v>
      </c>
      <c r="J20636" s="51">
        <v>102.88086340719852</v>
      </c>
      <c r="K20636" s="53">
        <v>2110.0798546931401</v>
      </c>
      <c r="L20636" s="51">
        <v>274.34896908586182</v>
      </c>
    </row>
    <row r="20637" spans="1:12" ht="21.6" customHeight="1" x14ac:dyDescent="0.3">
      <c r="A20637" s="46" t="s">
        <v>20660</v>
      </c>
      <c r="B20637" s="47">
        <v>0.13001828744806401</v>
      </c>
      <c r="C20637" s="48">
        <v>3.9674217481423203E-3</v>
      </c>
      <c r="D20637" s="49">
        <v>5.1583738127766884E-4</v>
      </c>
      <c r="E20637" s="48">
        <v>2.4504790035741902E-3</v>
      </c>
      <c r="F20637" s="49">
        <v>3.1860708347215453E-4</v>
      </c>
      <c r="G20637" s="50">
        <v>1368.6830040124601</v>
      </c>
      <c r="H20637" s="51">
        <v>177.95382024097179</v>
      </c>
      <c r="I20637" s="52">
        <v>821.20980240747997</v>
      </c>
      <c r="J20637" s="51">
        <v>106.77229214458359</v>
      </c>
      <c r="K20637" s="53">
        <v>2189.8928064199399</v>
      </c>
      <c r="L20637" s="51">
        <v>284.72611238555538</v>
      </c>
    </row>
    <row r="20638" spans="1:12" ht="21.6" customHeight="1" x14ac:dyDescent="0.3">
      <c r="A20638" s="46" t="s">
        <v>20661</v>
      </c>
      <c r="B20638" s="47">
        <v>0.13001828744806401</v>
      </c>
      <c r="C20638" s="48">
        <v>3.82483481482382E-3</v>
      </c>
      <c r="D20638" s="49">
        <v>4.9729847239512613E-4</v>
      </c>
      <c r="E20638" s="48">
        <v>2.3647212462876098E-3</v>
      </c>
      <c r="F20638" s="49">
        <v>3.0745700673436661E-4</v>
      </c>
      <c r="G20638" s="50">
        <v>1313.24068723549</v>
      </c>
      <c r="H20638" s="51">
        <v>170.74530516147706</v>
      </c>
      <c r="I20638" s="52">
        <v>787.94441234129795</v>
      </c>
      <c r="J20638" s="51">
        <v>102.44718309688676</v>
      </c>
      <c r="K20638" s="53">
        <v>2101.18509957679</v>
      </c>
      <c r="L20638" s="51">
        <v>273.19248825836382</v>
      </c>
    </row>
    <row r="20639" spans="1:12" ht="21.6" customHeight="1" x14ac:dyDescent="0.3">
      <c r="A20639" s="46" t="s">
        <v>20662</v>
      </c>
      <c r="B20639" s="47">
        <v>0.13001828744806401</v>
      </c>
      <c r="C20639" s="48">
        <v>3.92955905811475E-3</v>
      </c>
      <c r="D20639" s="49">
        <v>5.1091453916210722E-4</v>
      </c>
      <c r="E20639" s="48">
        <v>2.42238098463717E-3</v>
      </c>
      <c r="F20639" s="49">
        <v>3.1495382716927988E-4</v>
      </c>
      <c r="G20639" s="50">
        <v>1342.9897002021401</v>
      </c>
      <c r="H20639" s="51">
        <v>174.61322088067115</v>
      </c>
      <c r="I20639" s="52">
        <v>805.79382012128497</v>
      </c>
      <c r="J20639" s="51">
        <v>104.76793252840281</v>
      </c>
      <c r="K20639" s="53">
        <v>2148.7835203234199</v>
      </c>
      <c r="L20639" s="51">
        <v>279.38115340907393</v>
      </c>
    </row>
    <row r="20640" spans="1:12" ht="21.6" customHeight="1" x14ac:dyDescent="0.3">
      <c r="A20640" s="46" t="s">
        <v>20663</v>
      </c>
      <c r="B20640" s="47">
        <v>0.13001828744806401</v>
      </c>
      <c r="C20640" s="48">
        <v>3.8002540913123E-3</v>
      </c>
      <c r="D20640" s="49">
        <v>4.9410252881992389E-4</v>
      </c>
      <c r="E20640" s="48">
        <v>2.3381488310949602E-3</v>
      </c>
      <c r="F20640" s="49">
        <v>3.0400210681765942E-4</v>
      </c>
      <c r="G20640" s="50">
        <v>1297.5772693071999</v>
      </c>
      <c r="H20640" s="51">
        <v>168.7087743868575</v>
      </c>
      <c r="I20640" s="52">
        <v>778.54636158432402</v>
      </c>
      <c r="J20640" s="51">
        <v>101.22526463211503</v>
      </c>
      <c r="K20640" s="53">
        <v>2076.12363089153</v>
      </c>
      <c r="L20640" s="51">
        <v>269.9340390189725</v>
      </c>
    </row>
    <row r="20641" spans="1:12" ht="21.6" customHeight="1" x14ac:dyDescent="0.3">
      <c r="A20641" s="46" t="s">
        <v>20664</v>
      </c>
      <c r="B20641" s="47">
        <v>0.13001828744806401</v>
      </c>
      <c r="C20641" s="48">
        <v>3.8834099496494602E-3</v>
      </c>
      <c r="D20641" s="49">
        <v>5.0491431111219533E-4</v>
      </c>
      <c r="E20641" s="48">
        <v>2.3926665599812501E-3</v>
      </c>
      <c r="F20641" s="49">
        <v>3.1109040856301266E-4</v>
      </c>
      <c r="G20641" s="50">
        <v>1346.07428998142</v>
      </c>
      <c r="H20641" s="51">
        <v>175.01427396125294</v>
      </c>
      <c r="I20641" s="52">
        <v>807.64457398885304</v>
      </c>
      <c r="J20641" s="51">
        <v>105.00856437675189</v>
      </c>
      <c r="K20641" s="53">
        <v>2153.7188639702699</v>
      </c>
      <c r="L20641" s="51">
        <v>280.02283833800482</v>
      </c>
    </row>
    <row r="20642" spans="1:12" ht="21.6" customHeight="1" x14ac:dyDescent="0.3">
      <c r="A20642" s="46" t="s">
        <v>20665</v>
      </c>
      <c r="B20642" s="47">
        <v>0.13001828744806401</v>
      </c>
      <c r="C20642" s="48">
        <v>3.7457968927129401E-3</v>
      </c>
      <c r="D20642" s="49">
        <v>4.8702209711881601E-4</v>
      </c>
      <c r="E20642" s="48">
        <v>2.3100477741863799E-3</v>
      </c>
      <c r="F20642" s="49">
        <v>3.0034845552292518E-4</v>
      </c>
      <c r="G20642" s="50">
        <v>1292.0551103369</v>
      </c>
      <c r="H20642" s="51">
        <v>167.99079273452313</v>
      </c>
      <c r="I20642" s="52">
        <v>775.23306620214305</v>
      </c>
      <c r="J20642" s="51">
        <v>100.79447564071427</v>
      </c>
      <c r="K20642" s="53">
        <v>2067.2881765390498</v>
      </c>
      <c r="L20642" s="51">
        <v>268.78526837523737</v>
      </c>
    </row>
    <row r="20643" spans="1:12" ht="21.6" customHeight="1" x14ac:dyDescent="0.3">
      <c r="A20643" s="46" t="s">
        <v>20666</v>
      </c>
      <c r="B20643" s="47">
        <v>0.13001828744806401</v>
      </c>
      <c r="C20643" s="48">
        <v>4.0848831006656903E-3</v>
      </c>
      <c r="D20643" s="49">
        <v>5.311095051740907E-4</v>
      </c>
      <c r="E20643" s="48">
        <v>2.5160632841027398E-3</v>
      </c>
      <c r="F20643" s="49">
        <v>3.2713423930998999E-4</v>
      </c>
      <c r="G20643" s="50">
        <v>1377.6193245412301</v>
      </c>
      <c r="H20643" s="51">
        <v>179.11570533220944</v>
      </c>
      <c r="I20643" s="52">
        <v>826.57159472474098</v>
      </c>
      <c r="J20643" s="51">
        <v>107.46942319932604</v>
      </c>
      <c r="K20643" s="53">
        <v>2204.19091926597</v>
      </c>
      <c r="L20643" s="51">
        <v>286.58512853153547</v>
      </c>
    </row>
    <row r="20644" spans="1:12" ht="21.6" customHeight="1" x14ac:dyDescent="0.3">
      <c r="A20644" s="46" t="s">
        <v>20667</v>
      </c>
      <c r="B20644" s="47">
        <v>0.13001828744806401</v>
      </c>
      <c r="C20644" s="48">
        <v>3.9316015944802401E-3</v>
      </c>
      <c r="D20644" s="49">
        <v>5.1118010624239864E-4</v>
      </c>
      <c r="E20644" s="48">
        <v>2.4301943943277598E-3</v>
      </c>
      <c r="F20644" s="49">
        <v>3.159697133163805E-4</v>
      </c>
      <c r="G20644" s="50">
        <v>1321.7417527761199</v>
      </c>
      <c r="H20644" s="51">
        <v>171.85059914455351</v>
      </c>
      <c r="I20644" s="52">
        <v>793.04505166567503</v>
      </c>
      <c r="J20644" s="51">
        <v>103.11035948673251</v>
      </c>
      <c r="K20644" s="53">
        <v>2114.7868044418001</v>
      </c>
      <c r="L20644" s="51">
        <v>274.96095863128602</v>
      </c>
    </row>
    <row r="20645" spans="1:12" ht="21.6" customHeight="1" x14ac:dyDescent="0.3">
      <c r="A20645" s="46" t="s">
        <v>20668</v>
      </c>
      <c r="B20645" s="47">
        <v>0.13001828744806401</v>
      </c>
      <c r="C20645" s="48">
        <v>4.01841473716112E-3</v>
      </c>
      <c r="D20645" s="49">
        <v>5.2246740238175106E-4</v>
      </c>
      <c r="E20645" s="48">
        <v>2.4863488883686102E-3</v>
      </c>
      <c r="F20645" s="49">
        <v>3.2327082446408437E-4</v>
      </c>
      <c r="G20645" s="50">
        <v>1371.6513597149601</v>
      </c>
      <c r="H20645" s="51">
        <v>178.33976076594755</v>
      </c>
      <c r="I20645" s="52">
        <v>822.990815828976</v>
      </c>
      <c r="J20645" s="51">
        <v>107.00385645956851</v>
      </c>
      <c r="K20645" s="53">
        <v>2194.6421755439301</v>
      </c>
      <c r="L20645" s="51">
        <v>285.34361722551603</v>
      </c>
    </row>
    <row r="20646" spans="1:12" ht="21.6" customHeight="1" x14ac:dyDescent="0.3">
      <c r="A20646" s="46" t="s">
        <v>20669</v>
      </c>
      <c r="B20646" s="47">
        <v>0.13001828744806401</v>
      </c>
      <c r="C20646" s="48">
        <v>3.8756665867928902E-3</v>
      </c>
      <c r="D20646" s="49">
        <v>5.0390753233449511E-4</v>
      </c>
      <c r="E20646" s="48">
        <v>2.40209336477063E-3</v>
      </c>
      <c r="F20646" s="49">
        <v>3.1231606557783508E-4</v>
      </c>
      <c r="G20646" s="50">
        <v>1316.2029237464801</v>
      </c>
      <c r="H20646" s="51">
        <v>171.13045007965212</v>
      </c>
      <c r="I20646" s="52">
        <v>789.721754247891</v>
      </c>
      <c r="J20646" s="51">
        <v>102.67827004779166</v>
      </c>
      <c r="K20646" s="53">
        <v>2105.9246779943701</v>
      </c>
      <c r="L20646" s="51">
        <v>273.80872012744379</v>
      </c>
    </row>
    <row r="20647" spans="1:12" ht="21.6" customHeight="1" x14ac:dyDescent="0.3">
      <c r="A20647" s="46" t="s">
        <v>20670</v>
      </c>
      <c r="B20647" s="47">
        <v>0.13001828744806401</v>
      </c>
      <c r="C20647" s="48">
        <v>3.9797186681327004E-3</v>
      </c>
      <c r="D20647" s="49">
        <v>5.1743620575570395E-4</v>
      </c>
      <c r="E20647" s="48">
        <v>2.45754060225843E-3</v>
      </c>
      <c r="F20647" s="49">
        <v>3.1952522043972488E-4</v>
      </c>
      <c r="G20647" s="50">
        <v>1345.9028216849899</v>
      </c>
      <c r="H20647" s="51">
        <v>174.99197994699946</v>
      </c>
      <c r="I20647" s="52">
        <v>807.54169301099398</v>
      </c>
      <c r="J20647" s="51">
        <v>104.99518796819969</v>
      </c>
      <c r="K20647" s="53">
        <v>2153.4445146959802</v>
      </c>
      <c r="L20647" s="51">
        <v>279.98716791519917</v>
      </c>
    </row>
    <row r="20648" spans="1:12" ht="21.6" customHeight="1" x14ac:dyDescent="0.3">
      <c r="A20648" s="46" t="s">
        <v>20671</v>
      </c>
      <c r="B20648" s="47">
        <v>0.13001828744806401</v>
      </c>
      <c r="C20648" s="48">
        <v>3.8504270054647901E-3</v>
      </c>
      <c r="D20648" s="49">
        <v>5.0062592519430939E-4</v>
      </c>
      <c r="E20648" s="48">
        <v>2.3748492469122199E-3</v>
      </c>
      <c r="F20648" s="49">
        <v>3.0877383203085137E-4</v>
      </c>
      <c r="G20648" s="50">
        <v>1300.2730017631</v>
      </c>
      <c r="H20648" s="51">
        <v>169.05926890419178</v>
      </c>
      <c r="I20648" s="52">
        <v>780.16380105786402</v>
      </c>
      <c r="J20648" s="51">
        <v>101.4355613425156</v>
      </c>
      <c r="K20648" s="53">
        <v>2080.4368028209701</v>
      </c>
      <c r="L20648" s="51">
        <v>270.49483024670735</v>
      </c>
    </row>
    <row r="20649" spans="1:12" ht="21.6" customHeight="1" x14ac:dyDescent="0.3">
      <c r="A20649" s="46" t="s">
        <v>20672</v>
      </c>
      <c r="B20649" s="47">
        <v>0.13001828744806401</v>
      </c>
      <c r="C20649" s="48">
        <v>3.9338292464561799E-3</v>
      </c>
      <c r="D20649" s="49">
        <v>5.1146974173734067E-4</v>
      </c>
      <c r="E20649" s="48">
        <v>2.4287380395080298E-3</v>
      </c>
      <c r="F20649" s="49">
        <v>3.1578036055680245E-4</v>
      </c>
      <c r="G20649" s="50">
        <v>1348.7943396278799</v>
      </c>
      <c r="H20649" s="51">
        <v>175.36793015805938</v>
      </c>
      <c r="I20649" s="52">
        <v>809.27660377672896</v>
      </c>
      <c r="J20649" s="51">
        <v>105.22075809483576</v>
      </c>
      <c r="K20649" s="53">
        <v>2158.0709434046098</v>
      </c>
      <c r="L20649" s="51">
        <v>280.58868825289517</v>
      </c>
    </row>
    <row r="20650" spans="1:12" ht="21.6" customHeight="1" x14ac:dyDescent="0.3">
      <c r="A20650" s="46" t="s">
        <v>20673</v>
      </c>
      <c r="B20650" s="47">
        <v>0.13001828744806401</v>
      </c>
      <c r="C20650" s="48">
        <v>3.7961499549078901E-3</v>
      </c>
      <c r="D20650" s="49">
        <v>4.9356891603316935E-4</v>
      </c>
      <c r="E20650" s="48">
        <v>2.3476105416593198E-3</v>
      </c>
      <c r="F20650" s="49">
        <v>3.0523230222156668E-4</v>
      </c>
      <c r="G20650" s="50">
        <v>1294.77487317791</v>
      </c>
      <c r="H20650" s="51">
        <v>168.34441164137613</v>
      </c>
      <c r="I20650" s="52">
        <v>776.86492390675005</v>
      </c>
      <c r="J20650" s="51">
        <v>101.0066469848262</v>
      </c>
      <c r="K20650" s="53">
        <v>2071.6397970846601</v>
      </c>
      <c r="L20650" s="51">
        <v>269.3510586262023</v>
      </c>
    </row>
    <row r="20651" spans="1:12" ht="21.6" customHeight="1" x14ac:dyDescent="0.3">
      <c r="A20651" s="46" t="s">
        <v>20674</v>
      </c>
      <c r="B20651" s="47">
        <v>0.13001828744806401</v>
      </c>
      <c r="C20651" s="48">
        <v>4.0747690572268402E-3</v>
      </c>
      <c r="D20651" s="49">
        <v>5.2979449456699607E-4</v>
      </c>
      <c r="E20651" s="48">
        <v>2.49630383936083E-3</v>
      </c>
      <c r="F20651" s="49">
        <v>3.2456515014372224E-4</v>
      </c>
      <c r="G20651" s="50">
        <v>1377.06187815575</v>
      </c>
      <c r="H20651" s="51">
        <v>179.0432271078252</v>
      </c>
      <c r="I20651" s="52">
        <v>826.23712689345405</v>
      </c>
      <c r="J20651" s="51">
        <v>107.42593626469565</v>
      </c>
      <c r="K20651" s="53">
        <v>2203.2990050492099</v>
      </c>
      <c r="L20651" s="51">
        <v>286.46916337252082</v>
      </c>
    </row>
    <row r="20652" spans="1:12" ht="21.6" customHeight="1" x14ac:dyDescent="0.3">
      <c r="A20652" s="46" t="s">
        <v>20675</v>
      </c>
      <c r="B20652" s="47">
        <v>0.13001828744806401</v>
      </c>
      <c r="C20652" s="48">
        <v>3.9211644879507098E-3</v>
      </c>
      <c r="D20652" s="49">
        <v>5.0982309152551608E-4</v>
      </c>
      <c r="E20652" s="48">
        <v>2.40995132050781E-3</v>
      </c>
      <c r="F20652" s="49">
        <v>3.133377435256259E-4</v>
      </c>
      <c r="G20652" s="50">
        <v>1321.1685343670199</v>
      </c>
      <c r="H20652" s="51">
        <v>171.77607026866863</v>
      </c>
      <c r="I20652" s="52">
        <v>792.70112062021497</v>
      </c>
      <c r="J20652" s="51">
        <v>103.06564216120157</v>
      </c>
      <c r="K20652" s="53">
        <v>2113.8696549872402</v>
      </c>
      <c r="L20652" s="51">
        <v>274.8417124298702</v>
      </c>
    </row>
    <row r="20653" spans="1:12" ht="21.6" customHeight="1" x14ac:dyDescent="0.3">
      <c r="A20653" s="46" t="s">
        <v>20676</v>
      </c>
      <c r="B20653" s="47">
        <v>0.13001828744806401</v>
      </c>
      <c r="C20653" s="48">
        <v>4.00830252332883E-3</v>
      </c>
      <c r="D20653" s="49">
        <v>5.2115262965696815E-4</v>
      </c>
      <c r="E20653" s="48">
        <v>2.4665894436267E-3</v>
      </c>
      <c r="F20653" s="49">
        <v>3.2070173529781656E-4</v>
      </c>
      <c r="G20653" s="50">
        <v>1371.0940387882099</v>
      </c>
      <c r="H20653" s="51">
        <v>178.26729885349249</v>
      </c>
      <c r="I20653" s="52">
        <v>822.65642327293097</v>
      </c>
      <c r="J20653" s="51">
        <v>106.96037931209615</v>
      </c>
      <c r="K20653" s="53">
        <v>2193.7504620611498</v>
      </c>
      <c r="L20653" s="51">
        <v>285.22767816558866</v>
      </c>
    </row>
    <row r="20654" spans="1:12" ht="21.6" customHeight="1" x14ac:dyDescent="0.3">
      <c r="A20654" s="46" t="s">
        <v>20677</v>
      </c>
      <c r="B20654" s="47">
        <v>0.13001828744806401</v>
      </c>
      <c r="C20654" s="48">
        <v>3.8652387535422902E-3</v>
      </c>
      <c r="D20654" s="49">
        <v>5.0255172331345813E-4</v>
      </c>
      <c r="E20654" s="48">
        <v>2.3818502909506798E-3</v>
      </c>
      <c r="F20654" s="49">
        <v>3.0968409578708037E-4</v>
      </c>
      <c r="G20654" s="50">
        <v>1315.6303412193699</v>
      </c>
      <c r="H20654" s="51">
        <v>171.05600388005459</v>
      </c>
      <c r="I20654" s="52">
        <v>789.37820473162196</v>
      </c>
      <c r="J20654" s="51">
        <v>102.63360232803275</v>
      </c>
      <c r="K20654" s="53">
        <v>2105.0085459509901</v>
      </c>
      <c r="L20654" s="51">
        <v>273.68960620808735</v>
      </c>
    </row>
    <row r="20655" spans="1:12" ht="21.6" customHeight="1" x14ac:dyDescent="0.3">
      <c r="A20655" s="46" t="s">
        <v>20678</v>
      </c>
      <c r="B20655" s="47">
        <v>0.13001828744806401</v>
      </c>
      <c r="C20655" s="48">
        <v>3.9696157275793398E-3</v>
      </c>
      <c r="D20655" s="49">
        <v>5.161226387267664E-4</v>
      </c>
      <c r="E20655" s="48">
        <v>2.4377811575165302E-3</v>
      </c>
      <c r="F20655" s="49">
        <v>3.1695613127345843E-4</v>
      </c>
      <c r="G20655" s="50">
        <v>1345.34613664023</v>
      </c>
      <c r="H20655" s="51">
        <v>174.91960071083184</v>
      </c>
      <c r="I20655" s="52">
        <v>807.20768198413896</v>
      </c>
      <c r="J20655" s="51">
        <v>104.95176042649922</v>
      </c>
      <c r="K20655" s="53">
        <v>2152.5538186243698</v>
      </c>
      <c r="L20655" s="51">
        <v>279.87136113733106</v>
      </c>
    </row>
    <row r="20656" spans="1:12" ht="21.6" customHeight="1" x14ac:dyDescent="0.3">
      <c r="A20656" s="46" t="s">
        <v>20679</v>
      </c>
      <c r="B20656" s="47">
        <v>0.13001828744806401</v>
      </c>
      <c r="C20656" s="48">
        <v>3.8332177358127799E-3</v>
      </c>
      <c r="D20656" s="49">
        <v>4.9838840542592308E-4</v>
      </c>
      <c r="E20656" s="48">
        <v>2.3546061730922701E-3</v>
      </c>
      <c r="F20656" s="49">
        <v>3.0614186224009677E-4</v>
      </c>
      <c r="G20656" s="50">
        <v>1299.2354064541801</v>
      </c>
      <c r="H20656" s="51">
        <v>168.92436253906186</v>
      </c>
      <c r="I20656" s="52">
        <v>779.54124387250795</v>
      </c>
      <c r="J20656" s="51">
        <v>101.35461752343711</v>
      </c>
      <c r="K20656" s="53">
        <v>2078.7766503266798</v>
      </c>
      <c r="L20656" s="51">
        <v>270.27898006249899</v>
      </c>
    </row>
    <row r="20657" spans="1:12" ht="21.6" customHeight="1" x14ac:dyDescent="0.3">
      <c r="A20657" s="46" t="s">
        <v>20680</v>
      </c>
      <c r="B20657" s="47">
        <v>0.13001828744806401</v>
      </c>
      <c r="C20657" s="48">
        <v>3.9169448695014096E-3</v>
      </c>
      <c r="D20657" s="49">
        <v>5.0927446396105381E-4</v>
      </c>
      <c r="E20657" s="48">
        <v>2.40897859476612E-3</v>
      </c>
      <c r="F20657" s="49">
        <v>3.132112713905347E-4</v>
      </c>
      <c r="G20657" s="50">
        <v>1347.7726418013101</v>
      </c>
      <c r="H20657" s="51">
        <v>175.23509075635934</v>
      </c>
      <c r="I20657" s="52">
        <v>808.66358508078702</v>
      </c>
      <c r="J20657" s="51">
        <v>105.14105445381574</v>
      </c>
      <c r="K20657" s="53">
        <v>2156.4362268821001</v>
      </c>
      <c r="L20657" s="51">
        <v>280.37614521017508</v>
      </c>
    </row>
    <row r="20658" spans="1:12" ht="21.6" customHeight="1" x14ac:dyDescent="0.3">
      <c r="A20658" s="46" t="s">
        <v>20681</v>
      </c>
      <c r="B20658" s="47">
        <v>0.13001828744806401</v>
      </c>
      <c r="C20658" s="48">
        <v>3.7789853305692498E-3</v>
      </c>
      <c r="D20658" s="49">
        <v>4.9133720097196997E-4</v>
      </c>
      <c r="E20658" s="48">
        <v>2.32736746783937E-3</v>
      </c>
      <c r="F20658" s="49">
        <v>3.0260033243081208E-4</v>
      </c>
      <c r="G20658" s="50">
        <v>1293.7403392619001</v>
      </c>
      <c r="H20658" s="51">
        <v>168.20990331330958</v>
      </c>
      <c r="I20658" s="52">
        <v>776.24420355714403</v>
      </c>
      <c r="J20658" s="51">
        <v>100.92594198798626</v>
      </c>
      <c r="K20658" s="53">
        <v>2069.9845428190501</v>
      </c>
      <c r="L20658" s="51">
        <v>269.13584530129583</v>
      </c>
    </row>
    <row r="20659" spans="1:12" ht="21.6" customHeight="1" x14ac:dyDescent="0.3">
      <c r="A20659" s="46" t="s">
        <v>20682</v>
      </c>
      <c r="B20659" s="47">
        <v>0.13001828744806401</v>
      </c>
      <c r="C20659" s="48">
        <v>3.9945432742928E-3</v>
      </c>
      <c r="D20659" s="49">
        <v>5.1936367566073212E-4</v>
      </c>
      <c r="E20659" s="48">
        <v>2.3494445925399199E-3</v>
      </c>
      <c r="F20659" s="49">
        <v>3.0547076237615495E-4</v>
      </c>
      <c r="G20659" s="50">
        <v>1372.3554630180199</v>
      </c>
      <c r="H20659" s="51">
        <v>178.4313070715979</v>
      </c>
      <c r="I20659" s="52">
        <v>823.41327781081202</v>
      </c>
      <c r="J20659" s="51">
        <v>107.05878424295875</v>
      </c>
      <c r="K20659" s="53">
        <v>2195.7687408288298</v>
      </c>
      <c r="L20659" s="51">
        <v>285.49009131455665</v>
      </c>
    </row>
    <row r="20660" spans="1:12" ht="21.6" customHeight="1" x14ac:dyDescent="0.3">
      <c r="A20660" s="46" t="s">
        <v>20683</v>
      </c>
      <c r="B20660" s="47">
        <v>0.13001828744806401</v>
      </c>
      <c r="C20660" s="48">
        <v>3.8427356657766802E-3</v>
      </c>
      <c r="D20660" s="49">
        <v>4.9962591037988006E-4</v>
      </c>
      <c r="E20660" s="48">
        <v>2.2664173871034701E-3</v>
      </c>
      <c r="F20660" s="49">
        <v>2.9467570731370917E-4</v>
      </c>
      <c r="G20660" s="50">
        <v>1316.5633879326199</v>
      </c>
      <c r="H20660" s="51">
        <v>171.17731701582039</v>
      </c>
      <c r="I20660" s="52">
        <v>789.93803275957396</v>
      </c>
      <c r="J20660" s="51">
        <v>102.7063902094925</v>
      </c>
      <c r="K20660" s="53">
        <v>2106.5014206921901</v>
      </c>
      <c r="L20660" s="51">
        <v>273.88370722531289</v>
      </c>
    </row>
    <row r="20661" spans="1:12" ht="21.6" customHeight="1" x14ac:dyDescent="0.3">
      <c r="A20661" s="46" t="s">
        <v>20684</v>
      </c>
      <c r="B20661" s="47">
        <v>0.13001828744806401</v>
      </c>
      <c r="C20661" s="48">
        <v>3.9280857267885699E-3</v>
      </c>
      <c r="D20661" s="49">
        <v>5.1072297914623373E-4</v>
      </c>
      <c r="E20661" s="48">
        <v>2.3197301968057799E-3</v>
      </c>
      <c r="F20661" s="49">
        <v>3.0160734753024797E-4</v>
      </c>
      <c r="G20661" s="50">
        <v>1366.3843125654</v>
      </c>
      <c r="H20661" s="51">
        <v>177.65494831565351</v>
      </c>
      <c r="I20661" s="52">
        <v>819.83058753924502</v>
      </c>
      <c r="J20661" s="51">
        <v>106.59296898939276</v>
      </c>
      <c r="K20661" s="53">
        <v>2186.21490010465</v>
      </c>
      <c r="L20661" s="51">
        <v>284.24791730504626</v>
      </c>
    </row>
    <row r="20662" spans="1:12" ht="21.6" customHeight="1" x14ac:dyDescent="0.3">
      <c r="A20662" s="46" t="s">
        <v>20685</v>
      </c>
      <c r="B20662" s="47">
        <v>0.13001828744806401</v>
      </c>
      <c r="C20662" s="48">
        <v>3.7866969484203999E-3</v>
      </c>
      <c r="D20662" s="49">
        <v>4.9233985231843041E-4</v>
      </c>
      <c r="E20662" s="48">
        <v>2.2383163575463499E-3</v>
      </c>
      <c r="F20662" s="49">
        <v>2.9102205957516494E-4</v>
      </c>
      <c r="G20662" s="50">
        <v>1311.01373332342</v>
      </c>
      <c r="H20662" s="51">
        <v>170.45576042760396</v>
      </c>
      <c r="I20662" s="52">
        <v>786.60823999405397</v>
      </c>
      <c r="J20662" s="51">
        <v>102.27345625656264</v>
      </c>
      <c r="K20662" s="53">
        <v>2097.6219733174698</v>
      </c>
      <c r="L20662" s="51">
        <v>272.7292166841666</v>
      </c>
    </row>
    <row r="20663" spans="1:12" ht="21.6" customHeight="1" x14ac:dyDescent="0.3">
      <c r="A20663" s="46" t="s">
        <v>20686</v>
      </c>
      <c r="B20663" s="47">
        <v>0.13001828744806401</v>
      </c>
      <c r="C20663" s="48">
        <v>3.8908623387175398E-3</v>
      </c>
      <c r="D20663" s="49">
        <v>5.0588325797622366E-4</v>
      </c>
      <c r="E20663" s="48">
        <v>2.2937497914045099E-3</v>
      </c>
      <c r="F20663" s="49">
        <v>2.9822941971276845E-4</v>
      </c>
      <c r="G20663" s="50">
        <v>1340.7243197106</v>
      </c>
      <c r="H20663" s="51">
        <v>174.31867998874287</v>
      </c>
      <c r="I20663" s="52">
        <v>804.43459182636502</v>
      </c>
      <c r="J20663" s="51">
        <v>104.59120799324637</v>
      </c>
      <c r="K20663" s="53">
        <v>2145.1589115369702</v>
      </c>
      <c r="L20663" s="51">
        <v>278.90988798198924</v>
      </c>
    </row>
    <row r="20664" spans="1:12" ht="21.6" customHeight="1" x14ac:dyDescent="0.3">
      <c r="A20664" s="46" t="s">
        <v>20687</v>
      </c>
      <c r="B20664" s="47">
        <v>0.13001828744806401</v>
      </c>
      <c r="C20664" s="48">
        <v>3.76273911248186E-3</v>
      </c>
      <c r="D20664" s="49">
        <v>4.8922489551873969E-4</v>
      </c>
      <c r="E20664" s="48">
        <v>2.2137465784190999E-3</v>
      </c>
      <c r="F20664" s="49">
        <v>2.8782753897006269E-4</v>
      </c>
      <c r="G20664" s="50">
        <v>1295.15993915736</v>
      </c>
      <c r="H20664" s="51">
        <v>168.39447726057873</v>
      </c>
      <c r="I20664" s="52">
        <v>777.09596349441904</v>
      </c>
      <c r="J20664" s="51">
        <v>101.03668635634763</v>
      </c>
      <c r="K20664" s="53">
        <v>2072.2559026517802</v>
      </c>
      <c r="L20664" s="51">
        <v>269.43116361692637</v>
      </c>
    </row>
    <row r="20665" spans="1:12" ht="21.6" customHeight="1" x14ac:dyDescent="0.3">
      <c r="A20665" s="46" t="s">
        <v>20688</v>
      </c>
      <c r="B20665" s="47">
        <v>0.13001828744806401</v>
      </c>
      <c r="C20665" s="48">
        <v>3.8447514780566802E-3</v>
      </c>
      <c r="D20665" s="49">
        <v>4.9988800284034242E-4</v>
      </c>
      <c r="E20665" s="48">
        <v>2.2649472286541102E-3</v>
      </c>
      <c r="F20665" s="49">
        <v>2.9448455982984608E-4</v>
      </c>
      <c r="G20665" s="50">
        <v>1343.5968464862899</v>
      </c>
      <c r="H20665" s="51">
        <v>174.69216100076679</v>
      </c>
      <c r="I20665" s="52">
        <v>806.15810789177601</v>
      </c>
      <c r="J20665" s="51">
        <v>104.81529660046033</v>
      </c>
      <c r="K20665" s="53">
        <v>2149.7549543780701</v>
      </c>
      <c r="L20665" s="51">
        <v>279.50745760122709</v>
      </c>
    </row>
    <row r="20666" spans="1:12" ht="21.6" customHeight="1" x14ac:dyDescent="0.3">
      <c r="A20666" s="46" t="s">
        <v>20689</v>
      </c>
      <c r="B20666" s="47">
        <v>0.13001828744806401</v>
      </c>
      <c r="C20666" s="48">
        <v>3.7083591043280601E-3</v>
      </c>
      <c r="D20666" s="49">
        <v>4.8215449998717091E-4</v>
      </c>
      <c r="E20666" s="48">
        <v>2.1865078731661998E-3</v>
      </c>
      <c r="F20666" s="49">
        <v>2.8428600916077806E-4</v>
      </c>
      <c r="G20666" s="50">
        <v>1289.65115053502</v>
      </c>
      <c r="H20666" s="51">
        <v>167.67823399798868</v>
      </c>
      <c r="I20666" s="52">
        <v>773.79069032101404</v>
      </c>
      <c r="J20666" s="51">
        <v>100.60694039879348</v>
      </c>
      <c r="K20666" s="53">
        <v>2063.44184085603</v>
      </c>
      <c r="L20666" s="51">
        <v>268.28517439678217</v>
      </c>
    </row>
    <row r="20667" spans="1:12" ht="21.6" customHeight="1" x14ac:dyDescent="0.3">
      <c r="A20667" s="46" t="s">
        <v>20690</v>
      </c>
      <c r="B20667" s="47">
        <v>0.13001828744806401</v>
      </c>
      <c r="C20667" s="48">
        <v>3.9858367952803403E-3</v>
      </c>
      <c r="D20667" s="49">
        <v>5.1823167416982952E-4</v>
      </c>
      <c r="E20667" s="48">
        <v>2.3321014055830099E-3</v>
      </c>
      <c r="F20667" s="49">
        <v>3.0321583090912592E-4</v>
      </c>
      <c r="G20667" s="50">
        <v>1371.8833920412401</v>
      </c>
      <c r="H20667" s="51">
        <v>178.36992921164304</v>
      </c>
      <c r="I20667" s="52">
        <v>823.13003522474901</v>
      </c>
      <c r="J20667" s="51">
        <v>107.02195752698647</v>
      </c>
      <c r="K20667" s="53">
        <v>2195.0134272659898</v>
      </c>
      <c r="L20667" s="51">
        <v>285.39188673862952</v>
      </c>
    </row>
    <row r="20668" spans="1:12" ht="21.6" customHeight="1" x14ac:dyDescent="0.3">
      <c r="A20668" s="46" t="s">
        <v>20691</v>
      </c>
      <c r="B20668" s="47">
        <v>0.13001828744806401</v>
      </c>
      <c r="C20668" s="48">
        <v>3.83373026897719E-3</v>
      </c>
      <c r="D20668" s="49">
        <v>4.9845504411022E-4</v>
      </c>
      <c r="E20668" s="48">
        <v>2.24864971101604E-3</v>
      </c>
      <c r="F20668" s="49">
        <v>2.9236558449688958E-4</v>
      </c>
      <c r="G20668" s="50">
        <v>1316.0768344027899</v>
      </c>
      <c r="H20668" s="51">
        <v>171.11405615912008</v>
      </c>
      <c r="I20668" s="52">
        <v>789.64610064167698</v>
      </c>
      <c r="J20668" s="51">
        <v>102.66843369547244</v>
      </c>
      <c r="K20668" s="53">
        <v>2105.72293504447</v>
      </c>
      <c r="L20668" s="51">
        <v>273.78248985459254</v>
      </c>
    </row>
    <row r="20669" spans="1:12" ht="21.6" customHeight="1" x14ac:dyDescent="0.3">
      <c r="A20669" s="46" t="s">
        <v>20692</v>
      </c>
      <c r="B20669" s="47">
        <v>0.13001828744806401</v>
      </c>
      <c r="C20669" s="48">
        <v>3.9193799860384E-3</v>
      </c>
      <c r="D20669" s="49">
        <v>5.0959107364292986E-4</v>
      </c>
      <c r="E20669" s="48">
        <v>2.3023870098488799E-3</v>
      </c>
      <c r="F20669" s="49">
        <v>2.9935241606322024E-4</v>
      </c>
      <c r="G20669" s="50">
        <v>1365.9122922123299</v>
      </c>
      <c r="H20669" s="51">
        <v>177.59357703770672</v>
      </c>
      <c r="I20669" s="52">
        <v>819.54737532740205</v>
      </c>
      <c r="J20669" s="51">
        <v>106.55614622262456</v>
      </c>
      <c r="K20669" s="53">
        <v>2185.4596675397302</v>
      </c>
      <c r="L20669" s="51">
        <v>284.14972326033126</v>
      </c>
    </row>
    <row r="20670" spans="1:12" ht="21.6" customHeight="1" x14ac:dyDescent="0.3">
      <c r="A20670" s="46" t="s">
        <v>20693</v>
      </c>
      <c r="B20670" s="47">
        <v>0.13001828744806401</v>
      </c>
      <c r="C20670" s="48">
        <v>3.7776952934702999E-3</v>
      </c>
      <c r="D20670" s="49">
        <v>4.9116947255761995E-4</v>
      </c>
      <c r="E20670" s="48">
        <v>2.2205486814589098E-3</v>
      </c>
      <c r="F20670" s="49">
        <v>2.8871193675834405E-4</v>
      </c>
      <c r="G20670" s="50">
        <v>1310.52743637755</v>
      </c>
      <c r="H20670" s="51">
        <v>170.39253293151071</v>
      </c>
      <c r="I20670" s="52">
        <v>786.31646182653196</v>
      </c>
      <c r="J20670" s="51">
        <v>102.23551975890669</v>
      </c>
      <c r="K20670" s="53">
        <v>2096.8438982040798</v>
      </c>
      <c r="L20670" s="51">
        <v>272.62805269041741</v>
      </c>
    </row>
    <row r="20671" spans="1:12" ht="21.6" customHeight="1" x14ac:dyDescent="0.3">
      <c r="A20671" s="46" t="s">
        <v>20694</v>
      </c>
      <c r="B20671" s="47">
        <v>0.13001828744806401</v>
      </c>
      <c r="C20671" s="48">
        <v>3.8821603398167702E-3</v>
      </c>
      <c r="D20671" s="49">
        <v>5.0475183898177067E-4</v>
      </c>
      <c r="E20671" s="48">
        <v>2.2764066044476E-3</v>
      </c>
      <c r="F20671" s="49">
        <v>2.9597448824573942E-4</v>
      </c>
      <c r="G20671" s="50">
        <v>1340.2525559414901</v>
      </c>
      <c r="H20671" s="51">
        <v>174.25734207140314</v>
      </c>
      <c r="I20671" s="52">
        <v>804.15153356489702</v>
      </c>
      <c r="J20671" s="51">
        <v>104.55440524284228</v>
      </c>
      <c r="K20671" s="53">
        <v>2144.4040895063899</v>
      </c>
      <c r="L20671" s="51">
        <v>278.81174731424539</v>
      </c>
    </row>
    <row r="20672" spans="1:12" ht="21.6" customHeight="1" x14ac:dyDescent="0.3">
      <c r="A20672" s="46" t="s">
        <v>20695</v>
      </c>
      <c r="B20672" s="47">
        <v>0.13001828744806401</v>
      </c>
      <c r="C20672" s="48">
        <v>3.78773858879273E-3</v>
      </c>
      <c r="D20672" s="49">
        <v>4.9247528461577748E-4</v>
      </c>
      <c r="E20672" s="48">
        <v>2.1959789023316598E-3</v>
      </c>
      <c r="F20672" s="49">
        <v>2.8551741615324186E-4</v>
      </c>
      <c r="G20672" s="50">
        <v>1296.5189728932301</v>
      </c>
      <c r="H20672" s="51">
        <v>168.57117649950069</v>
      </c>
      <c r="I20672" s="52">
        <v>777.91138373594003</v>
      </c>
      <c r="J20672" s="51">
        <v>101.14270589970069</v>
      </c>
      <c r="K20672" s="53">
        <v>2074.4303566291701</v>
      </c>
      <c r="L20672" s="51">
        <v>269.7138823992014</v>
      </c>
    </row>
    <row r="20673" spans="1:12" ht="21.6" customHeight="1" x14ac:dyDescent="0.3">
      <c r="A20673" s="46" t="s">
        <v>20696</v>
      </c>
      <c r="B20673" s="47">
        <v>0.13001828744806401</v>
      </c>
      <c r="C20673" s="48">
        <v>3.87023115001039E-3</v>
      </c>
      <c r="D20673" s="49">
        <v>5.0320082615250218E-4</v>
      </c>
      <c r="E20673" s="48">
        <v>2.2476040416972002E-3</v>
      </c>
      <c r="F20673" s="49">
        <v>2.9222962836281704E-4</v>
      </c>
      <c r="G20673" s="50">
        <v>1344.9848565663999</v>
      </c>
      <c r="H20673" s="51">
        <v>174.87262769434332</v>
      </c>
      <c r="I20673" s="52">
        <v>806.99091393983997</v>
      </c>
      <c r="J20673" s="51">
        <v>104.923576616606</v>
      </c>
      <c r="K20673" s="53">
        <v>2151.9757705062402</v>
      </c>
      <c r="L20673" s="51">
        <v>279.79620431094929</v>
      </c>
    </row>
    <row r="20674" spans="1:12" ht="21.6" customHeight="1" x14ac:dyDescent="0.3">
      <c r="A20674" s="46" t="s">
        <v>20697</v>
      </c>
      <c r="B20674" s="47">
        <v>0.13001828744806401</v>
      </c>
      <c r="C20674" s="48">
        <v>3.7329602431893901E-3</v>
      </c>
      <c r="D20674" s="49">
        <v>4.8535309793119305E-4</v>
      </c>
      <c r="E20674" s="48">
        <v>2.1687401970787602E-3</v>
      </c>
      <c r="F20674" s="49">
        <v>2.8197588634395722E-4</v>
      </c>
      <c r="G20674" s="50">
        <v>1290.9911901563901</v>
      </c>
      <c r="H20674" s="51">
        <v>167.85246365467179</v>
      </c>
      <c r="I20674" s="52">
        <v>774.59471409383605</v>
      </c>
      <c r="J20674" s="51">
        <v>100.71147819280334</v>
      </c>
      <c r="K20674" s="53">
        <v>2065.5859042502202</v>
      </c>
      <c r="L20674" s="51">
        <v>268.56394184747512</v>
      </c>
    </row>
    <row r="20675" spans="1:12" ht="21.6" customHeight="1" x14ac:dyDescent="0.3">
      <c r="A20675" s="46" t="s">
        <v>20698</v>
      </c>
      <c r="B20675" s="47">
        <v>0.13001828744806401</v>
      </c>
      <c r="C20675" s="48">
        <v>4.0742980805301404E-3</v>
      </c>
      <c r="D20675" s="49">
        <v>5.2973325898346326E-4</v>
      </c>
      <c r="E20675" s="48">
        <v>2.5767574656922199E-3</v>
      </c>
      <c r="F20675" s="49">
        <v>3.3502559285831596E-4</v>
      </c>
      <c r="G20675" s="50">
        <v>1377.25850200892</v>
      </c>
      <c r="H20675" s="51">
        <v>179.06879180448581</v>
      </c>
      <c r="I20675" s="52">
        <v>826.35510120535696</v>
      </c>
      <c r="J20675" s="51">
        <v>107.44127508269213</v>
      </c>
      <c r="K20675" s="53">
        <v>2203.6136032142799</v>
      </c>
      <c r="L20675" s="51">
        <v>286.51006688717791</v>
      </c>
    </row>
    <row r="20676" spans="1:12" ht="21.6" customHeight="1" x14ac:dyDescent="0.3">
      <c r="A20676" s="46" t="s">
        <v>20699</v>
      </c>
      <c r="B20676" s="47">
        <v>0.13001828744806401</v>
      </c>
      <c r="C20676" s="48">
        <v>3.9227208032764698E-3</v>
      </c>
      <c r="D20676" s="49">
        <v>5.1002544097890064E-4</v>
      </c>
      <c r="E20676" s="48">
        <v>2.4924372539769902E-3</v>
      </c>
      <c r="F20676" s="49">
        <v>3.2406242333384364E-4</v>
      </c>
      <c r="G20676" s="50">
        <v>1321.4586493183599</v>
      </c>
      <c r="H20676" s="51">
        <v>171.81379051780493</v>
      </c>
      <c r="I20676" s="52">
        <v>792.87518959101601</v>
      </c>
      <c r="J20676" s="51">
        <v>103.08827431068298</v>
      </c>
      <c r="K20676" s="53">
        <v>2114.3338389093701</v>
      </c>
      <c r="L20676" s="51">
        <v>274.90206482848794</v>
      </c>
    </row>
    <row r="20677" spans="1:12" ht="21.6" customHeight="1" x14ac:dyDescent="0.3">
      <c r="A20677" s="46" t="s">
        <v>20700</v>
      </c>
      <c r="B20677" s="47">
        <v>0.13001828744806401</v>
      </c>
      <c r="C20677" s="48">
        <v>4.0079229954056196E-3</v>
      </c>
      <c r="D20677" s="49">
        <v>5.2110328408635359E-4</v>
      </c>
      <c r="E20677" s="48">
        <v>2.5488303432259301E-3</v>
      </c>
      <c r="F20677" s="49">
        <v>3.3139455622189666E-4</v>
      </c>
      <c r="G20677" s="50">
        <v>1371.27711805235</v>
      </c>
      <c r="H20677" s="51">
        <v>178.29110250588326</v>
      </c>
      <c r="I20677" s="52">
        <v>822.76627083141398</v>
      </c>
      <c r="J20677" s="51">
        <v>106.97466150353047</v>
      </c>
      <c r="K20677" s="53">
        <v>2194.0433888837701</v>
      </c>
      <c r="L20677" s="51">
        <v>285.26576400941372</v>
      </c>
    </row>
    <row r="20678" spans="1:12" ht="21.6" customHeight="1" x14ac:dyDescent="0.3">
      <c r="A20678" s="46" t="s">
        <v>20701</v>
      </c>
      <c r="B20678" s="47">
        <v>0.13001828744806401</v>
      </c>
      <c r="C20678" s="48">
        <v>3.8669331380140099E-3</v>
      </c>
      <c r="D20678" s="49">
        <v>5.0277202428074968E-4</v>
      </c>
      <c r="E20678" s="48">
        <v>2.4660264562985702E-3</v>
      </c>
      <c r="F20678" s="49">
        <v>3.2062853664955817E-4</v>
      </c>
      <c r="G20678" s="50">
        <v>1315.91244025374</v>
      </c>
      <c r="H20678" s="51">
        <v>171.09268191339413</v>
      </c>
      <c r="I20678" s="52">
        <v>789.54746415224702</v>
      </c>
      <c r="J20678" s="51">
        <v>102.65560914803687</v>
      </c>
      <c r="K20678" s="53">
        <v>2105.4599044059901</v>
      </c>
      <c r="L20678" s="51">
        <v>273.74829106143102</v>
      </c>
    </row>
    <row r="20679" spans="1:12" ht="21.6" customHeight="1" x14ac:dyDescent="0.3">
      <c r="A20679" s="46" t="s">
        <v>20702</v>
      </c>
      <c r="B20679" s="47">
        <v>0.13001828744806401</v>
      </c>
      <c r="C20679" s="48">
        <v>3.9697840963876596E-3</v>
      </c>
      <c r="D20679" s="49">
        <v>5.1614452975088374E-4</v>
      </c>
      <c r="E20679" s="48">
        <v>2.5181561972098202E-3</v>
      </c>
      <c r="F20679" s="49">
        <v>3.2740635628795018E-4</v>
      </c>
      <c r="G20679" s="50">
        <v>1345.5684355313999</v>
      </c>
      <c r="H20679" s="51">
        <v>174.94850363196335</v>
      </c>
      <c r="I20679" s="52">
        <v>807.34106131884198</v>
      </c>
      <c r="J20679" s="51">
        <v>104.96910217917826</v>
      </c>
      <c r="K20679" s="53">
        <v>2152.90949685024</v>
      </c>
      <c r="L20679" s="51">
        <v>279.91760581114158</v>
      </c>
    </row>
    <row r="20680" spans="1:12" ht="21.6" customHeight="1" x14ac:dyDescent="0.3">
      <c r="A20680" s="46" t="s">
        <v>20703</v>
      </c>
      <c r="B20680" s="47">
        <v>0.13001828744806401</v>
      </c>
      <c r="C20680" s="48">
        <v>3.8434133327905399E-3</v>
      </c>
      <c r="D20680" s="49">
        <v>4.9971401948448212E-4</v>
      </c>
      <c r="E20680" s="48">
        <v>2.4370177868458698E-3</v>
      </c>
      <c r="F20680" s="49">
        <v>3.1685687912617107E-4</v>
      </c>
      <c r="G20680" s="50">
        <v>1300.0707928634599</v>
      </c>
      <c r="H20680" s="51">
        <v>169.03297804935383</v>
      </c>
      <c r="I20680" s="52">
        <v>780.04247571808105</v>
      </c>
      <c r="J20680" s="51">
        <v>101.41978682961296</v>
      </c>
      <c r="K20680" s="53">
        <v>2080.1132685815501</v>
      </c>
      <c r="L20680" s="51">
        <v>270.45276487896678</v>
      </c>
    </row>
    <row r="20681" spans="1:12" ht="21.6" customHeight="1" x14ac:dyDescent="0.3">
      <c r="A20681" s="46" t="s">
        <v>20704</v>
      </c>
      <c r="B20681" s="47">
        <v>0.13001828744806401</v>
      </c>
      <c r="C20681" s="48">
        <v>3.9252646955182701E-3</v>
      </c>
      <c r="D20681" s="49">
        <v>5.103561934916319E-4</v>
      </c>
      <c r="E20681" s="48">
        <v>2.4910860624350701E-3</v>
      </c>
      <c r="F20681" s="49">
        <v>3.238867437235489E-4</v>
      </c>
      <c r="G20681" s="50">
        <v>1348.50412561443</v>
      </c>
      <c r="H20681" s="51">
        <v>175.33019702903718</v>
      </c>
      <c r="I20681" s="52">
        <v>809.10247536865904</v>
      </c>
      <c r="J20681" s="51">
        <v>105.19811821742245</v>
      </c>
      <c r="K20681" s="53">
        <v>2157.6066009830902</v>
      </c>
      <c r="L20681" s="51">
        <v>280.52831524645961</v>
      </c>
    </row>
    <row r="20682" spans="1:12" ht="21.6" customHeight="1" x14ac:dyDescent="0.3">
      <c r="A20682" s="46" t="s">
        <v>20705</v>
      </c>
      <c r="B20682" s="47">
        <v>0.13001828744806401</v>
      </c>
      <c r="C20682" s="48">
        <v>3.7892637035715701E-3</v>
      </c>
      <c r="D20682" s="49">
        <v>4.9267357742748398E-4</v>
      </c>
      <c r="E20682" s="48">
        <v>2.41141744604718E-3</v>
      </c>
      <c r="F20682" s="49">
        <v>3.1352836665743866E-4</v>
      </c>
      <c r="G20682" s="50">
        <v>1294.5649575524101</v>
      </c>
      <c r="H20682" s="51">
        <v>168.31711877124005</v>
      </c>
      <c r="I20682" s="52">
        <v>776.73897453145105</v>
      </c>
      <c r="J20682" s="51">
        <v>100.99027126274467</v>
      </c>
      <c r="K20682" s="53">
        <v>2071.3039320838702</v>
      </c>
      <c r="L20682" s="51">
        <v>269.30739003398469</v>
      </c>
    </row>
    <row r="20683" spans="1:12" ht="21.6" customHeight="1" x14ac:dyDescent="0.3">
      <c r="A20683" s="46" t="s">
        <v>20706</v>
      </c>
      <c r="B20683" s="47">
        <v>0.13001828744806401</v>
      </c>
      <c r="C20683" s="48">
        <v>4.0633290961462499E-3</v>
      </c>
      <c r="D20683" s="49">
        <v>5.283070904188252E-4</v>
      </c>
      <c r="E20683" s="48">
        <v>2.55511170031899E-3</v>
      </c>
      <c r="F20683" s="49">
        <v>3.3221124751398604E-4</v>
      </c>
      <c r="G20683" s="50">
        <v>1376.6474357396601</v>
      </c>
      <c r="H20683" s="51">
        <v>178.98934201463936</v>
      </c>
      <c r="I20683" s="52">
        <v>825.98846144379797</v>
      </c>
      <c r="J20683" s="51">
        <v>107.39360520878387</v>
      </c>
      <c r="K20683" s="53">
        <v>2202.6358971834602</v>
      </c>
      <c r="L20683" s="51">
        <v>286.38294722342323</v>
      </c>
    </row>
    <row r="20684" spans="1:12" ht="21.6" customHeight="1" x14ac:dyDescent="0.3">
      <c r="A20684" s="46" t="s">
        <v>20707</v>
      </c>
      <c r="B20684" s="47">
        <v>0.13001828744806401</v>
      </c>
      <c r="C20684" s="48">
        <v>3.91142790555062E-3</v>
      </c>
      <c r="D20684" s="49">
        <v>5.0855715775625953E-4</v>
      </c>
      <c r="E20684" s="48">
        <v>2.4702616902370698E-3</v>
      </c>
      <c r="F20684" s="49">
        <v>3.2117919451318382E-4</v>
      </c>
      <c r="G20684" s="50">
        <v>1320.8315282113001</v>
      </c>
      <c r="H20684" s="51">
        <v>171.7322533054425</v>
      </c>
      <c r="I20684" s="52">
        <v>792.49891692678602</v>
      </c>
      <c r="J20684" s="51">
        <v>103.03935198326627</v>
      </c>
      <c r="K20684" s="53">
        <v>2113.33044513809</v>
      </c>
      <c r="L20684" s="51">
        <v>274.77160528870877</v>
      </c>
    </row>
    <row r="20685" spans="1:12" ht="21.6" customHeight="1" x14ac:dyDescent="0.3">
      <c r="A20685" s="46" t="s">
        <v>20708</v>
      </c>
      <c r="B20685" s="47">
        <v>0.13001828744806401</v>
      </c>
      <c r="C20685" s="48">
        <v>3.9969568280350098E-3</v>
      </c>
      <c r="D20685" s="49">
        <v>5.1967748178495803E-4</v>
      </c>
      <c r="E20685" s="48">
        <v>2.5271845778527002E-3</v>
      </c>
      <c r="F20685" s="49">
        <v>3.2858021087756669E-4</v>
      </c>
      <c r="G20685" s="50">
        <v>1370.6662449497101</v>
      </c>
      <c r="H20685" s="51">
        <v>178.21167783122993</v>
      </c>
      <c r="I20685" s="52">
        <v>822.39974696982995</v>
      </c>
      <c r="J20685" s="51">
        <v>106.92700669873847</v>
      </c>
      <c r="K20685" s="53">
        <v>2193.06599191954</v>
      </c>
      <c r="L20685" s="51">
        <v>285.13868452996837</v>
      </c>
    </row>
    <row r="20686" spans="1:12" ht="21.6" customHeight="1" x14ac:dyDescent="0.3">
      <c r="A20686" s="46" t="s">
        <v>20709</v>
      </c>
      <c r="B20686" s="47">
        <v>0.13001828744806401</v>
      </c>
      <c r="C20686" s="48">
        <v>3.8556545181938099E-3</v>
      </c>
      <c r="D20686" s="49">
        <v>5.0130559744694951E-4</v>
      </c>
      <c r="E20686" s="48">
        <v>2.4438508925586498E-3</v>
      </c>
      <c r="F20686" s="49">
        <v>3.1774530782889836E-4</v>
      </c>
      <c r="G20686" s="50">
        <v>1315.2862982030799</v>
      </c>
      <c r="H20686" s="51">
        <v>171.01127199626808</v>
      </c>
      <c r="I20686" s="52">
        <v>789.17177892184998</v>
      </c>
      <c r="J20686" s="51">
        <v>102.60676319776111</v>
      </c>
      <c r="K20686" s="53">
        <v>2104.4580771249298</v>
      </c>
      <c r="L20686" s="51">
        <v>273.61803519402918</v>
      </c>
    </row>
    <row r="20687" spans="1:12" ht="21.6" customHeight="1" x14ac:dyDescent="0.3">
      <c r="A20687" s="46" t="s">
        <v>20710</v>
      </c>
      <c r="B20687" s="47">
        <v>0.13001828744806401</v>
      </c>
      <c r="C20687" s="48">
        <v>3.9588322069227001E-3</v>
      </c>
      <c r="D20687" s="49">
        <v>5.1472058383832922E-4</v>
      </c>
      <c r="E20687" s="48">
        <v>2.4965104318365899E-3</v>
      </c>
      <c r="F20687" s="49">
        <v>3.2459201094362015E-4</v>
      </c>
      <c r="G20687" s="50">
        <v>1344.9585414851499</v>
      </c>
      <c r="H20687" s="51">
        <v>174.86920625254515</v>
      </c>
      <c r="I20687" s="52">
        <v>806.97512489109101</v>
      </c>
      <c r="J20687" s="51">
        <v>104.92152375152723</v>
      </c>
      <c r="K20687" s="53">
        <v>2151.9336663762401</v>
      </c>
      <c r="L20687" s="51">
        <v>279.79073000407237</v>
      </c>
    </row>
    <row r="20688" spans="1:12" ht="21.6" customHeight="1" x14ac:dyDescent="0.3">
      <c r="A20688" s="46" t="s">
        <v>20711</v>
      </c>
      <c r="B20688" s="47">
        <v>0.13001828744806401</v>
      </c>
      <c r="C20688" s="48">
        <v>3.8264576009650799E-3</v>
      </c>
      <c r="D20688" s="49">
        <v>4.9750946427010721E-4</v>
      </c>
      <c r="E20688" s="48">
        <v>2.4148422231059499E-3</v>
      </c>
      <c r="F20688" s="49">
        <v>3.1397365030551131E-4</v>
      </c>
      <c r="G20688" s="50">
        <v>1299.0553631324401</v>
      </c>
      <c r="H20688" s="51">
        <v>168.90095361470279</v>
      </c>
      <c r="I20688" s="52">
        <v>779.43321787946695</v>
      </c>
      <c r="J20688" s="51">
        <v>101.34057216882204</v>
      </c>
      <c r="K20688" s="53">
        <v>2078.4885810119099</v>
      </c>
      <c r="L20688" s="51">
        <v>270.24152578352482</v>
      </c>
    </row>
    <row r="20689" spans="1:12" ht="21.6" customHeight="1" x14ac:dyDescent="0.3">
      <c r="A20689" s="46" t="s">
        <v>20712</v>
      </c>
      <c r="B20689" s="47">
        <v>0.13001828744806401</v>
      </c>
      <c r="C20689" s="48">
        <v>3.9086356940480496E-3</v>
      </c>
      <c r="D20689" s="49">
        <v>5.0819411919850253E-4</v>
      </c>
      <c r="E20689" s="48">
        <v>2.4694402970618298E-3</v>
      </c>
      <c r="F20689" s="49">
        <v>3.2107239837921757E-4</v>
      </c>
      <c r="G20689" s="50">
        <v>1347.50494388781</v>
      </c>
      <c r="H20689" s="51">
        <v>175.20028513209266</v>
      </c>
      <c r="I20689" s="52">
        <v>808.50296633269102</v>
      </c>
      <c r="J20689" s="51">
        <v>105.12017107925624</v>
      </c>
      <c r="K20689" s="53">
        <v>2156.00791022051</v>
      </c>
      <c r="L20689" s="51">
        <v>280.32045621134887</v>
      </c>
    </row>
    <row r="20690" spans="1:12" ht="21.6" customHeight="1" x14ac:dyDescent="0.3">
      <c r="A20690" s="46" t="s">
        <v>20713</v>
      </c>
      <c r="B20690" s="47">
        <v>0.13001828744806401</v>
      </c>
      <c r="C20690" s="48">
        <v>3.7723422909325698E-3</v>
      </c>
      <c r="D20690" s="49">
        <v>4.9047348433495924E-4</v>
      </c>
      <c r="E20690" s="48">
        <v>2.3892418823072601E-3</v>
      </c>
      <c r="F20690" s="49">
        <v>3.1064513783677885E-4</v>
      </c>
      <c r="G20690" s="50">
        <v>1293.55188113703</v>
      </c>
      <c r="H20690" s="51">
        <v>168.18540031065831</v>
      </c>
      <c r="I20690" s="52">
        <v>776.13112868222299</v>
      </c>
      <c r="J20690" s="51">
        <v>100.91124018639563</v>
      </c>
      <c r="K20690" s="53">
        <v>2069.68300981926</v>
      </c>
      <c r="L20690" s="51">
        <v>269.09664049705395</v>
      </c>
    </row>
    <row r="20691" spans="1:12" ht="21.6" customHeight="1" x14ac:dyDescent="0.3">
      <c r="A20691" s="46" t="s">
        <v>20714</v>
      </c>
      <c r="B20691" s="47">
        <v>0.13001828744806401</v>
      </c>
      <c r="C20691" s="48">
        <v>3.9767294640404198E-3</v>
      </c>
      <c r="D20691" s="49">
        <v>5.1704755455879285E-4</v>
      </c>
      <c r="E20691" s="48">
        <v>2.3942326452090299E-3</v>
      </c>
      <c r="F20691" s="49">
        <v>3.1129402828232629E-4</v>
      </c>
      <c r="G20691" s="50">
        <v>1371.5959336122401</v>
      </c>
      <c r="H20691" s="51">
        <v>178.33255435899196</v>
      </c>
      <c r="I20691" s="52">
        <v>822.95756016734504</v>
      </c>
      <c r="J20691" s="51">
        <v>106.9995326153953</v>
      </c>
      <c r="K20691" s="53">
        <v>2194.5534937795801</v>
      </c>
      <c r="L20691" s="51">
        <v>285.33208697438727</v>
      </c>
    </row>
    <row r="20692" spans="1:12" ht="21.6" customHeight="1" x14ac:dyDescent="0.3">
      <c r="A20692" s="46" t="s">
        <v>20715</v>
      </c>
      <c r="B20692" s="47">
        <v>0.13001828744806401</v>
      </c>
      <c r="C20692" s="48">
        <v>3.8267384372498701E-3</v>
      </c>
      <c r="D20692" s="49">
        <v>4.975459781229089E-4</v>
      </c>
      <c r="E20692" s="48">
        <v>2.31302539710489E-3</v>
      </c>
      <c r="F20692" s="49">
        <v>3.0073560095545603E-4</v>
      </c>
      <c r="G20692" s="50">
        <v>1315.8876899107299</v>
      </c>
      <c r="H20692" s="51">
        <v>171.08946391618221</v>
      </c>
      <c r="I20692" s="52">
        <v>789.53261394644005</v>
      </c>
      <c r="J20692" s="51">
        <v>102.65367834970959</v>
      </c>
      <c r="K20692" s="53">
        <v>2105.42030385717</v>
      </c>
      <c r="L20692" s="51">
        <v>273.74314226589183</v>
      </c>
    </row>
    <row r="20693" spans="1:12" ht="21.6" customHeight="1" x14ac:dyDescent="0.3">
      <c r="A20693" s="46" t="s">
        <v>20716</v>
      </c>
      <c r="B20693" s="47">
        <v>0.13001828744806401</v>
      </c>
      <c r="C20693" s="48">
        <v>3.9103347737217097E-3</v>
      </c>
      <c r="D20693" s="49">
        <v>5.0841503062790962E-4</v>
      </c>
      <c r="E20693" s="48">
        <v>2.3663055227427501E-3</v>
      </c>
      <c r="F20693" s="49">
        <v>3.0766299164590823E-4</v>
      </c>
      <c r="G20693" s="50">
        <v>1365.6087578157999</v>
      </c>
      <c r="H20693" s="51">
        <v>177.5541120152883</v>
      </c>
      <c r="I20693" s="52">
        <v>819.36525468948105</v>
      </c>
      <c r="J20693" s="51">
        <v>106.53246720917312</v>
      </c>
      <c r="K20693" s="53">
        <v>2184.9740125052799</v>
      </c>
      <c r="L20693" s="51">
        <v>284.08657922446139</v>
      </c>
    </row>
    <row r="20694" spans="1:12" ht="21.6" customHeight="1" x14ac:dyDescent="0.3">
      <c r="A20694" s="46" t="s">
        <v>20717</v>
      </c>
      <c r="B20694" s="47">
        <v>0.13001828744806401</v>
      </c>
      <c r="C20694" s="48">
        <v>3.7708291441430801E-3</v>
      </c>
      <c r="D20694" s="49">
        <v>4.9027674758073223E-4</v>
      </c>
      <c r="E20694" s="48">
        <v>2.28661459942648E-3</v>
      </c>
      <c r="F20694" s="49">
        <v>2.9730171427117181E-4</v>
      </c>
      <c r="G20694" s="50">
        <v>1310.3289346469601</v>
      </c>
      <c r="H20694" s="51">
        <v>170.36672407644394</v>
      </c>
      <c r="I20694" s="52">
        <v>786.197360788178</v>
      </c>
      <c r="J20694" s="51">
        <v>102.22003444586662</v>
      </c>
      <c r="K20694" s="53">
        <v>2096.5262954351401</v>
      </c>
      <c r="L20694" s="51">
        <v>272.58675852231056</v>
      </c>
    </row>
    <row r="20695" spans="1:12" ht="21.6" customHeight="1" x14ac:dyDescent="0.3">
      <c r="A20695" s="46" t="s">
        <v>20718</v>
      </c>
      <c r="B20695" s="47">
        <v>0.13001828744806401</v>
      </c>
      <c r="C20695" s="48">
        <v>3.87380266939907E-3</v>
      </c>
      <c r="D20695" s="49">
        <v>5.0366518898700599E-4</v>
      </c>
      <c r="E20695" s="48">
        <v>2.3387292189548901E-3</v>
      </c>
      <c r="F20695" s="49">
        <v>3.0407756785326315E-4</v>
      </c>
      <c r="G20695" s="50">
        <v>1339.99663751137</v>
      </c>
      <c r="H20695" s="51">
        <v>174.22406799539255</v>
      </c>
      <c r="I20695" s="52">
        <v>803.99798250682795</v>
      </c>
      <c r="J20695" s="51">
        <v>104.5344407972363</v>
      </c>
      <c r="K20695" s="53">
        <v>2143.9946200181998</v>
      </c>
      <c r="L20695" s="51">
        <v>278.75850879262885</v>
      </c>
    </row>
    <row r="20696" spans="1:12" ht="21.6" customHeight="1" x14ac:dyDescent="0.3">
      <c r="A20696" s="46" t="s">
        <v>20719</v>
      </c>
      <c r="B20696" s="47">
        <v>0.13001828744806401</v>
      </c>
      <c r="C20696" s="48">
        <v>3.7487284853054701E-3</v>
      </c>
      <c r="D20696" s="49">
        <v>4.8740325776719222E-4</v>
      </c>
      <c r="E20696" s="48">
        <v>2.2605355724540799E-3</v>
      </c>
      <c r="F20696" s="49">
        <v>2.9391096384590851E-4</v>
      </c>
      <c r="G20696" s="50">
        <v>1294.57172155996</v>
      </c>
      <c r="H20696" s="51">
        <v>168.31799821591795</v>
      </c>
      <c r="I20696" s="52">
        <v>776.74303293597995</v>
      </c>
      <c r="J20696" s="51">
        <v>100.99079892955129</v>
      </c>
      <c r="K20696" s="53">
        <v>2071.3147544959402</v>
      </c>
      <c r="L20696" s="51">
        <v>269.30879714546927</v>
      </c>
    </row>
    <row r="20697" spans="1:12" ht="21.6" customHeight="1" x14ac:dyDescent="0.3">
      <c r="A20697" s="46" t="s">
        <v>20720</v>
      </c>
      <c r="B20697" s="47">
        <v>0.13001828744806401</v>
      </c>
      <c r="C20697" s="48">
        <v>3.82905442978529E-3</v>
      </c>
      <c r="D20697" s="49">
        <v>4.9784709950610663E-4</v>
      </c>
      <c r="E20697" s="48">
        <v>2.3116590841801301E-3</v>
      </c>
      <c r="F20697" s="49">
        <v>3.0055795528886056E-4</v>
      </c>
      <c r="G20697" s="50">
        <v>1342.91232478913</v>
      </c>
      <c r="H20697" s="51">
        <v>174.60316066198101</v>
      </c>
      <c r="I20697" s="52">
        <v>805.74739487347802</v>
      </c>
      <c r="J20697" s="51">
        <v>104.76189639718861</v>
      </c>
      <c r="K20697" s="53">
        <v>2148.6597196626099</v>
      </c>
      <c r="L20697" s="51">
        <v>279.3650570591696</v>
      </c>
    </row>
    <row r="20698" spans="1:12" ht="21.6" customHeight="1" x14ac:dyDescent="0.3">
      <c r="A20698" s="46" t="s">
        <v>20721</v>
      </c>
      <c r="B20698" s="47">
        <v>0.13001828744806401</v>
      </c>
      <c r="C20698" s="48">
        <v>3.6944587616304001E-3</v>
      </c>
      <c r="D20698" s="49">
        <v>4.8034720123467996E-4</v>
      </c>
      <c r="E20698" s="48">
        <v>2.2349352316554001E-3</v>
      </c>
      <c r="F20698" s="49">
        <v>2.9058245137717734E-4</v>
      </c>
      <c r="G20698" s="50">
        <v>1289.0535742642301</v>
      </c>
      <c r="H20698" s="51">
        <v>167.60053815464099</v>
      </c>
      <c r="I20698" s="52">
        <v>773.43214455854104</v>
      </c>
      <c r="J20698" s="51">
        <v>100.56032289278498</v>
      </c>
      <c r="K20698" s="53">
        <v>2062.4857188227702</v>
      </c>
      <c r="L20698" s="51">
        <v>268.16086104742595</v>
      </c>
    </row>
    <row r="20699" spans="1:12" ht="21.6" customHeight="1" x14ac:dyDescent="0.3">
      <c r="A20699" s="46" t="s">
        <v>20722</v>
      </c>
      <c r="B20699" s="47">
        <v>0.13001828744806401</v>
      </c>
      <c r="C20699" s="48">
        <v>3.9672645669856397E-3</v>
      </c>
      <c r="D20699" s="49">
        <v>5.1581694485285806E-4</v>
      </c>
      <c r="E20699" s="48">
        <v>2.3752338038652201E-3</v>
      </c>
      <c r="F20699" s="49">
        <v>3.0882383146730669E-4</v>
      </c>
      <c r="G20699" s="50">
        <v>1371.0757855582201</v>
      </c>
      <c r="H20699" s="51">
        <v>178.26492559978882</v>
      </c>
      <c r="I20699" s="52">
        <v>822.64547133493295</v>
      </c>
      <c r="J20699" s="51">
        <v>106.95895535987341</v>
      </c>
      <c r="K20699" s="53">
        <v>2193.72125689315</v>
      </c>
      <c r="L20699" s="51">
        <v>285.22388095966221</v>
      </c>
    </row>
    <row r="20700" spans="1:12" ht="21.6" customHeight="1" x14ac:dyDescent="0.3">
      <c r="A20700" s="46" t="s">
        <v>20723</v>
      </c>
      <c r="B20700" s="47">
        <v>0.13001828744806401</v>
      </c>
      <c r="C20700" s="48">
        <v>3.8169764166822201E-3</v>
      </c>
      <c r="D20700" s="49">
        <v>4.9627673692667022E-4</v>
      </c>
      <c r="E20700" s="48">
        <v>2.2935615430928098E-3</v>
      </c>
      <c r="F20700" s="49">
        <v>2.9820494398966621E-4</v>
      </c>
      <c r="G20700" s="50">
        <v>1315.3529191146599</v>
      </c>
      <c r="H20700" s="51">
        <v>171.01993393309994</v>
      </c>
      <c r="I20700" s="52">
        <v>789.21175146879796</v>
      </c>
      <c r="J20700" s="51">
        <v>102.61196035986023</v>
      </c>
      <c r="K20700" s="53">
        <v>2104.5646705834602</v>
      </c>
      <c r="L20700" s="51">
        <v>273.63189429296017</v>
      </c>
    </row>
    <row r="20701" spans="1:12" ht="21.6" customHeight="1" x14ac:dyDescent="0.3">
      <c r="A20701" s="46" t="s">
        <v>20724</v>
      </c>
      <c r="B20701" s="47">
        <v>0.13001828744806401</v>
      </c>
      <c r="C20701" s="48">
        <v>3.90087170627348E-3</v>
      </c>
      <c r="D20701" s="49">
        <v>5.0718465880428526E-4</v>
      </c>
      <c r="E20701" s="48">
        <v>2.3473066813989299E-3</v>
      </c>
      <c r="F20701" s="49">
        <v>3.0519279483088728E-4</v>
      </c>
      <c r="G20701" s="50">
        <v>1365.08873522051</v>
      </c>
      <c r="H20701" s="51">
        <v>177.48649956801441</v>
      </c>
      <c r="I20701" s="52">
        <v>819.05324113230995</v>
      </c>
      <c r="J20701" s="51">
        <v>106.49189974080916</v>
      </c>
      <c r="K20701" s="53">
        <v>2184.1419763528202</v>
      </c>
      <c r="L20701" s="51">
        <v>283.97839930882355</v>
      </c>
    </row>
    <row r="20702" spans="1:12" ht="21.6" customHeight="1" x14ac:dyDescent="0.3">
      <c r="A20702" s="46" t="s">
        <v>20725</v>
      </c>
      <c r="B20702" s="47">
        <v>0.13001828744806401</v>
      </c>
      <c r="C20702" s="48">
        <v>3.7610763968543601E-3</v>
      </c>
      <c r="D20702" s="49">
        <v>4.8900871208033912E-4</v>
      </c>
      <c r="E20702" s="48">
        <v>2.2671507454143998E-3</v>
      </c>
      <c r="F20702" s="49">
        <v>2.9477105730538205E-4</v>
      </c>
      <c r="G20702" s="50">
        <v>1309.7947997328699</v>
      </c>
      <c r="H20702" s="51">
        <v>170.29727676964771</v>
      </c>
      <c r="I20702" s="52">
        <v>785.87687983972603</v>
      </c>
      <c r="J20702" s="51">
        <v>102.17836606178916</v>
      </c>
      <c r="K20702" s="53">
        <v>2095.6716795726002</v>
      </c>
      <c r="L20702" s="51">
        <v>272.47564283143686</v>
      </c>
    </row>
    <row r="20703" spans="1:12" ht="21.6" customHeight="1" x14ac:dyDescent="0.3">
      <c r="A20703" s="46" t="s">
        <v>20726</v>
      </c>
      <c r="B20703" s="47">
        <v>0.13001828744806401</v>
      </c>
      <c r="C20703" s="48">
        <v>3.8643488752297698E-3</v>
      </c>
      <c r="D20703" s="49">
        <v>5.0243602285922708E-4</v>
      </c>
      <c r="E20703" s="48">
        <v>2.3197303776110799E-3</v>
      </c>
      <c r="F20703" s="49">
        <v>3.0160737103824344E-4</v>
      </c>
      <c r="G20703" s="50">
        <v>1339.4772507980699</v>
      </c>
      <c r="H20703" s="51">
        <v>174.15653822440598</v>
      </c>
      <c r="I20703" s="52">
        <v>803.68635047884698</v>
      </c>
      <c r="J20703" s="51">
        <v>104.49392293464425</v>
      </c>
      <c r="K20703" s="53">
        <v>2143.16360127692</v>
      </c>
      <c r="L20703" s="51">
        <v>278.65046115905022</v>
      </c>
    </row>
    <row r="20704" spans="1:12" ht="21.6" customHeight="1" x14ac:dyDescent="0.3">
      <c r="A20704" s="46" t="s">
        <v>20727</v>
      </c>
      <c r="B20704" s="47">
        <v>0.13001828744806401</v>
      </c>
      <c r="C20704" s="48">
        <v>3.73799125246647E-3</v>
      </c>
      <c r="D20704" s="49">
        <v>4.8600722114153434E-4</v>
      </c>
      <c r="E20704" s="48">
        <v>2.2410717184420002E-3</v>
      </c>
      <c r="F20704" s="49">
        <v>2.9138030688011875E-4</v>
      </c>
      <c r="G20704" s="50">
        <v>1294.2128073737599</v>
      </c>
      <c r="H20704" s="51">
        <v>168.27133280808741</v>
      </c>
      <c r="I20704" s="52">
        <v>776.52768442425997</v>
      </c>
      <c r="J20704" s="51">
        <v>100.96279968485297</v>
      </c>
      <c r="K20704" s="53">
        <v>2070.7404917980198</v>
      </c>
      <c r="L20704" s="51">
        <v>269.23413249294038</v>
      </c>
    </row>
    <row r="20705" spans="1:12" ht="21.6" customHeight="1" x14ac:dyDescent="0.3">
      <c r="A20705" s="46" t="s">
        <v>20728</v>
      </c>
      <c r="B20705" s="47">
        <v>0.13001828744806401</v>
      </c>
      <c r="C20705" s="48">
        <v>3.8186161500656998E-3</v>
      </c>
      <c r="D20705" s="49">
        <v>4.9648993225306166E-4</v>
      </c>
      <c r="E20705" s="48">
        <v>2.2926602428363198E-3</v>
      </c>
      <c r="F20705" s="49">
        <v>2.9808775847384086E-4</v>
      </c>
      <c r="G20705" s="50">
        <v>1342.56815880371</v>
      </c>
      <c r="H20705" s="51">
        <v>174.55841278995882</v>
      </c>
      <c r="I20705" s="52">
        <v>805.54089528223096</v>
      </c>
      <c r="J20705" s="51">
        <v>104.73504767397594</v>
      </c>
      <c r="K20705" s="53">
        <v>2148.10905408594</v>
      </c>
      <c r="L20705" s="51">
        <v>279.29346046393476</v>
      </c>
    </row>
    <row r="20706" spans="1:12" ht="21.6" customHeight="1" x14ac:dyDescent="0.3">
      <c r="A20706" s="46" t="s">
        <v>20729</v>
      </c>
      <c r="B20706" s="47">
        <v>0.13001828744806401</v>
      </c>
      <c r="C20706" s="48">
        <v>3.6836797470258201E-3</v>
      </c>
      <c r="D20706" s="49">
        <v>4.7894573221541481E-4</v>
      </c>
      <c r="E20706" s="48">
        <v>2.2154713776433199E-3</v>
      </c>
      <c r="F20706" s="49">
        <v>2.8805179441138753E-4</v>
      </c>
      <c r="G20706" s="50">
        <v>1288.6913140658201</v>
      </c>
      <c r="H20706" s="51">
        <v>167.55343770403314</v>
      </c>
      <c r="I20706" s="52">
        <v>773.21478843949296</v>
      </c>
      <c r="J20706" s="51">
        <v>100.53206262242</v>
      </c>
      <c r="K20706" s="53">
        <v>2061.9061025053102</v>
      </c>
      <c r="L20706" s="51">
        <v>268.08550032645314</v>
      </c>
    </row>
    <row r="20707" spans="1:12" ht="21.6" customHeight="1" x14ac:dyDescent="0.3">
      <c r="A20707" s="46" t="s">
        <v>20730</v>
      </c>
      <c r="B20707" s="47">
        <v>0.13001828744806401</v>
      </c>
      <c r="C20707" s="48">
        <v>4.0201093829005004E-3</v>
      </c>
      <c r="D20707" s="49">
        <v>5.2268773731861651E-4</v>
      </c>
      <c r="E20707" s="48">
        <v>2.41016295898394E-3</v>
      </c>
      <c r="F20707" s="49">
        <v>3.1336526039785044E-4</v>
      </c>
      <c r="G20707" s="50">
        <v>1374.12713479116</v>
      </c>
      <c r="H20707" s="51">
        <v>178.66165680146165</v>
      </c>
      <c r="I20707" s="52">
        <v>824.47628087470196</v>
      </c>
      <c r="J20707" s="51">
        <v>107.19699408087776</v>
      </c>
      <c r="K20707" s="53">
        <v>2198.6034156658702</v>
      </c>
      <c r="L20707" s="51">
        <v>285.85865088233942</v>
      </c>
    </row>
    <row r="20708" spans="1:12" ht="21.6" customHeight="1" x14ac:dyDescent="0.3">
      <c r="A20708" s="46" t="s">
        <v>20731</v>
      </c>
      <c r="B20708" s="47">
        <v>0.13001828744806401</v>
      </c>
      <c r="C20708" s="48">
        <v>3.8697348012144799E-3</v>
      </c>
      <c r="D20708" s="49">
        <v>5.0313629173208104E-4</v>
      </c>
      <c r="E20708" s="48">
        <v>2.33004400954795E-3</v>
      </c>
      <c r="F20708" s="49">
        <v>3.0294833180004495E-4</v>
      </c>
      <c r="G20708" s="50">
        <v>1318.3986565463599</v>
      </c>
      <c r="H20708" s="51">
        <v>171.41593549798606</v>
      </c>
      <c r="I20708" s="52">
        <v>791.03919392781904</v>
      </c>
      <c r="J20708" s="51">
        <v>102.84956129879203</v>
      </c>
      <c r="K20708" s="53">
        <v>2109.4378504741799</v>
      </c>
      <c r="L20708" s="51">
        <v>274.26549679677805</v>
      </c>
    </row>
    <row r="20709" spans="1:12" ht="21.6" customHeight="1" x14ac:dyDescent="0.3">
      <c r="A20709" s="46" t="s">
        <v>20732</v>
      </c>
      <c r="B20709" s="47">
        <v>0.13001828744806401</v>
      </c>
      <c r="C20709" s="48">
        <v>3.9539626034514903E-3</v>
      </c>
      <c r="D20709" s="49">
        <v>5.1408744633445137E-4</v>
      </c>
      <c r="E20709" s="48">
        <v>2.3831765661933499E-3</v>
      </c>
      <c r="F20709" s="49">
        <v>3.0985653582281711E-4</v>
      </c>
      <c r="G20709" s="50">
        <v>1368.16429035837</v>
      </c>
      <c r="H20709" s="51">
        <v>177.88637797999107</v>
      </c>
      <c r="I20709" s="52">
        <v>820.89857421502495</v>
      </c>
      <c r="J20709" s="51">
        <v>106.73182678799502</v>
      </c>
      <c r="K20709" s="53">
        <v>2189.0628645734</v>
      </c>
      <c r="L20709" s="51">
        <v>284.61820476798607</v>
      </c>
    </row>
    <row r="20710" spans="1:12" ht="21.6" customHeight="1" x14ac:dyDescent="0.3">
      <c r="A20710" s="46" t="s">
        <v>20733</v>
      </c>
      <c r="B20710" s="47">
        <v>0.13001828744806401</v>
      </c>
      <c r="C20710" s="48">
        <v>3.8139487406366399E-3</v>
      </c>
      <c r="D20710" s="49">
        <v>4.9588308367227638E-4</v>
      </c>
      <c r="E20710" s="48">
        <v>2.30452286389741E-3</v>
      </c>
      <c r="F20710" s="49">
        <v>2.9963011614884917E-4</v>
      </c>
      <c r="G20710" s="50">
        <v>1312.86140818941</v>
      </c>
      <c r="H20710" s="51">
        <v>170.69599194944081</v>
      </c>
      <c r="I20710" s="52">
        <v>787.71684491364897</v>
      </c>
      <c r="J20710" s="51">
        <v>102.41759516966488</v>
      </c>
      <c r="K20710" s="53">
        <v>2100.57825310306</v>
      </c>
      <c r="L20710" s="51">
        <v>273.11358711910566</v>
      </c>
    </row>
    <row r="20711" spans="1:12" ht="21.6" customHeight="1" x14ac:dyDescent="0.3">
      <c r="A20711" s="46" t="s">
        <v>20734</v>
      </c>
      <c r="B20711" s="47">
        <v>0.13001828744806401</v>
      </c>
      <c r="C20711" s="48">
        <v>3.9165806247852802E-3</v>
      </c>
      <c r="D20711" s="49">
        <v>5.0922710548685071E-4</v>
      </c>
      <c r="E20711" s="48">
        <v>2.3548899952323399E-3</v>
      </c>
      <c r="F20711" s="49">
        <v>3.0617876430868844E-4</v>
      </c>
      <c r="G20711" s="50">
        <v>1342.4953502078499</v>
      </c>
      <c r="H20711" s="51">
        <v>174.54894634101359</v>
      </c>
      <c r="I20711" s="52">
        <v>805.49721012471196</v>
      </c>
      <c r="J20711" s="51">
        <v>104.72936780460842</v>
      </c>
      <c r="K20711" s="53">
        <v>2147.9925603325601</v>
      </c>
      <c r="L20711" s="51">
        <v>279.27831414562201</v>
      </c>
    </row>
    <row r="20712" spans="1:12" ht="21.6" customHeight="1" x14ac:dyDescent="0.3">
      <c r="A20712" s="46" t="s">
        <v>20735</v>
      </c>
      <c r="B20712" s="47">
        <v>0.13001828744806401</v>
      </c>
      <c r="C20712" s="48">
        <v>3.79092110077993E-3</v>
      </c>
      <c r="D20712" s="49">
        <v>4.9288906937413615E-4</v>
      </c>
      <c r="E20712" s="48">
        <v>2.2777721342592499E-3</v>
      </c>
      <c r="F20712" s="49">
        <v>2.9615203209330939E-4</v>
      </c>
      <c r="G20712" s="50">
        <v>1297.0483990304399</v>
      </c>
      <c r="H20712" s="51">
        <v>168.64001157919097</v>
      </c>
      <c r="I20712" s="52">
        <v>778.22903941826405</v>
      </c>
      <c r="J20712" s="51">
        <v>101.18400694751459</v>
      </c>
      <c r="K20712" s="53">
        <v>2075.2774384487002</v>
      </c>
      <c r="L20712" s="51">
        <v>269.82401852670557</v>
      </c>
    </row>
    <row r="20713" spans="1:12" ht="21.6" customHeight="1" x14ac:dyDescent="0.3">
      <c r="A20713" s="46" t="s">
        <v>20736</v>
      </c>
      <c r="B20713" s="47">
        <v>0.13001828744806401</v>
      </c>
      <c r="C20713" s="48">
        <v>3.87183791791297E-3</v>
      </c>
      <c r="D20713" s="49">
        <v>5.0340973536352215E-4</v>
      </c>
      <c r="E20713" s="48">
        <v>2.3287317223631E-3</v>
      </c>
      <c r="F20713" s="49">
        <v>3.0277771046763075E-4</v>
      </c>
      <c r="G20713" s="50">
        <v>1345.43122666982</v>
      </c>
      <c r="H20713" s="51">
        <v>174.93066397075802</v>
      </c>
      <c r="I20713" s="52">
        <v>807.25873600189198</v>
      </c>
      <c r="J20713" s="51">
        <v>104.95839838245482</v>
      </c>
      <c r="K20713" s="53">
        <v>2152.68996267171</v>
      </c>
      <c r="L20713" s="51">
        <v>279.88906235321281</v>
      </c>
    </row>
    <row r="20714" spans="1:12" ht="21.6" customHeight="1" x14ac:dyDescent="0.3">
      <c r="A20714" s="46" t="s">
        <v>20737</v>
      </c>
      <c r="B20714" s="47">
        <v>0.13001828744806401</v>
      </c>
      <c r="C20714" s="48">
        <v>3.7367722722983299E-3</v>
      </c>
      <c r="D20714" s="49">
        <v>4.8584873142763958E-4</v>
      </c>
      <c r="E20714" s="48">
        <v>2.2530341451162499E-3</v>
      </c>
      <c r="F20714" s="49">
        <v>2.9293564111002772E-4</v>
      </c>
      <c r="G20714" s="50">
        <v>1291.5512192654401</v>
      </c>
      <c r="H20714" s="51">
        <v>167.92527768035154</v>
      </c>
      <c r="I20714" s="52">
        <v>774.93073155926504</v>
      </c>
      <c r="J20714" s="51">
        <v>100.75516660821106</v>
      </c>
      <c r="K20714" s="53">
        <v>2066.4819508247001</v>
      </c>
      <c r="L20714" s="51">
        <v>268.68044428856263</v>
      </c>
    </row>
    <row r="20715" spans="1:12" ht="21.6" customHeight="1" x14ac:dyDescent="0.3">
      <c r="A20715" s="46" t="s">
        <v>20738</v>
      </c>
      <c r="B20715" s="47">
        <v>0.13001828744806401</v>
      </c>
      <c r="C20715" s="48">
        <v>4.0099313407882704E-3</v>
      </c>
      <c r="D20715" s="49">
        <v>5.2136440571361013E-4</v>
      </c>
      <c r="E20715" s="48">
        <v>2.3904035142420302E-3</v>
      </c>
      <c r="F20715" s="49">
        <v>3.1079617123158263E-4</v>
      </c>
      <c r="G20715" s="50">
        <v>1373.5590241365501</v>
      </c>
      <c r="H20715" s="51">
        <v>178.58779202706828</v>
      </c>
      <c r="I20715" s="52">
        <v>824.13541448193496</v>
      </c>
      <c r="J20715" s="51">
        <v>107.15267521624159</v>
      </c>
      <c r="K20715" s="53">
        <v>2197.69443861849</v>
      </c>
      <c r="L20715" s="51">
        <v>285.74046724330987</v>
      </c>
    </row>
    <row r="20716" spans="1:12" ht="21.6" customHeight="1" x14ac:dyDescent="0.3">
      <c r="A20716" s="46" t="s">
        <v>20739</v>
      </c>
      <c r="B20716" s="47">
        <v>0.13001828744806401</v>
      </c>
      <c r="C20716" s="48">
        <v>3.8592477531878698E-3</v>
      </c>
      <c r="D20716" s="49">
        <v>5.0177278370727566E-4</v>
      </c>
      <c r="E20716" s="48">
        <v>2.3098009357280101E-3</v>
      </c>
      <c r="F20716" s="49">
        <v>3.0031636200929165E-4</v>
      </c>
      <c r="G20716" s="50">
        <v>1317.8153643667999</v>
      </c>
      <c r="H20716" s="51">
        <v>171.3400968477178</v>
      </c>
      <c r="I20716" s="52">
        <v>790.68921862008199</v>
      </c>
      <c r="J20716" s="51">
        <v>102.80405810863095</v>
      </c>
      <c r="K20716" s="53">
        <v>2108.50458298688</v>
      </c>
      <c r="L20716" s="51">
        <v>274.14415495634876</v>
      </c>
    </row>
    <row r="20717" spans="1:12" ht="21.6" customHeight="1" x14ac:dyDescent="0.3">
      <c r="A20717" s="46" t="s">
        <v>20740</v>
      </c>
      <c r="B20717" s="47">
        <v>0.13001828744806401</v>
      </c>
      <c r="C20717" s="48">
        <v>3.9437870394637099E-3</v>
      </c>
      <c r="D20717" s="49">
        <v>5.1276443693094203E-4</v>
      </c>
      <c r="E20717" s="48">
        <v>2.3634171214514401E-3</v>
      </c>
      <c r="F20717" s="49">
        <v>3.0728744665654937E-4</v>
      </c>
      <c r="G20717" s="50">
        <v>1367.5963593148299</v>
      </c>
      <c r="H20717" s="51">
        <v>177.8125365583214</v>
      </c>
      <c r="I20717" s="52">
        <v>820.55781558890203</v>
      </c>
      <c r="J20717" s="51">
        <v>106.68752193499337</v>
      </c>
      <c r="K20717" s="53">
        <v>2188.1541749037301</v>
      </c>
      <c r="L20717" s="51">
        <v>284.50005849331478</v>
      </c>
    </row>
    <row r="20718" spans="1:12" ht="21.6" customHeight="1" x14ac:dyDescent="0.3">
      <c r="A20718" s="46" t="s">
        <v>20741</v>
      </c>
      <c r="B20718" s="47">
        <v>0.13001828744806401</v>
      </c>
      <c r="C20718" s="48">
        <v>3.8034742528729E-3</v>
      </c>
      <c r="D20718" s="49">
        <v>4.9452120871133927E-4</v>
      </c>
      <c r="E20718" s="48">
        <v>2.2842797900774598E-3</v>
      </c>
      <c r="F20718" s="49">
        <v>2.9699814635809451E-4</v>
      </c>
      <c r="G20718" s="50">
        <v>1312.27902636053</v>
      </c>
      <c r="H20718" s="51">
        <v>170.62027166140896</v>
      </c>
      <c r="I20718" s="52">
        <v>787.36741581631804</v>
      </c>
      <c r="J20718" s="51">
        <v>102.37216299684538</v>
      </c>
      <c r="K20718" s="53">
        <v>2099.6464421768401</v>
      </c>
      <c r="L20718" s="51">
        <v>272.99243465825435</v>
      </c>
    </row>
    <row r="20719" spans="1:12" ht="21.6" customHeight="1" x14ac:dyDescent="0.3">
      <c r="A20719" s="46" t="s">
        <v>20742</v>
      </c>
      <c r="B20719" s="47">
        <v>0.13001828744806401</v>
      </c>
      <c r="C20719" s="48">
        <v>3.9064176210603799E-3</v>
      </c>
      <c r="D20719" s="49">
        <v>5.0790572914721083E-4</v>
      </c>
      <c r="E20719" s="48">
        <v>2.3351305504904401E-3</v>
      </c>
      <c r="F20719" s="49">
        <v>3.0360967514242199E-4</v>
      </c>
      <c r="G20719" s="50">
        <v>1341.9283295149901</v>
      </c>
      <c r="H20719" s="51">
        <v>174.47522328158036</v>
      </c>
      <c r="I20719" s="52">
        <v>805.15699770899403</v>
      </c>
      <c r="J20719" s="51">
        <v>104.68513396894821</v>
      </c>
      <c r="K20719" s="53">
        <v>2147.0853272239801</v>
      </c>
      <c r="L20719" s="51">
        <v>279.16035725052859</v>
      </c>
    </row>
    <row r="20720" spans="1:12" ht="21.6" customHeight="1" x14ac:dyDescent="0.3">
      <c r="A20720" s="46" t="s">
        <v>20743</v>
      </c>
      <c r="B20720" s="47">
        <v>0.13001828744806401</v>
      </c>
      <c r="C20720" s="48">
        <v>3.7754524618536598E-3</v>
      </c>
      <c r="D20720" s="49">
        <v>4.9087786343179006E-4</v>
      </c>
      <c r="E20720" s="48">
        <v>2.2575290604393101E-3</v>
      </c>
      <c r="F20720" s="49">
        <v>2.9352006230255609E-4</v>
      </c>
      <c r="G20720" s="50">
        <v>1296.1040479548999</v>
      </c>
      <c r="H20720" s="51">
        <v>168.51722866959952</v>
      </c>
      <c r="I20720" s="52">
        <v>777.66242877294201</v>
      </c>
      <c r="J20720" s="51">
        <v>101.11033720175998</v>
      </c>
      <c r="K20720" s="53">
        <v>2073.7664767278402</v>
      </c>
      <c r="L20720" s="51">
        <v>269.62756587135948</v>
      </c>
    </row>
    <row r="20721" spans="1:12" ht="21.6" customHeight="1" x14ac:dyDescent="0.3">
      <c r="A20721" s="46" t="s">
        <v>20744</v>
      </c>
      <c r="B20721" s="47">
        <v>0.13001828744806401</v>
      </c>
      <c r="C20721" s="48">
        <v>3.8566807630255298E-3</v>
      </c>
      <c r="D20721" s="49">
        <v>5.0143902804247222E-4</v>
      </c>
      <c r="E20721" s="48">
        <v>2.3089722776212002E-3</v>
      </c>
      <c r="F20721" s="49">
        <v>3.0020862130136425E-4</v>
      </c>
      <c r="G20721" s="50">
        <v>1344.5022367303</v>
      </c>
      <c r="H20721" s="51">
        <v>174.80987828976515</v>
      </c>
      <c r="I20721" s="52">
        <v>806.70134203818304</v>
      </c>
      <c r="J20721" s="51">
        <v>104.88592697385948</v>
      </c>
      <c r="K20721" s="53">
        <v>2151.2035787684799</v>
      </c>
      <c r="L20721" s="51">
        <v>279.69580526362461</v>
      </c>
    </row>
    <row r="20722" spans="1:12" ht="21.6" customHeight="1" x14ac:dyDescent="0.3">
      <c r="A20722" s="46" t="s">
        <v>20745</v>
      </c>
      <c r="B20722" s="47">
        <v>0.13001828744806401</v>
      </c>
      <c r="C20722" s="48">
        <v>3.7213338239346001E-3</v>
      </c>
      <c r="D20722" s="49">
        <v>4.8384145081053207E-4</v>
      </c>
      <c r="E20722" s="48">
        <v>2.2327910712963001E-3</v>
      </c>
      <c r="F20722" s="49">
        <v>2.9030367131927312E-4</v>
      </c>
      <c r="G20722" s="50">
        <v>1290.6090563605901</v>
      </c>
      <c r="H20722" s="51">
        <v>167.80277927296586</v>
      </c>
      <c r="I20722" s="52">
        <v>774.36543381635499</v>
      </c>
      <c r="J20722" s="51">
        <v>100.68166756377963</v>
      </c>
      <c r="K20722" s="53">
        <v>2064.97449017694</v>
      </c>
      <c r="L20722" s="51">
        <v>268.48444683674552</v>
      </c>
    </row>
    <row r="20723" spans="1:12" ht="21.6" customHeight="1" x14ac:dyDescent="0.3">
      <c r="A20723" s="46" t="s">
        <v>20746</v>
      </c>
      <c r="B20723" s="47">
        <v>0.13001828744806401</v>
      </c>
      <c r="C20723" s="48">
        <v>3.9281730124478701E-3</v>
      </c>
      <c r="D20723" s="49">
        <v>5.1073432787817469E-4</v>
      </c>
      <c r="E20723" s="48">
        <v>2.2435442674211201E-3</v>
      </c>
      <c r="F20723" s="49">
        <v>2.917017834640154E-4</v>
      </c>
      <c r="G20723" s="50">
        <v>1368.78529300948</v>
      </c>
      <c r="H20723" s="51">
        <v>177.9671196811891</v>
      </c>
      <c r="I20723" s="52">
        <v>821.27117580569302</v>
      </c>
      <c r="J20723" s="51">
        <v>106.7802718087141</v>
      </c>
      <c r="K20723" s="53">
        <v>2190.0564688151799</v>
      </c>
      <c r="L20723" s="51">
        <v>284.74739148990318</v>
      </c>
    </row>
    <row r="20724" spans="1:12" ht="21.6" customHeight="1" x14ac:dyDescent="0.3">
      <c r="A20724" s="46" t="s">
        <v>20747</v>
      </c>
      <c r="B20724" s="47">
        <v>0.13001828744806401</v>
      </c>
      <c r="C20724" s="48">
        <v>3.7792924816588999E-3</v>
      </c>
      <c r="D20724" s="49">
        <v>4.9137713623063407E-4</v>
      </c>
      <c r="E20724" s="48">
        <v>2.1662670023236698E-3</v>
      </c>
      <c r="F20724" s="49">
        <v>2.8165432579737486E-4</v>
      </c>
      <c r="G20724" s="50">
        <v>1313.1431080954601</v>
      </c>
      <c r="H20724" s="51">
        <v>170.73261808879971</v>
      </c>
      <c r="I20724" s="52">
        <v>787.88586485728001</v>
      </c>
      <c r="J20724" s="51">
        <v>102.43957085328034</v>
      </c>
      <c r="K20724" s="53">
        <v>2101.0289729527399</v>
      </c>
      <c r="L20724" s="51">
        <v>273.17218894208008</v>
      </c>
    </row>
    <row r="20725" spans="1:12" ht="21.6" customHeight="1" x14ac:dyDescent="0.3">
      <c r="A20725" s="46" t="s">
        <v>20748</v>
      </c>
      <c r="B20725" s="47">
        <v>0.13001828744806401</v>
      </c>
      <c r="C20725" s="48">
        <v>3.86202387960157E-3</v>
      </c>
      <c r="D20725" s="49">
        <v>5.0213373090932426E-4</v>
      </c>
      <c r="E20725" s="48">
        <v>2.21655787463053E-3</v>
      </c>
      <c r="F20725" s="49">
        <v>2.8819305888898208E-4</v>
      </c>
      <c r="G20725" s="50">
        <v>1362.8173468087</v>
      </c>
      <c r="H20725" s="51">
        <v>177.19117753658151</v>
      </c>
      <c r="I20725" s="52">
        <v>817.69040808522095</v>
      </c>
      <c r="J20725" s="51">
        <v>106.31470652194902</v>
      </c>
      <c r="K20725" s="53">
        <v>2180.5077548939198</v>
      </c>
      <c r="L20725" s="51">
        <v>283.50588405853051</v>
      </c>
    </row>
    <row r="20726" spans="1:12" ht="21.6" customHeight="1" x14ac:dyDescent="0.3">
      <c r="A20726" s="46" t="s">
        <v>20749</v>
      </c>
      <c r="B20726" s="47">
        <v>0.13001828744806401</v>
      </c>
      <c r="C20726" s="48">
        <v>3.7234135097931002E-3</v>
      </c>
      <c r="D20726" s="49">
        <v>4.8411184800428421E-4</v>
      </c>
      <c r="E20726" s="48">
        <v>2.1407458566731299E-3</v>
      </c>
      <c r="F20726" s="49">
        <v>2.7833611014617903E-4</v>
      </c>
      <c r="G20726" s="50">
        <v>1307.59446220161</v>
      </c>
      <c r="H20726" s="51">
        <v>170.01119265202561</v>
      </c>
      <c r="I20726" s="52">
        <v>784.55667732096902</v>
      </c>
      <c r="J20726" s="51">
        <v>102.00671559121575</v>
      </c>
      <c r="K20726" s="53">
        <v>2092.1511395225798</v>
      </c>
      <c r="L20726" s="51">
        <v>272.01790824324138</v>
      </c>
    </row>
    <row r="20727" spans="1:12" ht="21.6" customHeight="1" x14ac:dyDescent="0.3">
      <c r="A20727" s="46" t="s">
        <v>20750</v>
      </c>
      <c r="B20727" s="47">
        <v>0.13001828744806401</v>
      </c>
      <c r="C20727" s="48">
        <v>3.8261419552708701E-3</v>
      </c>
      <c r="D20727" s="49">
        <v>4.9746842455750562E-4</v>
      </c>
      <c r="E20727" s="48">
        <v>2.1910991843784198E-3</v>
      </c>
      <c r="F20727" s="49">
        <v>2.8488296358173201E-4</v>
      </c>
      <c r="G20727" s="50">
        <v>1337.2390794912001</v>
      </c>
      <c r="H20727" s="51">
        <v>173.86553502407136</v>
      </c>
      <c r="I20727" s="52">
        <v>802.34344769472102</v>
      </c>
      <c r="J20727" s="51">
        <v>104.31932101444295</v>
      </c>
      <c r="K20727" s="53">
        <v>2139.5825271859198</v>
      </c>
      <c r="L20727" s="51">
        <v>278.18485603851434</v>
      </c>
    </row>
    <row r="20728" spans="1:12" ht="21.6" customHeight="1" x14ac:dyDescent="0.3">
      <c r="A20728" s="46" t="s">
        <v>20751</v>
      </c>
      <c r="B20728" s="47">
        <v>0.13001828744806401</v>
      </c>
      <c r="C20728" s="48">
        <v>3.7017161504477999E-3</v>
      </c>
      <c r="D20728" s="49">
        <v>4.8129079450006301E-4</v>
      </c>
      <c r="E20728" s="48">
        <v>2.1166694657661299E-3</v>
      </c>
      <c r="F20728" s="49">
        <v>2.7520573903252077E-4</v>
      </c>
      <c r="G20728" s="50">
        <v>1291.8608008884401</v>
      </c>
      <c r="H20728" s="51">
        <v>167.96552895279939</v>
      </c>
      <c r="I20728" s="52">
        <v>775.11648053306806</v>
      </c>
      <c r="J20728" s="51">
        <v>100.77931737168015</v>
      </c>
      <c r="K20728" s="53">
        <v>2066.9772814215098</v>
      </c>
      <c r="L20728" s="51">
        <v>268.74484632447957</v>
      </c>
    </row>
    <row r="20729" spans="1:12" ht="21.6" customHeight="1" x14ac:dyDescent="0.3">
      <c r="A20729" s="46" t="s">
        <v>20752</v>
      </c>
      <c r="B20729" s="47">
        <v>0.13001828744806401</v>
      </c>
      <c r="C20729" s="48">
        <v>3.7812123753808301E-3</v>
      </c>
      <c r="D20729" s="49">
        <v>4.9162675752444172E-4</v>
      </c>
      <c r="E20729" s="48">
        <v>2.1649409115091799E-3</v>
      </c>
      <c r="F20729" s="49">
        <v>2.8148190974067427E-4</v>
      </c>
      <c r="G20729" s="50">
        <v>1340.15663177695</v>
      </c>
      <c r="H20729" s="51">
        <v>174.24487017580478</v>
      </c>
      <c r="I20729" s="52">
        <v>804.09397906617505</v>
      </c>
      <c r="J20729" s="51">
        <v>104.54692210548352</v>
      </c>
      <c r="K20729" s="53">
        <v>2144.2506108431298</v>
      </c>
      <c r="L20729" s="51">
        <v>278.79179228128828</v>
      </c>
    </row>
    <row r="20730" spans="1:12" ht="21.6" customHeight="1" x14ac:dyDescent="0.3">
      <c r="A20730" s="46" t="s">
        <v>20753</v>
      </c>
      <c r="B20730" s="47">
        <v>0.13001828744806401</v>
      </c>
      <c r="C20730" s="48">
        <v>3.6474753273895298E-3</v>
      </c>
      <c r="D20730" s="49">
        <v>4.742384955762533E-4</v>
      </c>
      <c r="E20730" s="48">
        <v>2.0919314766231299E-3</v>
      </c>
      <c r="F20730" s="49">
        <v>2.719893480492391E-4</v>
      </c>
      <c r="G20730" s="50">
        <v>1286.3524331339399</v>
      </c>
      <c r="H20730" s="51">
        <v>167.24934041072515</v>
      </c>
      <c r="I20730" s="52">
        <v>771.81145988036701</v>
      </c>
      <c r="J20730" s="51">
        <v>100.34960424643549</v>
      </c>
      <c r="K20730" s="53">
        <v>2058.1638930143099</v>
      </c>
      <c r="L20730" s="51">
        <v>267.59894465716064</v>
      </c>
    </row>
    <row r="20731" spans="1:12" ht="21.6" customHeight="1" x14ac:dyDescent="0.3">
      <c r="A20731" s="46" t="s">
        <v>20754</v>
      </c>
      <c r="B20731" s="47">
        <v>0.13001828744806401</v>
      </c>
      <c r="C20731" s="48">
        <v>3.91939402749016E-3</v>
      </c>
      <c r="D20731" s="49">
        <v>5.0959289928844092E-4</v>
      </c>
      <c r="E20731" s="48">
        <v>2.2262010804642101E-3</v>
      </c>
      <c r="F20731" s="49">
        <v>2.8944685199698637E-4</v>
      </c>
      <c r="G20731" s="50">
        <v>1368.3025153656699</v>
      </c>
      <c r="H20731" s="51">
        <v>177.9043497587227</v>
      </c>
      <c r="I20731" s="52">
        <v>820.98150921940396</v>
      </c>
      <c r="J20731" s="51">
        <v>106.74260985523388</v>
      </c>
      <c r="K20731" s="53">
        <v>2189.2840245850698</v>
      </c>
      <c r="L20731" s="51">
        <v>284.6469596139566</v>
      </c>
    </row>
    <row r="20732" spans="1:12" ht="21.6" customHeight="1" x14ac:dyDescent="0.3">
      <c r="A20732" s="46" t="s">
        <v>20755</v>
      </c>
      <c r="B20732" s="47">
        <v>0.13001828744806401</v>
      </c>
      <c r="C20732" s="48">
        <v>3.7702302702515098E-3</v>
      </c>
      <c r="D20732" s="49">
        <v>4.9019888302295289E-4</v>
      </c>
      <c r="E20732" s="48">
        <v>2.1484993262362402E-3</v>
      </c>
      <c r="F20732" s="49">
        <v>2.7934420298055532E-4</v>
      </c>
      <c r="G20732" s="50">
        <v>1312.64650673335</v>
      </c>
      <c r="H20732" s="51">
        <v>170.66805083015379</v>
      </c>
      <c r="I20732" s="52">
        <v>787.58790404001297</v>
      </c>
      <c r="J20732" s="51">
        <v>102.40083049809266</v>
      </c>
      <c r="K20732" s="53">
        <v>2100.2344107733602</v>
      </c>
      <c r="L20732" s="51">
        <v>273.06888132824645</v>
      </c>
    </row>
    <row r="20733" spans="1:12" ht="21.6" customHeight="1" x14ac:dyDescent="0.3">
      <c r="A20733" s="46" t="s">
        <v>20756</v>
      </c>
      <c r="B20733" s="47">
        <v>0.13001828744806401</v>
      </c>
      <c r="C20733" s="48">
        <v>3.85324650414737E-3</v>
      </c>
      <c r="D20733" s="49">
        <v>5.0099251158448052E-4</v>
      </c>
      <c r="E20733" s="48">
        <v>2.19921468767362E-3</v>
      </c>
      <c r="F20733" s="49">
        <v>2.8593812742195305E-4</v>
      </c>
      <c r="G20733" s="50">
        <v>1362.3346858195</v>
      </c>
      <c r="H20733" s="51">
        <v>177.12842278134772</v>
      </c>
      <c r="I20733" s="52">
        <v>817.40081149169998</v>
      </c>
      <c r="J20733" s="51">
        <v>106.27705366880863</v>
      </c>
      <c r="K20733" s="53">
        <v>2179.7354973111901</v>
      </c>
      <c r="L20733" s="51">
        <v>283.40547645015636</v>
      </c>
    </row>
    <row r="20734" spans="1:12" ht="21.6" customHeight="1" x14ac:dyDescent="0.3">
      <c r="A20734" s="46" t="s">
        <v>20757</v>
      </c>
      <c r="B20734" s="47">
        <v>0.13001828744806401</v>
      </c>
      <c r="C20734" s="48">
        <v>3.7143594560822201E-3</v>
      </c>
      <c r="D20734" s="49">
        <v>4.8293465544633281E-4</v>
      </c>
      <c r="E20734" s="48">
        <v>2.1229781805856898E-3</v>
      </c>
      <c r="F20734" s="49">
        <v>2.7602598732935819E-4</v>
      </c>
      <c r="G20734" s="50">
        <v>1307.0984520981799</v>
      </c>
      <c r="H20734" s="51">
        <v>169.94670226782068</v>
      </c>
      <c r="I20734" s="52">
        <v>784.25907125891297</v>
      </c>
      <c r="J20734" s="51">
        <v>101.96802136069306</v>
      </c>
      <c r="K20734" s="53">
        <v>2091.3575233571</v>
      </c>
      <c r="L20734" s="51">
        <v>271.91472362851374</v>
      </c>
    </row>
    <row r="20735" spans="1:12" ht="21.6" customHeight="1" x14ac:dyDescent="0.3">
      <c r="A20735" s="46" t="s">
        <v>20758</v>
      </c>
      <c r="B20735" s="47">
        <v>0.13001828744806401</v>
      </c>
      <c r="C20735" s="48">
        <v>3.8173727375131802E-3</v>
      </c>
      <c r="D20735" s="49">
        <v>4.9632826588239171E-4</v>
      </c>
      <c r="E20735" s="48">
        <v>2.1737559974215098E-3</v>
      </c>
      <c r="F20735" s="49">
        <v>2.8262803211470298E-4</v>
      </c>
      <c r="G20735" s="50">
        <v>1336.7570097606799</v>
      </c>
      <c r="H20735" s="51">
        <v>173.8028571432786</v>
      </c>
      <c r="I20735" s="52">
        <v>802.05420585641195</v>
      </c>
      <c r="J20735" s="51">
        <v>104.28171428596768</v>
      </c>
      <c r="K20735" s="53">
        <v>2138.8112156171001</v>
      </c>
      <c r="L20735" s="51">
        <v>278.0845714292463</v>
      </c>
    </row>
    <row r="20736" spans="1:12" ht="21.6" customHeight="1" x14ac:dyDescent="0.3">
      <c r="A20736" s="46" t="s">
        <v>20759</v>
      </c>
      <c r="B20736" s="47">
        <v>0.13001828744806401</v>
      </c>
      <c r="C20736" s="48">
        <v>3.6863308278582301E-3</v>
      </c>
      <c r="D20736" s="49">
        <v>4.7929042120513116E-4</v>
      </c>
      <c r="E20736" s="48">
        <v>2.0989017896786998E-3</v>
      </c>
      <c r="F20736" s="49">
        <v>2.7289561621570118E-4</v>
      </c>
      <c r="G20736" s="50">
        <v>1291.0268088896901</v>
      </c>
      <c r="H20736" s="51">
        <v>167.85709474137653</v>
      </c>
      <c r="I20736" s="52">
        <v>774.61608533382002</v>
      </c>
      <c r="J20736" s="51">
        <v>100.71425684482669</v>
      </c>
      <c r="K20736" s="53">
        <v>2065.6428942235102</v>
      </c>
      <c r="L20736" s="51">
        <v>268.57135158620321</v>
      </c>
    </row>
    <row r="20737" spans="1:12" ht="21.6" customHeight="1" x14ac:dyDescent="0.3">
      <c r="A20737" s="46" t="s">
        <v>20760</v>
      </c>
      <c r="B20737" s="47">
        <v>0.13001828744806401</v>
      </c>
      <c r="C20737" s="48">
        <v>3.7660365747031899E-3</v>
      </c>
      <c r="D20737" s="49">
        <v>4.8965362590968177E-4</v>
      </c>
      <c r="E20737" s="48">
        <v>2.14759772455227E-3</v>
      </c>
      <c r="F20737" s="49">
        <v>2.7922697827364524E-4</v>
      </c>
      <c r="G20737" s="50">
        <v>1339.33356758947</v>
      </c>
      <c r="H20737" s="51">
        <v>174.13785677968878</v>
      </c>
      <c r="I20737" s="52">
        <v>803.60014055368197</v>
      </c>
      <c r="J20737" s="51">
        <v>104.48271406781326</v>
      </c>
      <c r="K20737" s="53">
        <v>2142.9337081431499</v>
      </c>
      <c r="L20737" s="51">
        <v>278.62057084750205</v>
      </c>
    </row>
    <row r="20738" spans="1:12" ht="21.6" customHeight="1" x14ac:dyDescent="0.3">
      <c r="A20738" s="46" t="s">
        <v>20761</v>
      </c>
      <c r="B20738" s="47">
        <v>0.13001828744806401</v>
      </c>
      <c r="C20738" s="48">
        <v>3.63217226786025E-3</v>
      </c>
      <c r="D20738" s="49">
        <v>4.7224881798354053E-4</v>
      </c>
      <c r="E20738" s="48">
        <v>2.0741638005356902E-3</v>
      </c>
      <c r="F20738" s="49">
        <v>2.6967922523241826E-4</v>
      </c>
      <c r="G20738" s="50">
        <v>1285.5196360612599</v>
      </c>
      <c r="H20738" s="51">
        <v>167.14106156154352</v>
      </c>
      <c r="I20738" s="52">
        <v>771.31178163675997</v>
      </c>
      <c r="J20738" s="51">
        <v>100.28463693692665</v>
      </c>
      <c r="K20738" s="53">
        <v>2056.8314176980198</v>
      </c>
      <c r="L20738" s="51">
        <v>267.42569849847018</v>
      </c>
    </row>
    <row r="20739" spans="1:12" ht="21.6" customHeight="1" x14ac:dyDescent="0.3">
      <c r="A20739" s="46" t="s">
        <v>20762</v>
      </c>
      <c r="B20739" s="47">
        <v>0.13001828744806401</v>
      </c>
      <c r="C20739" s="48">
        <v>4.1615120081609303E-3</v>
      </c>
      <c r="D20739" s="49">
        <v>5.4107266449563796E-4</v>
      </c>
      <c r="E20739" s="48">
        <v>2.74093606120333E-3</v>
      </c>
      <c r="F20739" s="49">
        <v>3.5637181268229892E-4</v>
      </c>
      <c r="G20739" s="50">
        <v>1382.1046992791801</v>
      </c>
      <c r="H20739" s="51">
        <v>179.69888607420052</v>
      </c>
      <c r="I20739" s="52">
        <v>829.262819567512</v>
      </c>
      <c r="J20739" s="51">
        <v>107.81933164452082</v>
      </c>
      <c r="K20739" s="53">
        <v>2211.36751884669</v>
      </c>
      <c r="L20739" s="51">
        <v>287.5182177187213</v>
      </c>
    </row>
    <row r="20740" spans="1:12" ht="21.6" customHeight="1" x14ac:dyDescent="0.3">
      <c r="A20740" s="46" t="s">
        <v>20763</v>
      </c>
      <c r="B20740" s="47">
        <v>0.13001828744806401</v>
      </c>
      <c r="C20740" s="48">
        <v>4.0059391726202497E-3</v>
      </c>
      <c r="D20740" s="49">
        <v>5.2084535084519939E-4</v>
      </c>
      <c r="E20740" s="48">
        <v>2.6470884844244399E-3</v>
      </c>
      <c r="F20740" s="49">
        <v>3.4416991146835697E-4</v>
      </c>
      <c r="G20740" s="50">
        <v>1326.0908319320799</v>
      </c>
      <c r="H20740" s="51">
        <v>172.41605896838752</v>
      </c>
      <c r="I20740" s="52">
        <v>795.65449915924899</v>
      </c>
      <c r="J20740" s="51">
        <v>103.44963538103264</v>
      </c>
      <c r="K20740" s="53">
        <v>2121.7453310913302</v>
      </c>
      <c r="L20740" s="51">
        <v>275.86569434942015</v>
      </c>
    </row>
    <row r="20741" spans="1:12" ht="21.6" customHeight="1" x14ac:dyDescent="0.3">
      <c r="A20741" s="46" t="s">
        <v>20764</v>
      </c>
      <c r="B20741" s="47">
        <v>0.13001828744806401</v>
      </c>
      <c r="C20741" s="48">
        <v>4.0934424828305603E-3</v>
      </c>
      <c r="D20741" s="49">
        <v>5.3222238138478058E-4</v>
      </c>
      <c r="E20741" s="48">
        <v>2.7065084798984901E-3</v>
      </c>
      <c r="F20741" s="49">
        <v>3.5189559752006469E-4</v>
      </c>
      <c r="G20741" s="50">
        <v>1376.03900345075</v>
      </c>
      <c r="H20741" s="51">
        <v>178.91023469040715</v>
      </c>
      <c r="I20741" s="52">
        <v>825.62340207044997</v>
      </c>
      <c r="J20741" s="51">
        <v>107.34614081424429</v>
      </c>
      <c r="K20741" s="53">
        <v>2201.6624055212001</v>
      </c>
      <c r="L20741" s="51">
        <v>286.25637550465143</v>
      </c>
    </row>
    <row r="20742" spans="1:12" ht="21.6" customHeight="1" x14ac:dyDescent="0.3">
      <c r="A20742" s="46" t="s">
        <v>20765</v>
      </c>
      <c r="B20742" s="47">
        <v>0.13001828744806401</v>
      </c>
      <c r="C20742" s="48">
        <v>3.9482363223665301E-3</v>
      </c>
      <c r="D20742" s="49">
        <v>5.133429250743386E-4</v>
      </c>
      <c r="E20742" s="48">
        <v>2.6145301753649599E-3</v>
      </c>
      <c r="F20742" s="49">
        <v>3.3993673588223855E-4</v>
      </c>
      <c r="G20742" s="50">
        <v>1320.4428862802199</v>
      </c>
      <c r="H20742" s="51">
        <v>171.68172274713294</v>
      </c>
      <c r="I20742" s="52">
        <v>792.26573176813395</v>
      </c>
      <c r="J20742" s="51">
        <v>103.00903364828002</v>
      </c>
      <c r="K20742" s="53">
        <v>2112.7086180483502</v>
      </c>
      <c r="L20742" s="51">
        <v>274.69075639541296</v>
      </c>
    </row>
    <row r="20743" spans="1:12" ht="21.6" customHeight="1" x14ac:dyDescent="0.3">
      <c r="A20743" s="46" t="s">
        <v>20766</v>
      </c>
      <c r="B20743" s="47">
        <v>0.13001828744806401</v>
      </c>
      <c r="C20743" s="48">
        <v>4.0547820569009196E-3</v>
      </c>
      <c r="D20743" s="49">
        <v>5.27195819013396E-4</v>
      </c>
      <c r="E20743" s="48">
        <v>2.67717879035873E-3</v>
      </c>
      <c r="F20743" s="49">
        <v>3.4808220151472168E-4</v>
      </c>
      <c r="G20743" s="50">
        <v>1350.3005068538801</v>
      </c>
      <c r="H20743" s="51">
        <v>175.5637594413943</v>
      </c>
      <c r="I20743" s="52">
        <v>810.18030411233099</v>
      </c>
      <c r="J20743" s="51">
        <v>105.33825566483696</v>
      </c>
      <c r="K20743" s="53">
        <v>2160.4808109662099</v>
      </c>
      <c r="L20743" s="51">
        <v>280.90201510623126</v>
      </c>
    </row>
    <row r="20744" spans="1:12" ht="21.6" customHeight="1" x14ac:dyDescent="0.3">
      <c r="A20744" s="46" t="s">
        <v>20767</v>
      </c>
      <c r="B20744" s="47">
        <v>0.13001828744806401</v>
      </c>
      <c r="C20744" s="48">
        <v>3.9231743935012296E-3</v>
      </c>
      <c r="D20744" s="49">
        <v>5.1008441600312708E-4</v>
      </c>
      <c r="E20744" s="48">
        <v>2.58679296408082E-3</v>
      </c>
      <c r="F20744" s="49">
        <v>3.3633039117248961E-4</v>
      </c>
      <c r="G20744" s="50">
        <v>1304.5209756009399</v>
      </c>
      <c r="H20744" s="51">
        <v>169.61158318771191</v>
      </c>
      <c r="I20744" s="52">
        <v>782.71258536056405</v>
      </c>
      <c r="J20744" s="51">
        <v>101.76694991262715</v>
      </c>
      <c r="K20744" s="53">
        <v>2087.2335609615002</v>
      </c>
      <c r="L20744" s="51">
        <v>271.37853310033904</v>
      </c>
    </row>
    <row r="20745" spans="1:12" ht="21.6" customHeight="1" x14ac:dyDescent="0.3">
      <c r="A20745" s="46" t="s">
        <v>20768</v>
      </c>
      <c r="B20745" s="47">
        <v>0.13001828744806401</v>
      </c>
      <c r="C20745" s="48">
        <v>4.0072391705545298E-3</v>
      </c>
      <c r="D20745" s="49">
        <v>5.2101437435030042E-4</v>
      </c>
      <c r="E20745" s="48">
        <v>2.6438076735522701E-3</v>
      </c>
      <c r="F20745" s="49">
        <v>3.4374334605731646E-4</v>
      </c>
      <c r="G20745" s="50">
        <v>1353.0794218677099</v>
      </c>
      <c r="H20745" s="51">
        <v>175.92506921245618</v>
      </c>
      <c r="I20745" s="52">
        <v>811.84765312062598</v>
      </c>
      <c r="J20745" s="51">
        <v>105.5550415274737</v>
      </c>
      <c r="K20745" s="53">
        <v>2164.9270749883299</v>
      </c>
      <c r="L20745" s="51">
        <v>281.4801107399299</v>
      </c>
    </row>
    <row r="20746" spans="1:12" ht="21.6" customHeight="1" x14ac:dyDescent="0.3">
      <c r="A20746" s="46" t="s">
        <v>20769</v>
      </c>
      <c r="B20746" s="47">
        <v>0.13001828744806401</v>
      </c>
      <c r="C20746" s="48">
        <v>3.8671807770005698E-3</v>
      </c>
      <c r="D20746" s="49">
        <v>5.0280422187768759E-4</v>
      </c>
      <c r="E20746" s="48">
        <v>2.5552337579598898E-3</v>
      </c>
      <c r="F20746" s="49">
        <v>3.3222711723942578E-4</v>
      </c>
      <c r="G20746" s="50">
        <v>1298.91704160731</v>
      </c>
      <c r="H20746" s="51">
        <v>168.88296928688817</v>
      </c>
      <c r="I20746" s="52">
        <v>779.35022496438603</v>
      </c>
      <c r="J20746" s="51">
        <v>101.3297815721329</v>
      </c>
      <c r="K20746" s="53">
        <v>2078.26726657169</v>
      </c>
      <c r="L20746" s="51">
        <v>270.21275085902107</v>
      </c>
    </row>
    <row r="20747" spans="1:12" ht="21.6" customHeight="1" x14ac:dyDescent="0.3">
      <c r="A20747" s="46" t="s">
        <v>20770</v>
      </c>
      <c r="B20747" s="47">
        <v>0.13001828744806401</v>
      </c>
      <c r="C20747" s="48">
        <v>4.1507203294172002E-3</v>
      </c>
      <c r="D20747" s="49">
        <v>5.3966954890668844E-4</v>
      </c>
      <c r="E20747" s="48">
        <v>2.7192902958300901E-3</v>
      </c>
      <c r="F20747" s="49">
        <v>3.535574673379677E-4</v>
      </c>
      <c r="G20747" s="50">
        <v>1381.5114680495899</v>
      </c>
      <c r="H20747" s="51">
        <v>179.62175516566847</v>
      </c>
      <c r="I20747" s="52">
        <v>828.90688082975396</v>
      </c>
      <c r="J20747" s="51">
        <v>107.7730530994011</v>
      </c>
      <c r="K20747" s="53">
        <v>2210.4183488793401</v>
      </c>
      <c r="L20747" s="51">
        <v>287.39480826506957</v>
      </c>
    </row>
    <row r="20748" spans="1:12" ht="21.6" customHeight="1" x14ac:dyDescent="0.3">
      <c r="A20748" s="46" t="s">
        <v>20771</v>
      </c>
      <c r="B20748" s="47">
        <v>0.13001828744806401</v>
      </c>
      <c r="C20748" s="48">
        <v>3.9948234272064696E-3</v>
      </c>
      <c r="D20748" s="49">
        <v>5.1940010066279098E-4</v>
      </c>
      <c r="E20748" s="48">
        <v>2.62491292068452E-3</v>
      </c>
      <c r="F20748" s="49">
        <v>3.4128668264769716E-4</v>
      </c>
      <c r="G20748" s="50">
        <v>1325.48154820379</v>
      </c>
      <c r="H20748" s="51">
        <v>172.33684094146528</v>
      </c>
      <c r="I20748" s="52">
        <v>795.28892892227805</v>
      </c>
      <c r="J20748" s="51">
        <v>103.40210456487969</v>
      </c>
      <c r="K20748" s="53">
        <v>2120.7704771260701</v>
      </c>
      <c r="L20748" s="51">
        <v>275.73894550634498</v>
      </c>
    </row>
    <row r="20749" spans="1:12" ht="21.6" customHeight="1" x14ac:dyDescent="0.3">
      <c r="A20749" s="46" t="s">
        <v>20772</v>
      </c>
      <c r="B20749" s="47">
        <v>0.13001828744806401</v>
      </c>
      <c r="C20749" s="48">
        <v>4.0826542565166298E-3</v>
      </c>
      <c r="D20749" s="49">
        <v>5.308197146748412E-4</v>
      </c>
      <c r="E20749" s="48">
        <v>2.6848627145252598E-3</v>
      </c>
      <c r="F20749" s="49">
        <v>3.4908125217573467E-4</v>
      </c>
      <c r="G20749" s="50">
        <v>1375.4459992766599</v>
      </c>
      <c r="H20749" s="51">
        <v>178.83313330324242</v>
      </c>
      <c r="I20749" s="52">
        <v>825.26759956599597</v>
      </c>
      <c r="J20749" s="51">
        <v>107.29987998194545</v>
      </c>
      <c r="K20749" s="53">
        <v>2200.7135988426498</v>
      </c>
      <c r="L20749" s="51">
        <v>286.13301328518787</v>
      </c>
    </row>
    <row r="20750" spans="1:12" ht="21.6" customHeight="1" x14ac:dyDescent="0.3">
      <c r="A20750" s="46" t="s">
        <v>20773</v>
      </c>
      <c r="B20750" s="47">
        <v>0.13001828744806401</v>
      </c>
      <c r="C20750" s="48">
        <v>3.9371380754386299E-3</v>
      </c>
      <c r="D20750" s="49">
        <v>5.1189995001509731E-4</v>
      </c>
      <c r="E20750" s="48">
        <v>2.59235461162504E-3</v>
      </c>
      <c r="F20750" s="49">
        <v>3.3705350706157879E-4</v>
      </c>
      <c r="G20750" s="50">
        <v>1319.8347533726001</v>
      </c>
      <c r="H20750" s="51">
        <v>171.6026543479434</v>
      </c>
      <c r="I20750" s="52">
        <v>791.90085202356295</v>
      </c>
      <c r="J20750" s="51">
        <v>102.96159260876641</v>
      </c>
      <c r="K20750" s="53">
        <v>2111.7356053961598</v>
      </c>
      <c r="L20750" s="51">
        <v>274.56424695670978</v>
      </c>
    </row>
    <row r="20751" spans="1:12" ht="21.6" customHeight="1" x14ac:dyDescent="0.3">
      <c r="A20751" s="46" t="s">
        <v>20774</v>
      </c>
      <c r="B20751" s="47">
        <v>0.13001828744806401</v>
      </c>
      <c r="C20751" s="48">
        <v>4.0440113290728802E-3</v>
      </c>
      <c r="D20751" s="49">
        <v>5.2579542742662514E-4</v>
      </c>
      <c r="E20751" s="48">
        <v>2.6555330249855001E-3</v>
      </c>
      <c r="F20751" s="49">
        <v>3.452678561703917E-4</v>
      </c>
      <c r="G20751" s="50">
        <v>1349.7086535004601</v>
      </c>
      <c r="H20751" s="51">
        <v>175.48680768196223</v>
      </c>
      <c r="I20751" s="52">
        <v>809.82519210027704</v>
      </c>
      <c r="J20751" s="51">
        <v>105.29208460917748</v>
      </c>
      <c r="K20751" s="53">
        <v>2159.5338456007398</v>
      </c>
      <c r="L20751" s="51">
        <v>280.7788922911397</v>
      </c>
    </row>
    <row r="20752" spans="1:12" ht="21.6" customHeight="1" x14ac:dyDescent="0.3">
      <c r="A20752" s="46" t="s">
        <v>20775</v>
      </c>
      <c r="B20752" s="47">
        <v>0.13001828744806401</v>
      </c>
      <c r="C20752" s="48">
        <v>3.90511848298793E-3</v>
      </c>
      <c r="D20752" s="49">
        <v>5.0773681743987236E-4</v>
      </c>
      <c r="E20752" s="48">
        <v>2.5646174003409001E-3</v>
      </c>
      <c r="F20752" s="49">
        <v>3.334471623518298E-4</v>
      </c>
      <c r="G20752" s="50">
        <v>1303.45525892868</v>
      </c>
      <c r="H20752" s="51">
        <v>169.47302053107981</v>
      </c>
      <c r="I20752" s="52">
        <v>782.07315535721204</v>
      </c>
      <c r="J20752" s="51">
        <v>101.68381231864842</v>
      </c>
      <c r="K20752" s="53">
        <v>2085.5284142859</v>
      </c>
      <c r="L20752" s="51">
        <v>271.15683284972823</v>
      </c>
    </row>
    <row r="20753" spans="1:12" ht="21.6" customHeight="1" x14ac:dyDescent="0.3">
      <c r="A20753" s="46" t="s">
        <v>20776</v>
      </c>
      <c r="B20753" s="47">
        <v>0.13001828744806401</v>
      </c>
      <c r="C20753" s="48">
        <v>3.9895107791410797E-3</v>
      </c>
      <c r="D20753" s="49">
        <v>5.1870935925951473E-4</v>
      </c>
      <c r="E20753" s="48">
        <v>2.6221619081790398E-3</v>
      </c>
      <c r="F20753" s="49">
        <v>3.4092900071298643E-4</v>
      </c>
      <c r="G20753" s="50">
        <v>1352.0299847496501</v>
      </c>
      <c r="H20753" s="51">
        <v>175.78862319558161</v>
      </c>
      <c r="I20753" s="52">
        <v>811.21799084979102</v>
      </c>
      <c r="J20753" s="51">
        <v>105.47317391734909</v>
      </c>
      <c r="K20753" s="53">
        <v>2163.24797559944</v>
      </c>
      <c r="L20753" s="51">
        <v>281.26179711293071</v>
      </c>
    </row>
    <row r="20754" spans="1:12" ht="21.6" customHeight="1" x14ac:dyDescent="0.3">
      <c r="A20754" s="46" t="s">
        <v>20777</v>
      </c>
      <c r="B20754" s="47">
        <v>0.13001828744806401</v>
      </c>
      <c r="C20754" s="48">
        <v>3.8491669268436099E-3</v>
      </c>
      <c r="D20754" s="49">
        <v>5.0046209192993363E-4</v>
      </c>
      <c r="E20754" s="48">
        <v>2.5330581942199699E-3</v>
      </c>
      <c r="F20754" s="49">
        <v>3.2934388841876602E-4</v>
      </c>
      <c r="G20754" s="50">
        <v>1297.8540911130899</v>
      </c>
      <c r="H20754" s="51">
        <v>168.74476628398759</v>
      </c>
      <c r="I20754" s="52">
        <v>778.71245466785604</v>
      </c>
      <c r="J20754" s="51">
        <v>101.24685977039282</v>
      </c>
      <c r="K20754" s="53">
        <v>2076.56654578095</v>
      </c>
      <c r="L20754" s="51">
        <v>269.99162605438039</v>
      </c>
    </row>
    <row r="20755" spans="1:12" ht="21.6" customHeight="1" x14ac:dyDescent="0.3">
      <c r="A20755" s="46" t="s">
        <v>20778</v>
      </c>
      <c r="B20755" s="47">
        <v>0.13001828744806401</v>
      </c>
      <c r="C20755" s="48">
        <v>4.0707170438092398E-3</v>
      </c>
      <c r="D20755" s="49">
        <v>5.2926765872172315E-4</v>
      </c>
      <c r="E20755" s="48">
        <v>2.56919267944377E-3</v>
      </c>
      <c r="F20755" s="49">
        <v>3.3404203230538189E-4</v>
      </c>
      <c r="G20755" s="50">
        <v>1376.81161651003</v>
      </c>
      <c r="H20755" s="51">
        <v>179.01068851723477</v>
      </c>
      <c r="I20755" s="52">
        <v>826.086969906018</v>
      </c>
      <c r="J20755" s="51">
        <v>107.40641311034085</v>
      </c>
      <c r="K20755" s="53">
        <v>2202.89858641604</v>
      </c>
      <c r="L20755" s="51">
        <v>286.41710162757562</v>
      </c>
    </row>
    <row r="20756" spans="1:12" ht="21.6" customHeight="1" x14ac:dyDescent="0.3">
      <c r="A20756" s="46" t="s">
        <v>20779</v>
      </c>
      <c r="B20756" s="47">
        <v>0.13001828744806401</v>
      </c>
      <c r="C20756" s="48">
        <v>3.9164919615543303E-3</v>
      </c>
      <c r="D20756" s="49">
        <v>5.0921557764540301E-4</v>
      </c>
      <c r="E20756" s="48">
        <v>2.4779476592581601E-3</v>
      </c>
      <c r="F20756" s="49">
        <v>3.2217851104268485E-4</v>
      </c>
      <c r="G20756" s="50">
        <v>1320.8763096584501</v>
      </c>
      <c r="H20756" s="51">
        <v>171.73807571251038</v>
      </c>
      <c r="I20756" s="52">
        <v>792.52578579507099</v>
      </c>
      <c r="J20756" s="51">
        <v>103.04284542750635</v>
      </c>
      <c r="K20756" s="53">
        <v>2113.4020954535199</v>
      </c>
      <c r="L20756" s="51">
        <v>274.78092114001674</v>
      </c>
    </row>
    <row r="20757" spans="1:12" ht="21.6" customHeight="1" x14ac:dyDescent="0.3">
      <c r="A20757" s="46" t="s">
        <v>20780</v>
      </c>
      <c r="B20757" s="47">
        <v>0.13001828744806401</v>
      </c>
      <c r="C20757" s="48">
        <v>4.0026616792282702E-3</v>
      </c>
      <c r="D20757" s="49">
        <v>5.2041921676725187E-4</v>
      </c>
      <c r="E20757" s="48">
        <v>2.5347650981389302E-3</v>
      </c>
      <c r="F20757" s="49">
        <v>3.2956581714314761E-4</v>
      </c>
      <c r="G20757" s="50">
        <v>1370.7437521985501</v>
      </c>
      <c r="H20757" s="51">
        <v>178.22175519098892</v>
      </c>
      <c r="I20757" s="52">
        <v>822.44625131913097</v>
      </c>
      <c r="J20757" s="51">
        <v>106.93305311459346</v>
      </c>
      <c r="K20757" s="53">
        <v>2193.19000351768</v>
      </c>
      <c r="L20757" s="51">
        <v>285.15480830558238</v>
      </c>
    </row>
    <row r="20758" spans="1:12" ht="21.6" customHeight="1" x14ac:dyDescent="0.3">
      <c r="A20758" s="46" t="s">
        <v>20781</v>
      </c>
      <c r="B20758" s="47">
        <v>0.13001828744806401</v>
      </c>
      <c r="C20758" s="48">
        <v>3.8586761633158102E-3</v>
      </c>
      <c r="D20758" s="49">
        <v>5.0169846657098776E-4</v>
      </c>
      <c r="E20758" s="48">
        <v>2.44538935019868E-3</v>
      </c>
      <c r="F20758" s="49">
        <v>3.1794533545656648E-4</v>
      </c>
      <c r="G20758" s="50">
        <v>1315.2180042853699</v>
      </c>
      <c r="H20758" s="51">
        <v>171.00239253804432</v>
      </c>
      <c r="I20758" s="52">
        <v>789.13080257122601</v>
      </c>
      <c r="J20758" s="51">
        <v>102.60143552282712</v>
      </c>
      <c r="K20758" s="53">
        <v>2104.3488068565998</v>
      </c>
      <c r="L20758" s="51">
        <v>273.60382806087142</v>
      </c>
    </row>
    <row r="20759" spans="1:12" ht="21.6" customHeight="1" x14ac:dyDescent="0.3">
      <c r="A20759" s="46" t="s">
        <v>20782</v>
      </c>
      <c r="B20759" s="47">
        <v>0.13001828744806401</v>
      </c>
      <c r="C20759" s="48">
        <v>3.9654252983154304E-3</v>
      </c>
      <c r="D20759" s="49">
        <v>5.1557780629020065E-4</v>
      </c>
      <c r="E20759" s="48">
        <v>2.5082168255809098E-3</v>
      </c>
      <c r="F20759" s="49">
        <v>3.2611405621044934E-4</v>
      </c>
      <c r="G20759" s="50">
        <v>1345.09043568621</v>
      </c>
      <c r="H20759" s="51">
        <v>174.8863549106913</v>
      </c>
      <c r="I20759" s="52">
        <v>807.054261411727</v>
      </c>
      <c r="J20759" s="51">
        <v>104.93181294641492</v>
      </c>
      <c r="K20759" s="53">
        <v>2152.14469709793</v>
      </c>
      <c r="L20759" s="51">
        <v>279.81816785710623</v>
      </c>
    </row>
    <row r="20760" spans="1:12" ht="21.6" customHeight="1" x14ac:dyDescent="0.3">
      <c r="A20760" s="46" t="s">
        <v>20783</v>
      </c>
      <c r="B20760" s="47">
        <v>0.13001828744806401</v>
      </c>
      <c r="C20760" s="48">
        <v>3.83483790569095E-3</v>
      </c>
      <c r="D20760" s="49">
        <v>4.9859905713885773E-4</v>
      </c>
      <c r="E20760" s="48">
        <v>2.4202825367026599E-3</v>
      </c>
      <c r="F20760" s="49">
        <v>3.1468099056253598E-4</v>
      </c>
      <c r="G20760" s="50">
        <v>1299.36855588559</v>
      </c>
      <c r="H20760" s="51">
        <v>168.94167440010847</v>
      </c>
      <c r="I20760" s="52">
        <v>779.62113353135396</v>
      </c>
      <c r="J20760" s="51">
        <v>101.36500464006508</v>
      </c>
      <c r="K20760" s="53">
        <v>2078.9896894169401</v>
      </c>
      <c r="L20760" s="51">
        <v>270.30667904017355</v>
      </c>
    </row>
    <row r="20761" spans="1:12" ht="21.6" customHeight="1" x14ac:dyDescent="0.3">
      <c r="A20761" s="46" t="s">
        <v>20784</v>
      </c>
      <c r="B20761" s="47">
        <v>0.13001828744806401</v>
      </c>
      <c r="C20761" s="48">
        <v>3.9176389717665797E-3</v>
      </c>
      <c r="D20761" s="49">
        <v>5.0936470994888505E-4</v>
      </c>
      <c r="E20761" s="48">
        <v>2.47484570877445E-3</v>
      </c>
      <c r="F20761" s="49">
        <v>3.2177520075304418E-4</v>
      </c>
      <c r="G20761" s="50">
        <v>1347.85033573035</v>
      </c>
      <c r="H20761" s="51">
        <v>175.24519238795824</v>
      </c>
      <c r="I20761" s="52">
        <v>808.71020143821102</v>
      </c>
      <c r="J20761" s="51">
        <v>105.14711543277507</v>
      </c>
      <c r="K20761" s="53">
        <v>2156.5605371685601</v>
      </c>
      <c r="L20761" s="51">
        <v>280.39230782073332</v>
      </c>
    </row>
    <row r="20762" spans="1:12" ht="21.6" customHeight="1" x14ac:dyDescent="0.3">
      <c r="A20762" s="46" t="s">
        <v>20785</v>
      </c>
      <c r="B20762" s="47">
        <v>0.13001828744806401</v>
      </c>
      <c r="C20762" s="48">
        <v>3.7787321122340202E-3</v>
      </c>
      <c r="D20762" s="49">
        <v>4.9130427795767296E-4</v>
      </c>
      <c r="E20762" s="48">
        <v>2.3887233305817201E-3</v>
      </c>
      <c r="F20762" s="49">
        <v>3.1057771662947091E-4</v>
      </c>
      <c r="G20762" s="50">
        <v>1293.7544028361201</v>
      </c>
      <c r="H20762" s="51">
        <v>168.21173183514506</v>
      </c>
      <c r="I20762" s="52">
        <v>776.252641701676</v>
      </c>
      <c r="J20762" s="51">
        <v>100.92703910108756</v>
      </c>
      <c r="K20762" s="53">
        <v>2070.0070445378001</v>
      </c>
      <c r="L20762" s="51">
        <v>269.13877093623262</v>
      </c>
    </row>
    <row r="20763" spans="1:12" ht="21.6" customHeight="1" x14ac:dyDescent="0.3">
      <c r="A20763" s="46" t="s">
        <v>20786</v>
      </c>
      <c r="B20763" s="47">
        <v>0.13001828744806401</v>
      </c>
      <c r="C20763" s="48">
        <v>4.0614379596664802E-3</v>
      </c>
      <c r="D20763" s="49">
        <v>5.2806120809239501E-4</v>
      </c>
      <c r="E20763" s="48">
        <v>2.5501938380999502E-3</v>
      </c>
      <c r="F20763" s="49">
        <v>3.3157183549036094E-4</v>
      </c>
      <c r="G20763" s="50">
        <v>1376.30934589358</v>
      </c>
      <c r="H20763" s="51">
        <v>178.94538415184846</v>
      </c>
      <c r="I20763" s="52">
        <v>825.78560753615295</v>
      </c>
      <c r="J20763" s="51">
        <v>107.36723049110971</v>
      </c>
      <c r="K20763" s="53">
        <v>2202.0949534297401</v>
      </c>
      <c r="L20763" s="51">
        <v>286.31261464295818</v>
      </c>
    </row>
    <row r="20764" spans="1:12" ht="21.6" customHeight="1" x14ac:dyDescent="0.3">
      <c r="A20764" s="46" t="s">
        <v>20787</v>
      </c>
      <c r="B20764" s="47">
        <v>0.13001828744806401</v>
      </c>
      <c r="C20764" s="48">
        <v>3.9069139664095797E-3</v>
      </c>
      <c r="D20764" s="49">
        <v>5.0797026311949663E-4</v>
      </c>
      <c r="E20764" s="48">
        <v>2.4584838052460799E-3</v>
      </c>
      <c r="F20764" s="49">
        <v>3.1964785407689503E-4</v>
      </c>
      <c r="G20764" s="50">
        <v>1320.3593503029699</v>
      </c>
      <c r="H20764" s="51">
        <v>171.6708615424306</v>
      </c>
      <c r="I20764" s="52">
        <v>792.21561018178295</v>
      </c>
      <c r="J20764" s="51">
        <v>103.00251692545848</v>
      </c>
      <c r="K20764" s="53">
        <v>2112.5749604847501</v>
      </c>
      <c r="L20764" s="51">
        <v>274.67337846788905</v>
      </c>
    </row>
    <row r="20765" spans="1:12" ht="21.6" customHeight="1" x14ac:dyDescent="0.3">
      <c r="A20765" s="46" t="s">
        <v>20788</v>
      </c>
      <c r="B20765" s="47">
        <v>0.13001828744806401</v>
      </c>
      <c r="C20765" s="48">
        <v>3.9933848373852696E-3</v>
      </c>
      <c r="D20765" s="49">
        <v>5.192130576778984E-4</v>
      </c>
      <c r="E20765" s="48">
        <v>2.5157662567951199E-3</v>
      </c>
      <c r="F20765" s="49">
        <v>3.2709562032812791E-4</v>
      </c>
      <c r="G20765" s="50">
        <v>1370.2416290511501</v>
      </c>
      <c r="H20765" s="51">
        <v>178.15646999927594</v>
      </c>
      <c r="I20765" s="52">
        <v>822.14497743069103</v>
      </c>
      <c r="J20765" s="51">
        <v>106.89388199956569</v>
      </c>
      <c r="K20765" s="53">
        <v>2192.3866064818399</v>
      </c>
      <c r="L20765" s="51">
        <v>285.05035199884162</v>
      </c>
    </row>
    <row r="20766" spans="1:12" ht="21.6" customHeight="1" x14ac:dyDescent="0.3">
      <c r="A20766" s="46" t="s">
        <v>20789</v>
      </c>
      <c r="B20766" s="47">
        <v>0.13001828744806401</v>
      </c>
      <c r="C20766" s="48">
        <v>3.8491095331670399E-3</v>
      </c>
      <c r="D20766" s="49">
        <v>5.004546297023957E-4</v>
      </c>
      <c r="E20766" s="48">
        <v>2.4259254961865998E-3</v>
      </c>
      <c r="F20766" s="49">
        <v>3.1541467849077666E-4</v>
      </c>
      <c r="G20766" s="50">
        <v>1314.7017923701201</v>
      </c>
      <c r="H20766" s="51">
        <v>170.93527554886325</v>
      </c>
      <c r="I20766" s="52">
        <v>788.82107542207302</v>
      </c>
      <c r="J20766" s="51">
        <v>102.56116532931807</v>
      </c>
      <c r="K20766" s="53">
        <v>2103.52286779219</v>
      </c>
      <c r="L20766" s="51">
        <v>273.49644087818132</v>
      </c>
    </row>
    <row r="20767" spans="1:12" ht="21.6" customHeight="1" x14ac:dyDescent="0.3">
      <c r="A20767" s="46" t="s">
        <v>20790</v>
      </c>
      <c r="B20767" s="47">
        <v>0.13001828744806401</v>
      </c>
      <c r="C20767" s="48">
        <v>3.9561598214684201E-3</v>
      </c>
      <c r="D20767" s="49">
        <v>5.143731248581627E-4</v>
      </c>
      <c r="E20767" s="48">
        <v>2.4892179842371E-3</v>
      </c>
      <c r="F20767" s="49">
        <v>3.2364385939542974E-4</v>
      </c>
      <c r="G20767" s="50">
        <v>1344.58905997903</v>
      </c>
      <c r="H20767" s="51">
        <v>174.82116689987572</v>
      </c>
      <c r="I20767" s="52">
        <v>806.75343598742199</v>
      </c>
      <c r="J20767" s="51">
        <v>104.89270013992595</v>
      </c>
      <c r="K20767" s="53">
        <v>2151.3424959664499</v>
      </c>
      <c r="L20767" s="51">
        <v>279.7138670398017</v>
      </c>
    </row>
    <row r="20768" spans="1:12" ht="21.6" customHeight="1" x14ac:dyDescent="0.3">
      <c r="A20768" s="46" t="s">
        <v>20791</v>
      </c>
      <c r="B20768" s="47">
        <v>0.13001828744806401</v>
      </c>
      <c r="C20768" s="48">
        <v>3.8259810017016202E-3</v>
      </c>
      <c r="D20768" s="49">
        <v>4.974474976500731E-4</v>
      </c>
      <c r="E20768" s="48">
        <v>2.4008186826905802E-3</v>
      </c>
      <c r="F20768" s="49">
        <v>3.1215033359674623E-4</v>
      </c>
      <c r="G20768" s="50">
        <v>1299.11792265607</v>
      </c>
      <c r="H20768" s="51">
        <v>168.9090874968287</v>
      </c>
      <c r="I20768" s="52">
        <v>779.47075359364499</v>
      </c>
      <c r="J20768" s="51">
        <v>101.34545249809761</v>
      </c>
      <c r="K20768" s="53">
        <v>2078.5886762497198</v>
      </c>
      <c r="L20768" s="51">
        <v>270.25453999492629</v>
      </c>
    </row>
    <row r="20769" spans="1:12" ht="21.6" customHeight="1" x14ac:dyDescent="0.3">
      <c r="A20769" s="46" t="s">
        <v>20792</v>
      </c>
      <c r="B20769" s="47">
        <v>0.13001828744806401</v>
      </c>
      <c r="C20769" s="48">
        <v>3.9090832210790004E-3</v>
      </c>
      <c r="D20769" s="49">
        <v>5.0825230589665344E-4</v>
      </c>
      <c r="E20769" s="48">
        <v>2.4558468674306401E-3</v>
      </c>
      <c r="F20769" s="49">
        <v>3.1930500393802453E-4</v>
      </c>
      <c r="G20769" s="50">
        <v>1347.61453870891</v>
      </c>
      <c r="H20769" s="51">
        <v>175.21453446304525</v>
      </c>
      <c r="I20769" s="52">
        <v>808.56872322535003</v>
      </c>
      <c r="J20769" s="51">
        <v>105.12872067782767</v>
      </c>
      <c r="K20769" s="53">
        <v>2156.1832619342599</v>
      </c>
      <c r="L20769" s="51">
        <v>280.34325514087294</v>
      </c>
    </row>
    <row r="20770" spans="1:12" ht="21.6" customHeight="1" x14ac:dyDescent="0.3">
      <c r="A20770" s="46" t="s">
        <v>20793</v>
      </c>
      <c r="B20770" s="47">
        <v>0.13001828744806401</v>
      </c>
      <c r="C20770" s="48">
        <v>3.7698202048349798E-3</v>
      </c>
      <c r="D20770" s="49">
        <v>4.9014556701975395E-4</v>
      </c>
      <c r="E20770" s="48">
        <v>2.3692594765696399E-3</v>
      </c>
      <c r="F20770" s="49">
        <v>3.0804705966368115E-4</v>
      </c>
      <c r="G20770" s="50">
        <v>1293.4997184400399</v>
      </c>
      <c r="H20770" s="51">
        <v>168.17861820612697</v>
      </c>
      <c r="I20770" s="52">
        <v>776.09983106402603</v>
      </c>
      <c r="J20770" s="51">
        <v>100.90717092367646</v>
      </c>
      <c r="K20770" s="53">
        <v>2069.5995495040702</v>
      </c>
      <c r="L20770" s="51">
        <v>269.0857891298034</v>
      </c>
    </row>
    <row r="20771" spans="1:12" ht="21.6" customHeight="1" x14ac:dyDescent="0.3">
      <c r="A20771" s="46" t="s">
        <v>20794</v>
      </c>
      <c r="B20771" s="47">
        <v>0.13001828744806401</v>
      </c>
      <c r="C20771" s="48">
        <v>4.1071050197384502E-3</v>
      </c>
      <c r="D20771" s="49">
        <v>5.3399876103574044E-4</v>
      </c>
      <c r="E20771" s="48">
        <v>2.5692628935235599E-3</v>
      </c>
      <c r="F20771" s="49">
        <v>3.3405116141979092E-4</v>
      </c>
      <c r="G20771" s="50">
        <v>1378.9466209919999</v>
      </c>
      <c r="H20771" s="51">
        <v>179.28827814367443</v>
      </c>
      <c r="I20771" s="52">
        <v>827.36797259520404</v>
      </c>
      <c r="J20771" s="51">
        <v>107.57296688620519</v>
      </c>
      <c r="K20771" s="53">
        <v>2206.3145935872099</v>
      </c>
      <c r="L20771" s="51">
        <v>286.86124502987963</v>
      </c>
    </row>
    <row r="20772" spans="1:12" ht="21.6" customHeight="1" x14ac:dyDescent="0.3">
      <c r="A20772" s="46" t="s">
        <v>20795</v>
      </c>
      <c r="B20772" s="47">
        <v>0.13001828744806401</v>
      </c>
      <c r="C20772" s="48">
        <v>3.9527654498508098E-3</v>
      </c>
      <c r="D20772" s="49">
        <v>5.1393179447347867E-4</v>
      </c>
      <c r="E20772" s="48">
        <v>2.4799457627727199E-3</v>
      </c>
      <c r="F20772" s="49">
        <v>3.2243830103979187E-4</v>
      </c>
      <c r="G20772" s="50">
        <v>1323.00664770506</v>
      </c>
      <c r="H20772" s="51">
        <v>172.01505861701605</v>
      </c>
      <c r="I20772" s="52">
        <v>793.803988623039</v>
      </c>
      <c r="J20772" s="51">
        <v>103.20903517021002</v>
      </c>
      <c r="K20772" s="53">
        <v>2116.8106363280999</v>
      </c>
      <c r="L20772" s="51">
        <v>275.22409378722608</v>
      </c>
    </row>
    <row r="20773" spans="1:12" ht="21.6" customHeight="1" x14ac:dyDescent="0.3">
      <c r="A20773" s="46" t="s">
        <v>20796</v>
      </c>
      <c r="B20773" s="47">
        <v>0.13001828744806401</v>
      </c>
      <c r="C20773" s="48">
        <v>4.0393928413202601E-3</v>
      </c>
      <c r="D20773" s="49">
        <v>5.2519493955842963E-4</v>
      </c>
      <c r="E20773" s="48">
        <v>2.5361047926344801E-3</v>
      </c>
      <c r="F20773" s="49">
        <v>3.2974000192716261E-4</v>
      </c>
      <c r="G20773" s="50">
        <v>1372.90791384421</v>
      </c>
      <c r="H20773" s="51">
        <v>178.50313578191842</v>
      </c>
      <c r="I20773" s="52">
        <v>823.744748306529</v>
      </c>
      <c r="J20773" s="51">
        <v>107.10188146915144</v>
      </c>
      <c r="K20773" s="53">
        <v>2196.6526621507401</v>
      </c>
      <c r="L20773" s="51">
        <v>285.60501725106985</v>
      </c>
    </row>
    <row r="20774" spans="1:12" ht="21.6" customHeight="1" x14ac:dyDescent="0.3">
      <c r="A20774" s="46" t="s">
        <v>20797</v>
      </c>
      <c r="B20774" s="47">
        <v>0.13001828744806401</v>
      </c>
      <c r="C20774" s="48">
        <v>3.89518623912428E-3</v>
      </c>
      <c r="D20774" s="49">
        <v>5.0644544410220402E-4</v>
      </c>
      <c r="E20774" s="48">
        <v>2.4485880067046102E-3</v>
      </c>
      <c r="F20774" s="49">
        <v>3.1836121929760207E-4</v>
      </c>
      <c r="G20774" s="50">
        <v>1317.3756531642</v>
      </c>
      <c r="H20774" s="51">
        <v>171.28292635018403</v>
      </c>
      <c r="I20774" s="52">
        <v>790.42539189852505</v>
      </c>
      <c r="J20774" s="51">
        <v>102.76975581011108</v>
      </c>
      <c r="K20774" s="53">
        <v>2107.8010450627298</v>
      </c>
      <c r="L20774" s="51">
        <v>274.05268216029509</v>
      </c>
    </row>
    <row r="20775" spans="1:12" ht="21.6" customHeight="1" x14ac:dyDescent="0.3">
      <c r="A20775" s="46" t="s">
        <v>20798</v>
      </c>
      <c r="B20775" s="47">
        <v>0.13001828744806401</v>
      </c>
      <c r="C20775" s="48">
        <v>4.0013750683684096E-3</v>
      </c>
      <c r="D20775" s="49">
        <v>5.2025193382664069E-4</v>
      </c>
      <c r="E20775" s="48">
        <v>2.5090000505883499E-3</v>
      </c>
      <c r="F20775" s="49">
        <v>3.2621588978460324E-4</v>
      </c>
      <c r="G20775" s="50">
        <v>1347.20191480161</v>
      </c>
      <c r="H20775" s="51">
        <v>175.16088580925796</v>
      </c>
      <c r="I20775" s="52">
        <v>808.32114888096805</v>
      </c>
      <c r="J20775" s="51">
        <v>105.09653148555505</v>
      </c>
      <c r="K20775" s="53">
        <v>2155.52306368258</v>
      </c>
      <c r="L20775" s="51">
        <v>280.25741729481302</v>
      </c>
    </row>
    <row r="20776" spans="1:12" ht="21.6" customHeight="1" x14ac:dyDescent="0.3">
      <c r="A20776" s="46" t="s">
        <v>20799</v>
      </c>
      <c r="B20776" s="47">
        <v>0.13001828744806401</v>
      </c>
      <c r="C20776" s="48">
        <v>3.8705084124875302E-3</v>
      </c>
      <c r="D20776" s="49">
        <v>5.0323687534495364E-4</v>
      </c>
      <c r="E20776" s="48">
        <v>2.4229549376632098E-3</v>
      </c>
      <c r="F20776" s="49">
        <v>3.1502845155880122E-4</v>
      </c>
      <c r="G20776" s="50">
        <v>1301.47552926297</v>
      </c>
      <c r="H20776" s="51">
        <v>169.21561947033408</v>
      </c>
      <c r="I20776" s="52">
        <v>780.88531755778604</v>
      </c>
      <c r="J20776" s="51">
        <v>101.52937168220097</v>
      </c>
      <c r="K20776" s="53">
        <v>2082.3608468207599</v>
      </c>
      <c r="L20776" s="51">
        <v>270.74499115253502</v>
      </c>
    </row>
    <row r="20777" spans="1:12" ht="21.6" customHeight="1" x14ac:dyDescent="0.3">
      <c r="A20777" s="46" t="s">
        <v>20800</v>
      </c>
      <c r="B20777" s="47">
        <v>0.13001828744806401</v>
      </c>
      <c r="C20777" s="48">
        <v>3.9537339574223802E-3</v>
      </c>
      <c r="D20777" s="49">
        <v>5.1405771816931465E-4</v>
      </c>
      <c r="E20777" s="48">
        <v>2.4768594581937699E-3</v>
      </c>
      <c r="F20777" s="49">
        <v>3.2203702500389366E-4</v>
      </c>
      <c r="G20777" s="50">
        <v>1349.9892060755701</v>
      </c>
      <c r="H20777" s="51">
        <v>175.52328464731721</v>
      </c>
      <c r="I20777" s="52">
        <v>809.99352364534298</v>
      </c>
      <c r="J20777" s="51">
        <v>105.31397078839044</v>
      </c>
      <c r="K20777" s="53">
        <v>2159.9827297209099</v>
      </c>
      <c r="L20777" s="51">
        <v>280.83725543570768</v>
      </c>
    </row>
    <row r="20778" spans="1:12" ht="21.6" customHeight="1" x14ac:dyDescent="0.3">
      <c r="A20778" s="46" t="s">
        <v>20801</v>
      </c>
      <c r="B20778" s="47">
        <v>0.13001828744806401</v>
      </c>
      <c r="C20778" s="48">
        <v>3.8146338867356701E-3</v>
      </c>
      <c r="D20778" s="49">
        <v>4.9597216519472402E-4</v>
      </c>
      <c r="E20778" s="48">
        <v>2.3925594436762301E-3</v>
      </c>
      <c r="F20778" s="49">
        <v>3.1107648148447623E-4</v>
      </c>
      <c r="G20778" s="50">
        <v>1295.88799602063</v>
      </c>
      <c r="H20778" s="51">
        <v>168.4891379671059</v>
      </c>
      <c r="I20778" s="52">
        <v>777.53279761238298</v>
      </c>
      <c r="J20778" s="51">
        <v>101.0934827802642</v>
      </c>
      <c r="K20778" s="53">
        <v>2073.4207936330199</v>
      </c>
      <c r="L20778" s="51">
        <v>269.58262074737013</v>
      </c>
    </row>
    <row r="20779" spans="1:12" ht="21.6" customHeight="1" x14ac:dyDescent="0.3">
      <c r="A20779" s="46" t="s">
        <v>20802</v>
      </c>
      <c r="B20779" s="47">
        <v>0.13001828744806401</v>
      </c>
      <c r="C20779" s="48">
        <v>4.0971169031801804E-3</v>
      </c>
      <c r="D20779" s="49">
        <v>5.3270012322600253E-4</v>
      </c>
      <c r="E20779" s="48">
        <v>2.5495034487816501E-3</v>
      </c>
      <c r="F20779" s="49">
        <v>3.3148207225352312E-4</v>
      </c>
      <c r="G20779" s="50">
        <v>1378.3968501736099</v>
      </c>
      <c r="H20779" s="51">
        <v>179.21679788337843</v>
      </c>
      <c r="I20779" s="52">
        <v>827.03811010416996</v>
      </c>
      <c r="J20779" s="51">
        <v>107.53007873002758</v>
      </c>
      <c r="K20779" s="53">
        <v>2205.4349602777802</v>
      </c>
      <c r="L20779" s="51">
        <v>286.74687661340602</v>
      </c>
    </row>
    <row r="20780" spans="1:12" ht="21.6" customHeight="1" x14ac:dyDescent="0.3">
      <c r="A20780" s="46" t="s">
        <v>20803</v>
      </c>
      <c r="B20780" s="47">
        <v>0.13001828744806401</v>
      </c>
      <c r="C20780" s="48">
        <v>3.9424695024620499E-3</v>
      </c>
      <c r="D20780" s="49">
        <v>5.1259313302633668E-4</v>
      </c>
      <c r="E20780" s="48">
        <v>2.4597026889527801E-3</v>
      </c>
      <c r="F20780" s="49">
        <v>3.1980633124903857E-4</v>
      </c>
      <c r="G20780" s="50">
        <v>1322.4417508373001</v>
      </c>
      <c r="H20780" s="51">
        <v>171.94161169368513</v>
      </c>
      <c r="I20780" s="52">
        <v>793.46505050238102</v>
      </c>
      <c r="J20780" s="51">
        <v>103.16496701621121</v>
      </c>
      <c r="K20780" s="53">
        <v>2115.90680133968</v>
      </c>
      <c r="L20780" s="51">
        <v>275.10657870989633</v>
      </c>
    </row>
    <row r="20781" spans="1:12" ht="21.6" customHeight="1" x14ac:dyDescent="0.3">
      <c r="A20781" s="46" t="s">
        <v>20804</v>
      </c>
      <c r="B20781" s="47">
        <v>0.13001828744806401</v>
      </c>
      <c r="C20781" s="48">
        <v>4.0294078383029596E-3</v>
      </c>
      <c r="D20781" s="49">
        <v>5.2389670656595639E-4</v>
      </c>
      <c r="E20781" s="48">
        <v>2.5163453478925699E-3</v>
      </c>
      <c r="F20781" s="49">
        <v>3.2717091276089481E-4</v>
      </c>
      <c r="G20781" s="50">
        <v>1372.35835652577</v>
      </c>
      <c r="H20781" s="51">
        <v>178.43168328052028</v>
      </c>
      <c r="I20781" s="52">
        <v>823.41501391546797</v>
      </c>
      <c r="J20781" s="51">
        <v>107.05900996831295</v>
      </c>
      <c r="K20781" s="53">
        <v>2195.7733704412399</v>
      </c>
      <c r="L20781" s="51">
        <v>285.49069324883322</v>
      </c>
    </row>
    <row r="20782" spans="1:12" ht="21.6" customHeight="1" x14ac:dyDescent="0.3">
      <c r="A20782" s="46" t="s">
        <v>20805</v>
      </c>
      <c r="B20782" s="47">
        <v>0.13001828744806401</v>
      </c>
      <c r="C20782" s="48">
        <v>3.8849060725786198E-3</v>
      </c>
      <c r="D20782" s="49">
        <v>5.0510883445325637E-4</v>
      </c>
      <c r="E20782" s="48">
        <v>2.42834493288466E-3</v>
      </c>
      <c r="F20782" s="49">
        <v>3.1572924950684742E-4</v>
      </c>
      <c r="G20782" s="50">
        <v>1316.8118384114</v>
      </c>
      <c r="H20782" s="51">
        <v>171.20962012158702</v>
      </c>
      <c r="I20782" s="52">
        <v>790.08710304683996</v>
      </c>
      <c r="J20782" s="51">
        <v>102.72577207295221</v>
      </c>
      <c r="K20782" s="53">
        <v>2106.8989414582302</v>
      </c>
      <c r="L20782" s="51">
        <v>273.93539219453925</v>
      </c>
    </row>
    <row r="20783" spans="1:12" ht="21.6" customHeight="1" x14ac:dyDescent="0.3">
      <c r="A20783" s="46" t="s">
        <v>20806</v>
      </c>
      <c r="B20783" s="47">
        <v>0.13001828744806401</v>
      </c>
      <c r="C20783" s="48">
        <v>3.9914058461942101E-3</v>
      </c>
      <c r="D20783" s="49">
        <v>5.1895575263236201E-4</v>
      </c>
      <c r="E20783" s="48">
        <v>2.4892406058464401E-3</v>
      </c>
      <c r="F20783" s="49">
        <v>3.2364680061833543E-4</v>
      </c>
      <c r="G20783" s="50">
        <v>1346.65343959813</v>
      </c>
      <c r="H20783" s="51">
        <v>175.08957400259379</v>
      </c>
      <c r="I20783" s="52">
        <v>807.992063758879</v>
      </c>
      <c r="J20783" s="51">
        <v>105.0537444015564</v>
      </c>
      <c r="K20783" s="53">
        <v>2154.6455033570101</v>
      </c>
      <c r="L20783" s="51">
        <v>280.14331840415019</v>
      </c>
    </row>
    <row r="20784" spans="1:12" ht="21.6" customHeight="1" x14ac:dyDescent="0.3">
      <c r="A20784" s="46" t="s">
        <v>20807</v>
      </c>
      <c r="B20784" s="47">
        <v>0.13001828744806401</v>
      </c>
      <c r="C20784" s="48">
        <v>3.8539535431991998E-3</v>
      </c>
      <c r="D20784" s="49">
        <v>5.0108443959115834E-4</v>
      </c>
      <c r="E20784" s="48">
        <v>2.40271186384326E-3</v>
      </c>
      <c r="F20784" s="49">
        <v>3.1239648176804662E-4</v>
      </c>
      <c r="G20784" s="50">
        <v>1300.4814491792399</v>
      </c>
      <c r="H20784" s="51">
        <v>169.08637088026126</v>
      </c>
      <c r="I20784" s="52">
        <v>780.288869507546</v>
      </c>
      <c r="J20784" s="51">
        <v>101.45182252815702</v>
      </c>
      <c r="K20784" s="53">
        <v>2080.7703186867798</v>
      </c>
      <c r="L20784" s="51">
        <v>270.53819340841829</v>
      </c>
    </row>
    <row r="20785" spans="1:12" ht="21.6" customHeight="1" x14ac:dyDescent="0.3">
      <c r="A20785" s="46" t="s">
        <v>20808</v>
      </c>
      <c r="B20785" s="47">
        <v>0.13001828744806401</v>
      </c>
      <c r="C20785" s="48">
        <v>3.9374900325055201E-3</v>
      </c>
      <c r="D20785" s="49">
        <v>5.1194571087018962E-4</v>
      </c>
      <c r="E20785" s="48">
        <v>2.4571000134518601E-3</v>
      </c>
      <c r="F20785" s="49">
        <v>3.1946793583762591E-4</v>
      </c>
      <c r="G20785" s="50">
        <v>1349.0104655411601</v>
      </c>
      <c r="H20785" s="51">
        <v>175.3960304791772</v>
      </c>
      <c r="I20785" s="52">
        <v>809.40627932469897</v>
      </c>
      <c r="J20785" s="51">
        <v>105.23761828750671</v>
      </c>
      <c r="K20785" s="53">
        <v>2158.41674486586</v>
      </c>
      <c r="L20785" s="51">
        <v>280.6336487666839</v>
      </c>
    </row>
    <row r="20786" spans="1:12" ht="21.6" customHeight="1" x14ac:dyDescent="0.3">
      <c r="A20786" s="46" t="s">
        <v>20809</v>
      </c>
      <c r="B20786" s="47">
        <v>0.13001828744806401</v>
      </c>
      <c r="C20786" s="48">
        <v>3.7981169491797602E-3</v>
      </c>
      <c r="D20786" s="49">
        <v>4.9382466125981797E-4</v>
      </c>
      <c r="E20786" s="48">
        <v>2.3723163698562799E-3</v>
      </c>
      <c r="F20786" s="49">
        <v>3.0844451169372152E-4</v>
      </c>
      <c r="G20786" s="50">
        <v>1294.89651696998</v>
      </c>
      <c r="H20786" s="51">
        <v>168.36022755889977</v>
      </c>
      <c r="I20786" s="52">
        <v>776.93791018198999</v>
      </c>
      <c r="J20786" s="51">
        <v>101.01613653534011</v>
      </c>
      <c r="K20786" s="53">
        <v>2071.83442715197</v>
      </c>
      <c r="L20786" s="51">
        <v>269.37636409423988</v>
      </c>
    </row>
    <row r="20787" spans="1:12" ht="21.6" customHeight="1" x14ac:dyDescent="0.3">
      <c r="A20787" s="46" t="s">
        <v>20810</v>
      </c>
      <c r="B20787" s="47">
        <v>0.13001828744806401</v>
      </c>
      <c r="C20787" s="48">
        <v>4.0216920242050402E-3</v>
      </c>
      <c r="D20787" s="49">
        <v>5.2289350963067736E-4</v>
      </c>
      <c r="E20787" s="48">
        <v>2.4124860920036401E-3</v>
      </c>
      <c r="F20787" s="49">
        <v>3.1366731017458589E-4</v>
      </c>
      <c r="G20787" s="50">
        <v>1373.9586164570101</v>
      </c>
      <c r="H20787" s="51">
        <v>178.63974633625187</v>
      </c>
      <c r="I20787" s="52">
        <v>824.375169874211</v>
      </c>
      <c r="J20787" s="51">
        <v>107.18384780175177</v>
      </c>
      <c r="K20787" s="53">
        <v>2198.3337863312299</v>
      </c>
      <c r="L20787" s="51">
        <v>285.82359413800361</v>
      </c>
    </row>
    <row r="20788" spans="1:12" ht="21.6" customHeight="1" x14ac:dyDescent="0.3">
      <c r="A20788" s="46" t="s">
        <v>20811</v>
      </c>
      <c r="B20788" s="47">
        <v>0.13001828744806401</v>
      </c>
      <c r="C20788" s="48">
        <v>3.86861882241712E-3</v>
      </c>
      <c r="D20788" s="49">
        <v>5.0299119408002001E-4</v>
      </c>
      <c r="E20788" s="48">
        <v>2.3255447180027099E-3</v>
      </c>
      <c r="F20788" s="49">
        <v>3.023633416186033E-4</v>
      </c>
      <c r="G20788" s="50">
        <v>1318.0925874591001</v>
      </c>
      <c r="H20788" s="51">
        <v>171.37614091941973</v>
      </c>
      <c r="I20788" s="52">
        <v>790.85555247546199</v>
      </c>
      <c r="J20788" s="51">
        <v>102.82568455165209</v>
      </c>
      <c r="K20788" s="53">
        <v>2108.94813993456</v>
      </c>
      <c r="L20788" s="51">
        <v>274.2018254710718</v>
      </c>
    </row>
    <row r="20789" spans="1:12" ht="21.6" customHeight="1" x14ac:dyDescent="0.3">
      <c r="A20789" s="46" t="s">
        <v>20812</v>
      </c>
      <c r="B20789" s="47">
        <v>0.13001828744806401</v>
      </c>
      <c r="C20789" s="48">
        <v>3.9540075389506704E-3</v>
      </c>
      <c r="D20789" s="49">
        <v>5.1409328877110043E-4</v>
      </c>
      <c r="E20789" s="48">
        <v>2.3793279911145499E-3</v>
      </c>
      <c r="F20789" s="49">
        <v>3.0935615068195622E-4</v>
      </c>
      <c r="G20789" s="50">
        <v>1367.91828212276</v>
      </c>
      <c r="H20789" s="51">
        <v>177.85439241049895</v>
      </c>
      <c r="I20789" s="52">
        <v>820.75096927365803</v>
      </c>
      <c r="J20789" s="51">
        <v>106.71263544629963</v>
      </c>
      <c r="K20789" s="53">
        <v>2188.6692513964199</v>
      </c>
      <c r="L20789" s="51">
        <v>284.56702785679857</v>
      </c>
    </row>
    <row r="20790" spans="1:12" ht="21.6" customHeight="1" x14ac:dyDescent="0.3">
      <c r="A20790" s="46" t="s">
        <v>20813</v>
      </c>
      <c r="B20790" s="47">
        <v>0.13001828744806401</v>
      </c>
      <c r="C20790" s="48">
        <v>3.8109518628264699E-3</v>
      </c>
      <c r="D20790" s="49">
        <v>4.9549343475170703E-4</v>
      </c>
      <c r="E20790" s="48">
        <v>2.2941869619345998E-3</v>
      </c>
      <c r="F20790" s="49">
        <v>2.982862598764135E-4</v>
      </c>
      <c r="G20790" s="50">
        <v>1312.45224116185</v>
      </c>
      <c r="H20790" s="51">
        <v>170.64279275323725</v>
      </c>
      <c r="I20790" s="52">
        <v>787.47134469711398</v>
      </c>
      <c r="J20790" s="51">
        <v>102.38567565194286</v>
      </c>
      <c r="K20790" s="53">
        <v>2099.92358585897</v>
      </c>
      <c r="L20790" s="51">
        <v>273.02846840518009</v>
      </c>
    </row>
    <row r="20791" spans="1:12" ht="21.6" customHeight="1" x14ac:dyDescent="0.3">
      <c r="A20791" s="46" t="s">
        <v>20814</v>
      </c>
      <c r="B20791" s="47">
        <v>0.13001828744806401</v>
      </c>
      <c r="C20791" s="48">
        <v>3.91731738929857E-3</v>
      </c>
      <c r="D20791" s="49">
        <v>5.0932289834712118E-4</v>
      </c>
      <c r="E20791" s="48">
        <v>2.3547622794148799E-3</v>
      </c>
      <c r="F20791" s="49">
        <v>3.0616215891682232E-4</v>
      </c>
      <c r="G20791" s="50">
        <v>1342.2921519761901</v>
      </c>
      <c r="H20791" s="51">
        <v>174.5225268549207</v>
      </c>
      <c r="I20791" s="52">
        <v>805.37529118571501</v>
      </c>
      <c r="J20791" s="51">
        <v>104.71351611295255</v>
      </c>
      <c r="K20791" s="53">
        <v>2147.6674431618999</v>
      </c>
      <c r="L20791" s="51">
        <v>279.23604296787323</v>
      </c>
    </row>
    <row r="20792" spans="1:12" ht="21.6" customHeight="1" x14ac:dyDescent="0.3">
      <c r="A20792" s="46" t="s">
        <v>20815</v>
      </c>
      <c r="B20792" s="47">
        <v>0.13001828744806401</v>
      </c>
      <c r="C20792" s="48">
        <v>3.7874185999397301E-3</v>
      </c>
      <c r="D20792" s="49">
        <v>4.9243368021310797E-4</v>
      </c>
      <c r="E20792" s="48">
        <v>2.2709550646165099E-3</v>
      </c>
      <c r="F20792" s="49">
        <v>2.9526568837294617E-4</v>
      </c>
      <c r="G20792" s="50">
        <v>1296.6200398841099</v>
      </c>
      <c r="H20792" s="51">
        <v>168.58431705657242</v>
      </c>
      <c r="I20792" s="52">
        <v>777.97202393046905</v>
      </c>
      <c r="J20792" s="51">
        <v>101.15059023394386</v>
      </c>
      <c r="K20792" s="53">
        <v>2074.5920638145799</v>
      </c>
      <c r="L20792" s="51">
        <v>269.73490729051628</v>
      </c>
    </row>
    <row r="20793" spans="1:12" ht="21.6" customHeight="1" x14ac:dyDescent="0.3">
      <c r="A20793" s="46" t="s">
        <v>20816</v>
      </c>
      <c r="B20793" s="47">
        <v>0.13001828744806401</v>
      </c>
      <c r="C20793" s="48">
        <v>3.8694711986293801E-3</v>
      </c>
      <c r="D20793" s="49">
        <v>5.0310201857539953E-4</v>
      </c>
      <c r="E20793" s="48">
        <v>2.3226216870203E-3</v>
      </c>
      <c r="F20793" s="49">
        <v>3.0198329413611274E-4</v>
      </c>
      <c r="G20793" s="50">
        <v>1345.0619626996299</v>
      </c>
      <c r="H20793" s="51">
        <v>174.88265290173763</v>
      </c>
      <c r="I20793" s="52">
        <v>807.03717761978305</v>
      </c>
      <c r="J20793" s="51">
        <v>104.92959174104324</v>
      </c>
      <c r="K20793" s="53">
        <v>2152.0991403194198</v>
      </c>
      <c r="L20793" s="51">
        <v>279.81224464278085</v>
      </c>
    </row>
    <row r="20794" spans="1:12" ht="21.6" customHeight="1" x14ac:dyDescent="0.3">
      <c r="A20794" s="46" t="s">
        <v>20817</v>
      </c>
      <c r="B20794" s="47">
        <v>0.13001828744806401</v>
      </c>
      <c r="C20794" s="48">
        <v>3.73145658761337E-3</v>
      </c>
      <c r="D20794" s="49">
        <v>4.8515759520828723E-4</v>
      </c>
      <c r="E20794" s="48">
        <v>2.2405595706295302E-3</v>
      </c>
      <c r="F20794" s="49">
        <v>2.9131371829862112E-4</v>
      </c>
      <c r="G20794" s="50">
        <v>1291.02327520121</v>
      </c>
      <c r="H20794" s="51">
        <v>167.85663529725198</v>
      </c>
      <c r="I20794" s="52">
        <v>774.61396512072804</v>
      </c>
      <c r="J20794" s="51">
        <v>100.71398117835145</v>
      </c>
      <c r="K20794" s="53">
        <v>2065.6372403219402</v>
      </c>
      <c r="L20794" s="51">
        <v>268.5706164756034</v>
      </c>
    </row>
    <row r="20795" spans="1:12" ht="21.6" customHeight="1" x14ac:dyDescent="0.3">
      <c r="A20795" s="46" t="s">
        <v>20818</v>
      </c>
      <c r="B20795" s="47">
        <v>0.13001828744806401</v>
      </c>
      <c r="C20795" s="48">
        <v>4.0131114720731503E-3</v>
      </c>
      <c r="D20795" s="49">
        <v>5.2177788093713017E-4</v>
      </c>
      <c r="E20795" s="48">
        <v>2.3951429050467301E-3</v>
      </c>
      <c r="F20795" s="49">
        <v>3.1141237870755686E-4</v>
      </c>
      <c r="G20795" s="50">
        <v>1373.49422104733</v>
      </c>
      <c r="H20795" s="51">
        <v>178.57936644038654</v>
      </c>
      <c r="I20795" s="52">
        <v>824.09653262840095</v>
      </c>
      <c r="J20795" s="51">
        <v>107.1476198642323</v>
      </c>
      <c r="K20795" s="53">
        <v>2197.59075367573</v>
      </c>
      <c r="L20795" s="51">
        <v>285.72698630461883</v>
      </c>
    </row>
    <row r="20796" spans="1:12" ht="21.6" customHeight="1" x14ac:dyDescent="0.3">
      <c r="A20796" s="46" t="s">
        <v>20819</v>
      </c>
      <c r="B20796" s="47">
        <v>0.13001828744806401</v>
      </c>
      <c r="C20796" s="48">
        <v>3.8597545847584001E-3</v>
      </c>
      <c r="D20796" s="49">
        <v>5.0183868108010063E-4</v>
      </c>
      <c r="E20796" s="48">
        <v>2.3077770419152798E-3</v>
      </c>
      <c r="F20796" s="49">
        <v>3.0005321880178371E-4</v>
      </c>
      <c r="G20796" s="50">
        <v>1317.61435547061</v>
      </c>
      <c r="H20796" s="51">
        <v>171.31396201527338</v>
      </c>
      <c r="I20796" s="52">
        <v>790.56861328236698</v>
      </c>
      <c r="J20796" s="51">
        <v>102.78837720916415</v>
      </c>
      <c r="K20796" s="53">
        <v>2108.1829687529698</v>
      </c>
      <c r="L20796" s="51">
        <v>274.10233922443751</v>
      </c>
    </row>
    <row r="20797" spans="1:12" ht="21.6" customHeight="1" x14ac:dyDescent="0.3">
      <c r="A20797" s="46" t="s">
        <v>20820</v>
      </c>
      <c r="B20797" s="47">
        <v>0.13001828744806401</v>
      </c>
      <c r="C20797" s="48">
        <v>3.94542900901551E-3</v>
      </c>
      <c r="D20797" s="49">
        <v>5.1297792300010892E-4</v>
      </c>
      <c r="E20797" s="48">
        <v>2.3619848041576399E-3</v>
      </c>
      <c r="F20797" s="49">
        <v>3.0710121921492719E-4</v>
      </c>
      <c r="G20797" s="50">
        <v>1367.4540253779901</v>
      </c>
      <c r="H20797" s="51">
        <v>177.79403054360773</v>
      </c>
      <c r="I20797" s="52">
        <v>820.47241522679803</v>
      </c>
      <c r="J20797" s="51">
        <v>106.67641832616516</v>
      </c>
      <c r="K20797" s="53">
        <v>2187.9264406047901</v>
      </c>
      <c r="L20797" s="51">
        <v>284.47044886977289</v>
      </c>
    </row>
    <row r="20798" spans="1:12" ht="21.6" customHeight="1" x14ac:dyDescent="0.3">
      <c r="A20798" s="46" t="s">
        <v>20821</v>
      </c>
      <c r="B20798" s="47">
        <v>0.13001828744806401</v>
      </c>
      <c r="C20798" s="48">
        <v>3.8020978745813101E-3</v>
      </c>
      <c r="D20798" s="49">
        <v>4.9434225436298601E-4</v>
      </c>
      <c r="E20798" s="48">
        <v>2.2764192858471602E-3</v>
      </c>
      <c r="F20798" s="49">
        <v>2.9597613705959267E-4</v>
      </c>
      <c r="G20798" s="50">
        <v>1311.97471199029</v>
      </c>
      <c r="H20798" s="51">
        <v>170.58070522814452</v>
      </c>
      <c r="I20798" s="52">
        <v>787.18482719417602</v>
      </c>
      <c r="J20798" s="51">
        <v>102.34842313688698</v>
      </c>
      <c r="K20798" s="53">
        <v>2099.1595391844698</v>
      </c>
      <c r="L20798" s="51">
        <v>272.92912836503149</v>
      </c>
    </row>
    <row r="20799" spans="1:12" ht="21.6" customHeight="1" x14ac:dyDescent="0.3">
      <c r="A20799" s="46" t="s">
        <v>20822</v>
      </c>
      <c r="B20799" s="47">
        <v>0.13001828744806401</v>
      </c>
      <c r="C20799" s="48">
        <v>3.9087491087769601E-3</v>
      </c>
      <c r="D20799" s="49">
        <v>5.0820886518732685E-4</v>
      </c>
      <c r="E20799" s="48">
        <v>2.33741909245797E-3</v>
      </c>
      <c r="F20799" s="49">
        <v>3.0390722744979323E-4</v>
      </c>
      <c r="G20799" s="50">
        <v>1341.8285980483499</v>
      </c>
      <c r="H20799" s="51">
        <v>174.46225636708311</v>
      </c>
      <c r="I20799" s="52">
        <v>805.09715882901298</v>
      </c>
      <c r="J20799" s="51">
        <v>104.67735382025026</v>
      </c>
      <c r="K20799" s="53">
        <v>2146.9257568773601</v>
      </c>
      <c r="L20799" s="51">
        <v>279.13961018733335</v>
      </c>
    </row>
    <row r="20800" spans="1:12" ht="21.6" customHeight="1" x14ac:dyDescent="0.3">
      <c r="A20800" s="46" t="s">
        <v>20823</v>
      </c>
      <c r="B20800" s="47">
        <v>0.13001828744806401</v>
      </c>
      <c r="C20800" s="48">
        <v>3.8199679436953099E-3</v>
      </c>
      <c r="D20800" s="49">
        <v>4.9666569014576679E-4</v>
      </c>
      <c r="E20800" s="48">
        <v>2.2531873885290798E-3</v>
      </c>
      <c r="F20800" s="49">
        <v>2.9295556555612658E-4</v>
      </c>
      <c r="G20800" s="50">
        <v>1298.42579402153</v>
      </c>
      <c r="H20800" s="51">
        <v>168.81909811707203</v>
      </c>
      <c r="I20800" s="52">
        <v>779.05547641291901</v>
      </c>
      <c r="J20800" s="51">
        <v>101.29145887024336</v>
      </c>
      <c r="K20800" s="53">
        <v>2077.4812704344499</v>
      </c>
      <c r="L20800" s="51">
        <v>270.11055698731536</v>
      </c>
    </row>
    <row r="20801" spans="1:12" ht="21.6" customHeight="1" x14ac:dyDescent="0.3">
      <c r="A20801" s="46" t="s">
        <v>20824</v>
      </c>
      <c r="B20801" s="47">
        <v>0.13001828744806401</v>
      </c>
      <c r="C20801" s="48">
        <v>3.9023815641497802E-3</v>
      </c>
      <c r="D20801" s="49">
        <v>5.0738096793965181E-4</v>
      </c>
      <c r="E20801" s="48">
        <v>2.30527850006339E-3</v>
      </c>
      <c r="F20801" s="49">
        <v>2.997283626690837E-4</v>
      </c>
      <c r="G20801" s="50">
        <v>1346.8847046424301</v>
      </c>
      <c r="H20801" s="51">
        <v>175.11964268760028</v>
      </c>
      <c r="I20801" s="52">
        <v>808.13082278545903</v>
      </c>
      <c r="J20801" s="51">
        <v>105.07178561256029</v>
      </c>
      <c r="K20801" s="53">
        <v>2155.01552742789</v>
      </c>
      <c r="L20801" s="51">
        <v>280.19142830016057</v>
      </c>
    </row>
    <row r="20802" spans="1:12" ht="21.6" customHeight="1" x14ac:dyDescent="0.3">
      <c r="A20802" s="46" t="s">
        <v>20825</v>
      </c>
      <c r="B20802" s="47">
        <v>0.13001828744806401</v>
      </c>
      <c r="C20802" s="48">
        <v>3.7638140428389302E-3</v>
      </c>
      <c r="D20802" s="49">
        <v>4.8936465612289197E-4</v>
      </c>
      <c r="E20802" s="48">
        <v>2.2227918945420901E-3</v>
      </c>
      <c r="F20802" s="49">
        <v>2.8900359548180029E-4</v>
      </c>
      <c r="G20802" s="50">
        <v>1292.82107771853</v>
      </c>
      <c r="H20802" s="51">
        <v>168.09038250172372</v>
      </c>
      <c r="I20802" s="52">
        <v>775.69264663112301</v>
      </c>
      <c r="J20802" s="51">
        <v>100.85422950103489</v>
      </c>
      <c r="K20802" s="53">
        <v>2068.5137243496602</v>
      </c>
      <c r="L20802" s="51">
        <v>268.94461200275862</v>
      </c>
    </row>
    <row r="20803" spans="1:12" ht="21.6" customHeight="1" x14ac:dyDescent="0.3">
      <c r="A20803" s="46" t="s">
        <v>20826</v>
      </c>
      <c r="B20803" s="47">
        <v>0.13001828744806401</v>
      </c>
      <c r="C20803" s="48">
        <v>4.1060106496987499E-3</v>
      </c>
      <c r="D20803" s="49">
        <v>5.3385647291734415E-4</v>
      </c>
      <c r="E20803" s="48">
        <v>2.6350357360845301E-3</v>
      </c>
      <c r="F20803" s="49">
        <v>3.4260283377015937E-4</v>
      </c>
      <c r="G20803" s="50">
        <v>1379.1248299644701</v>
      </c>
      <c r="H20803" s="51">
        <v>179.31144856908287</v>
      </c>
      <c r="I20803" s="52">
        <v>827.47489797868195</v>
      </c>
      <c r="J20803" s="51">
        <v>107.58686914144971</v>
      </c>
      <c r="K20803" s="53">
        <v>2206.5997279431499</v>
      </c>
      <c r="L20803" s="51">
        <v>286.89831771053258</v>
      </c>
    </row>
    <row r="20804" spans="1:12" ht="21.6" customHeight="1" x14ac:dyDescent="0.3">
      <c r="A20804" s="46" t="s">
        <v>20827</v>
      </c>
      <c r="B20804" s="47">
        <v>0.13001828744806401</v>
      </c>
      <c r="C20804" s="48">
        <v>3.9529002802575503E-3</v>
      </c>
      <c r="D20804" s="49">
        <v>5.1394932489205898E-4</v>
      </c>
      <c r="E20804" s="48">
        <v>2.5469380996446401E-3</v>
      </c>
      <c r="F20804" s="49">
        <v>3.3114852995202272E-4</v>
      </c>
      <c r="G20804" s="50">
        <v>1323.2400530800901</v>
      </c>
      <c r="H20804" s="51">
        <v>172.04540558415863</v>
      </c>
      <c r="I20804" s="52">
        <v>793.94403184805606</v>
      </c>
      <c r="J20804" s="51">
        <v>103.22724335049544</v>
      </c>
      <c r="K20804" s="53">
        <v>2117.1840849281498</v>
      </c>
      <c r="L20804" s="51">
        <v>275.27264893465406</v>
      </c>
    </row>
    <row r="20805" spans="1:12" ht="21.6" customHeight="1" x14ac:dyDescent="0.3">
      <c r="A20805" s="46" t="s">
        <v>20828</v>
      </c>
      <c r="B20805" s="47">
        <v>0.13001828744806401</v>
      </c>
      <c r="C20805" s="48">
        <v>4.0377851882234302E-3</v>
      </c>
      <c r="D20805" s="49">
        <v>5.2498591525596916E-4</v>
      </c>
      <c r="E20805" s="48">
        <v>2.6033361577232402E-3</v>
      </c>
      <c r="F20805" s="49">
        <v>3.3848130887879875E-4</v>
      </c>
      <c r="G20805" s="50">
        <v>1373.0370464118801</v>
      </c>
      <c r="H20805" s="51">
        <v>178.51992537722063</v>
      </c>
      <c r="I20805" s="52">
        <v>823.82222784712803</v>
      </c>
      <c r="J20805" s="51">
        <v>107.11195522633238</v>
      </c>
      <c r="K20805" s="53">
        <v>2196.8592742590099</v>
      </c>
      <c r="L20805" s="51">
        <v>285.63188060355299</v>
      </c>
    </row>
    <row r="20806" spans="1:12" ht="21.6" customHeight="1" x14ac:dyDescent="0.3">
      <c r="A20806" s="46" t="s">
        <v>20829</v>
      </c>
      <c r="B20806" s="47">
        <v>0.13001828744806401</v>
      </c>
      <c r="C20806" s="48">
        <v>3.8955321136126199E-3</v>
      </c>
      <c r="D20806" s="49">
        <v>5.0649041411084995E-4</v>
      </c>
      <c r="E20806" s="48">
        <v>2.5169596744917498E-3</v>
      </c>
      <c r="F20806" s="49">
        <v>3.2725078645325393E-4</v>
      </c>
      <c r="G20806" s="50">
        <v>1317.60483797198</v>
      </c>
      <c r="H20806" s="51">
        <v>171.3127245664007</v>
      </c>
      <c r="I20806" s="52">
        <v>790.56290278319204</v>
      </c>
      <c r="J20806" s="51">
        <v>102.78763473984095</v>
      </c>
      <c r="K20806" s="53">
        <v>2108.1677407551801</v>
      </c>
      <c r="L20806" s="51">
        <v>274.10035930624167</v>
      </c>
    </row>
    <row r="20807" spans="1:12" ht="21.6" customHeight="1" x14ac:dyDescent="0.3">
      <c r="A20807" s="46" t="s">
        <v>20830</v>
      </c>
      <c r="B20807" s="47">
        <v>0.13001828744806401</v>
      </c>
      <c r="C20807" s="48">
        <v>4.0006085053465798E-3</v>
      </c>
      <c r="D20807" s="49">
        <v>5.2015226661532136E-4</v>
      </c>
      <c r="E20807" s="48">
        <v>2.5745281833326398E-3</v>
      </c>
      <c r="F20807" s="49">
        <v>3.3473574538368523E-4</v>
      </c>
      <c r="G20807" s="50">
        <v>1347.3866779515399</v>
      </c>
      <c r="H20807" s="51">
        <v>175.18490839759536</v>
      </c>
      <c r="I20807" s="52">
        <v>808.43200677092398</v>
      </c>
      <c r="J20807" s="51">
        <v>105.11094503855722</v>
      </c>
      <c r="K20807" s="53">
        <v>2155.8186847224601</v>
      </c>
      <c r="L20807" s="51">
        <v>280.29585343615258</v>
      </c>
    </row>
    <row r="20808" spans="1:12" ht="21.6" customHeight="1" x14ac:dyDescent="0.3">
      <c r="A20808" s="46" t="s">
        <v>20831</v>
      </c>
      <c r="B20808" s="47">
        <v>0.13001828744806401</v>
      </c>
      <c r="C20808" s="48">
        <v>3.8731792353123699E-3</v>
      </c>
      <c r="D20808" s="49">
        <v>5.0358413115471649E-4</v>
      </c>
      <c r="E20808" s="48">
        <v>2.4897158514278601E-3</v>
      </c>
      <c r="F20808" s="49">
        <v>3.2370859123494894E-4</v>
      </c>
      <c r="G20808" s="50">
        <v>1301.8359582102901</v>
      </c>
      <c r="H20808" s="51">
        <v>169.26248182481135</v>
      </c>
      <c r="I20808" s="52">
        <v>781.101574926176</v>
      </c>
      <c r="J20808" s="51">
        <v>101.55748909488706</v>
      </c>
      <c r="K20808" s="53">
        <v>2082.9375331364699</v>
      </c>
      <c r="L20808" s="51">
        <v>270.81997091969839</v>
      </c>
    </row>
    <row r="20809" spans="1:12" ht="21.6" customHeight="1" x14ac:dyDescent="0.3">
      <c r="A20809" s="46" t="s">
        <v>20832</v>
      </c>
      <c r="B20809" s="47">
        <v>0.13001828744806401</v>
      </c>
      <c r="C20809" s="48">
        <v>3.9547229980871398E-3</v>
      </c>
      <c r="D20809" s="49">
        <v>5.1418631154276329E-4</v>
      </c>
      <c r="E20809" s="48">
        <v>2.5438013564073499E-3</v>
      </c>
      <c r="F20809" s="49">
        <v>3.3074069596814596E-4</v>
      </c>
      <c r="G20809" s="50">
        <v>1350.24854695763</v>
      </c>
      <c r="H20809" s="51">
        <v>175.55700370466789</v>
      </c>
      <c r="I20809" s="52">
        <v>810.14912817458105</v>
      </c>
      <c r="J20809" s="51">
        <v>105.33420222280114</v>
      </c>
      <c r="K20809" s="53">
        <v>2160.3976751322102</v>
      </c>
      <c r="L20809" s="51">
        <v>280.89120592746906</v>
      </c>
    </row>
    <row r="20810" spans="1:12" ht="21.6" customHeight="1" x14ac:dyDescent="0.3">
      <c r="A20810" s="46" t="s">
        <v>20833</v>
      </c>
      <c r="B20810" s="47">
        <v>0.13001828744806401</v>
      </c>
      <c r="C20810" s="48">
        <v>3.8174939717218999E-3</v>
      </c>
      <c r="D20810" s="49">
        <v>4.9634402854658959E-4</v>
      </c>
      <c r="E20810" s="48">
        <v>2.4606573614168199E-3</v>
      </c>
      <c r="F20810" s="49">
        <v>3.1993045612788683E-4</v>
      </c>
      <c r="G20810" s="50">
        <v>1296.2435990152101</v>
      </c>
      <c r="H20810" s="51">
        <v>168.5353728594726</v>
      </c>
      <c r="I20810" s="52">
        <v>777.746159409131</v>
      </c>
      <c r="J20810" s="51">
        <v>101.12122371568421</v>
      </c>
      <c r="K20810" s="53">
        <v>2073.9897584243399</v>
      </c>
      <c r="L20810" s="51">
        <v>269.65659657515681</v>
      </c>
    </row>
    <row r="20811" spans="1:12" ht="21.6" customHeight="1" x14ac:dyDescent="0.3">
      <c r="A20811" s="46" t="s">
        <v>20834</v>
      </c>
      <c r="B20811" s="47">
        <v>0.13001828744806401</v>
      </c>
      <c r="C20811" s="48">
        <v>4.0956646364147904E-3</v>
      </c>
      <c r="D20811" s="49">
        <v>5.325113019882488E-4</v>
      </c>
      <c r="E20811" s="48">
        <v>2.6133899707112898E-3</v>
      </c>
      <c r="F20811" s="49">
        <v>3.397884884258281E-4</v>
      </c>
      <c r="G20811" s="50">
        <v>1378.55618039556</v>
      </c>
      <c r="H20811" s="51">
        <v>179.23751372597511</v>
      </c>
      <c r="I20811" s="52">
        <v>827.13370823733601</v>
      </c>
      <c r="J20811" s="51">
        <v>107.54250823558506</v>
      </c>
      <c r="K20811" s="53">
        <v>2205.68988863289</v>
      </c>
      <c r="L20811" s="51">
        <v>286.78002196156018</v>
      </c>
    </row>
    <row r="20812" spans="1:12" ht="21.6" customHeight="1" x14ac:dyDescent="0.3">
      <c r="A20812" s="46" t="s">
        <v>20835</v>
      </c>
      <c r="B20812" s="47">
        <v>0.13001828744806401</v>
      </c>
      <c r="C20812" s="48">
        <v>3.9422418118904602E-3</v>
      </c>
      <c r="D20812" s="49">
        <v>5.1256352908815052E-4</v>
      </c>
      <c r="E20812" s="48">
        <v>2.5247625359047202E-3</v>
      </c>
      <c r="F20812" s="49">
        <v>3.2826530113136296E-4</v>
      </c>
      <c r="G20812" s="50">
        <v>1322.65577381361</v>
      </c>
      <c r="H20812" s="51">
        <v>171.9694385945395</v>
      </c>
      <c r="I20812" s="52">
        <v>793.59346428816696</v>
      </c>
      <c r="J20812" s="51">
        <v>103.18166315672381</v>
      </c>
      <c r="K20812" s="53">
        <v>2116.2492381017701</v>
      </c>
      <c r="L20812" s="51">
        <v>275.1511017512633</v>
      </c>
    </row>
    <row r="20813" spans="1:12" ht="21.6" customHeight="1" x14ac:dyDescent="0.3">
      <c r="A20813" s="46" t="s">
        <v>20836</v>
      </c>
      <c r="B20813" s="47">
        <v>0.13001828744806401</v>
      </c>
      <c r="C20813" s="48">
        <v>4.0274408302977899E-3</v>
      </c>
      <c r="D20813" s="49">
        <v>5.2364095955372762E-4</v>
      </c>
      <c r="E20813" s="48">
        <v>2.5816903923499999E-3</v>
      </c>
      <c r="F20813" s="49">
        <v>3.3566696353446747E-4</v>
      </c>
      <c r="G20813" s="50">
        <v>1372.4685103532499</v>
      </c>
      <c r="H20813" s="51">
        <v>178.44600529252506</v>
      </c>
      <c r="I20813" s="52">
        <v>823.48110621195303</v>
      </c>
      <c r="J20813" s="51">
        <v>107.06760317551544</v>
      </c>
      <c r="K20813" s="53">
        <v>2195.9496165652099</v>
      </c>
      <c r="L20813" s="51">
        <v>285.5136084680405</v>
      </c>
    </row>
    <row r="20814" spans="1:12" ht="21.6" customHeight="1" x14ac:dyDescent="0.3">
      <c r="A20814" s="46" t="s">
        <v>20837</v>
      </c>
      <c r="B20814" s="47">
        <v>0.13001828744806401</v>
      </c>
      <c r="C20814" s="48">
        <v>3.8848820353550402E-3</v>
      </c>
      <c r="D20814" s="49">
        <v>5.0510570917461156E-4</v>
      </c>
      <c r="E20814" s="48">
        <v>2.4947841107518299E-3</v>
      </c>
      <c r="F20814" s="49">
        <v>3.2436755763259417E-4</v>
      </c>
      <c r="G20814" s="50">
        <v>1317.0211340272899</v>
      </c>
      <c r="H20814" s="51">
        <v>171.23683237913542</v>
      </c>
      <c r="I20814" s="52">
        <v>790.21268041637995</v>
      </c>
      <c r="J20814" s="51">
        <v>102.74209942748203</v>
      </c>
      <c r="K20814" s="53">
        <v>2107.2338144436799</v>
      </c>
      <c r="L20814" s="51">
        <v>273.97893180661742</v>
      </c>
    </row>
    <row r="20815" spans="1:12" ht="21.6" customHeight="1" x14ac:dyDescent="0.3">
      <c r="A20815" s="46" t="s">
        <v>20838</v>
      </c>
      <c r="B20815" s="47">
        <v>0.13001828744806401</v>
      </c>
      <c r="C20815" s="48">
        <v>3.9902725375304399E-3</v>
      </c>
      <c r="D20815" s="49">
        <v>5.1880840178074848E-4</v>
      </c>
      <c r="E20815" s="48">
        <v>2.5528824179594099E-3</v>
      </c>
      <c r="F20815" s="49">
        <v>3.3192140003935526E-4</v>
      </c>
      <c r="G20815" s="50">
        <v>1346.81871721471</v>
      </c>
      <c r="H20815" s="51">
        <v>175.11106311525501</v>
      </c>
      <c r="I20815" s="52">
        <v>808.09123032882599</v>
      </c>
      <c r="J20815" s="51">
        <v>105.066637869153</v>
      </c>
      <c r="K20815" s="53">
        <v>2154.9099475435301</v>
      </c>
      <c r="L20815" s="51">
        <v>280.17770098440803</v>
      </c>
    </row>
    <row r="20816" spans="1:12" ht="21.6" customHeight="1" x14ac:dyDescent="0.3">
      <c r="A20816" s="46" t="s">
        <v>20839</v>
      </c>
      <c r="B20816" s="47">
        <v>0.13001828744806401</v>
      </c>
      <c r="C20816" s="48">
        <v>3.8564916699447898E-3</v>
      </c>
      <c r="D20816" s="49">
        <v>5.0141444248394612E-4</v>
      </c>
      <c r="E20816" s="48">
        <v>2.4675402876879401E-3</v>
      </c>
      <c r="F20816" s="49">
        <v>3.2082536241428918E-4</v>
      </c>
      <c r="G20816" s="50">
        <v>1300.8382551494899</v>
      </c>
      <c r="H20816" s="51">
        <v>169.13276218146441</v>
      </c>
      <c r="I20816" s="52">
        <v>780.50295308969498</v>
      </c>
      <c r="J20816" s="51">
        <v>101.47965730887879</v>
      </c>
      <c r="K20816" s="53">
        <v>2081.3412082391801</v>
      </c>
      <c r="L20816" s="51">
        <v>270.6124194903432</v>
      </c>
    </row>
    <row r="20817" spans="1:12" ht="21.6" customHeight="1" x14ac:dyDescent="0.3">
      <c r="A20817" s="46" t="s">
        <v>20840</v>
      </c>
      <c r="B20817" s="47">
        <v>0.13001828744806401</v>
      </c>
      <c r="C20817" s="48">
        <v>3.9383495431610099E-3</v>
      </c>
      <c r="D20817" s="49">
        <v>5.1205746297365974E-4</v>
      </c>
      <c r="E20817" s="48">
        <v>2.52215559103411E-3</v>
      </c>
      <c r="F20817" s="49">
        <v>3.2792635062381468E-4</v>
      </c>
      <c r="G20817" s="50">
        <v>1349.26658710469</v>
      </c>
      <c r="H20817" s="51">
        <v>175.42933096624589</v>
      </c>
      <c r="I20817" s="52">
        <v>809.55995226281402</v>
      </c>
      <c r="J20817" s="51">
        <v>105.25759857974754</v>
      </c>
      <c r="K20817" s="53">
        <v>2158.8265393675001</v>
      </c>
      <c r="L20817" s="51">
        <v>280.68692954599339</v>
      </c>
    </row>
    <row r="20818" spans="1:12" ht="21.6" customHeight="1" x14ac:dyDescent="0.3">
      <c r="A20818" s="46" t="s">
        <v>20841</v>
      </c>
      <c r="B20818" s="47">
        <v>0.13001828744806401</v>
      </c>
      <c r="C20818" s="48">
        <v>3.8008571258599899E-3</v>
      </c>
      <c r="D20818" s="49">
        <v>4.9418093433908656E-4</v>
      </c>
      <c r="E20818" s="48">
        <v>2.4384817976768999E-3</v>
      </c>
      <c r="F20818" s="49">
        <v>3.1704722730722707E-4</v>
      </c>
      <c r="G20818" s="50">
        <v>1295.24937386337</v>
      </c>
      <c r="H20818" s="51">
        <v>168.40610540789257</v>
      </c>
      <c r="I20818" s="52">
        <v>777.14962431802599</v>
      </c>
      <c r="J20818" s="51">
        <v>101.04366324473607</v>
      </c>
      <c r="K20818" s="53">
        <v>2072.3989981814002</v>
      </c>
      <c r="L20818" s="51">
        <v>269.44976865262862</v>
      </c>
    </row>
    <row r="20819" spans="1:12" ht="21.6" customHeight="1" x14ac:dyDescent="0.3">
      <c r="A20819" s="46" t="s">
        <v>20842</v>
      </c>
      <c r="B20819" s="47">
        <v>0.13001828744806401</v>
      </c>
      <c r="C20819" s="48">
        <v>4.0139403689366197E-3</v>
      </c>
      <c r="D20819" s="49">
        <v>5.2188565268778948E-4</v>
      </c>
      <c r="E20819" s="48">
        <v>2.4632923543249701E-3</v>
      </c>
      <c r="F20819" s="49">
        <v>3.2027305339324229E-4</v>
      </c>
      <c r="G20819" s="50">
        <v>1373.77059723502</v>
      </c>
      <c r="H20819" s="51">
        <v>178.6153003990014</v>
      </c>
      <c r="I20819" s="52">
        <v>824.26235834101305</v>
      </c>
      <c r="J20819" s="51">
        <v>107.16918023940097</v>
      </c>
      <c r="K20819" s="53">
        <v>2198.03295557603</v>
      </c>
      <c r="L20819" s="51">
        <v>285.78448063840239</v>
      </c>
    </row>
    <row r="20820" spans="1:12" ht="21.6" customHeight="1" x14ac:dyDescent="0.3">
      <c r="A20820" s="46" t="s">
        <v>20843</v>
      </c>
      <c r="B20820" s="47">
        <v>0.13001828744806401</v>
      </c>
      <c r="C20820" s="48">
        <v>3.8621746487858101E-3</v>
      </c>
      <c r="D20820" s="49">
        <v>5.0215333366045915E-4</v>
      </c>
      <c r="E20820" s="48">
        <v>2.3777972744783598E-3</v>
      </c>
      <c r="F20820" s="49">
        <v>3.0915712952635054E-4</v>
      </c>
      <c r="G20820" s="50">
        <v>1317.9638182052599</v>
      </c>
      <c r="H20820" s="51">
        <v>171.35939856155946</v>
      </c>
      <c r="I20820" s="52">
        <v>790.77829092315596</v>
      </c>
      <c r="J20820" s="51">
        <v>102.81563913693569</v>
      </c>
      <c r="K20820" s="53">
        <v>2108.74210912841</v>
      </c>
      <c r="L20820" s="51">
        <v>274.17503769849515</v>
      </c>
    </row>
    <row r="20821" spans="1:12" ht="21.6" customHeight="1" x14ac:dyDescent="0.3">
      <c r="A20821" s="46" t="s">
        <v>20844</v>
      </c>
      <c r="B20821" s="47">
        <v>0.13001828744806401</v>
      </c>
      <c r="C20821" s="48">
        <v>3.9457002377743496E-3</v>
      </c>
      <c r="D20821" s="49">
        <v>5.1301318769883986E-4</v>
      </c>
      <c r="E20821" s="48">
        <v>2.4315927759636698E-3</v>
      </c>
      <c r="F20821" s="49">
        <v>3.1615152850188036E-4</v>
      </c>
      <c r="G20821" s="50">
        <v>1367.6778145600399</v>
      </c>
      <c r="H20821" s="51">
        <v>177.82312722980726</v>
      </c>
      <c r="I20821" s="52">
        <v>820.60668873602594</v>
      </c>
      <c r="J20821" s="51">
        <v>106.69387633788462</v>
      </c>
      <c r="K20821" s="53">
        <v>2188.2845032960699</v>
      </c>
      <c r="L20821" s="51">
        <v>284.51700356769186</v>
      </c>
    </row>
    <row r="20822" spans="1:12" ht="21.6" customHeight="1" x14ac:dyDescent="0.3">
      <c r="A20822" s="46" t="s">
        <v>20845</v>
      </c>
      <c r="B20822" s="47">
        <v>0.13001828744806401</v>
      </c>
      <c r="C20822" s="48">
        <v>3.8047121433932001E-3</v>
      </c>
      <c r="D20822" s="49">
        <v>4.9468215711683688E-4</v>
      </c>
      <c r="E20822" s="48">
        <v>2.34781884932546E-3</v>
      </c>
      <c r="F20822" s="49">
        <v>3.0525938602758056E-4</v>
      </c>
      <c r="G20822" s="50">
        <v>1312.3183577673999</v>
      </c>
      <c r="H20822" s="51">
        <v>170.62538546357311</v>
      </c>
      <c r="I20822" s="52">
        <v>787.39101466044201</v>
      </c>
      <c r="J20822" s="51">
        <v>102.37523127814413</v>
      </c>
      <c r="K20822" s="53">
        <v>2099.7093724278402</v>
      </c>
      <c r="L20822" s="51">
        <v>273.00061674171724</v>
      </c>
    </row>
    <row r="20823" spans="1:12" ht="21.6" customHeight="1" x14ac:dyDescent="0.3">
      <c r="A20823" s="46" t="s">
        <v>20846</v>
      </c>
      <c r="B20823" s="47">
        <v>0.13001828744806401</v>
      </c>
      <c r="C20823" s="48">
        <v>3.9099810911160703E-3</v>
      </c>
      <c r="D20823" s="49">
        <v>5.0836904542122423E-4</v>
      </c>
      <c r="E20823" s="48">
        <v>2.4055662185548201E-3</v>
      </c>
      <c r="F20823" s="49">
        <v>3.1276760007941295E-4</v>
      </c>
      <c r="G20823" s="50">
        <v>1342.1151644420399</v>
      </c>
      <c r="H20823" s="51">
        <v>174.49951523883084</v>
      </c>
      <c r="I20823" s="52">
        <v>805.26909866522897</v>
      </c>
      <c r="J20823" s="51">
        <v>104.69970914329916</v>
      </c>
      <c r="K20823" s="53">
        <v>2147.3842631072698</v>
      </c>
      <c r="L20823" s="51">
        <v>279.19922438213001</v>
      </c>
    </row>
    <row r="20824" spans="1:12" ht="21.6" customHeight="1" x14ac:dyDescent="0.3">
      <c r="A20824" s="46" t="s">
        <v>20847</v>
      </c>
      <c r="B20824" s="47">
        <v>0.13001828744806401</v>
      </c>
      <c r="C20824" s="48">
        <v>3.7836207923579398E-3</v>
      </c>
      <c r="D20824" s="49">
        <v>4.9193989577526629E-4</v>
      </c>
      <c r="E20824" s="48">
        <v>2.3232054240496999E-3</v>
      </c>
      <c r="F20824" s="49">
        <v>3.0205919062499531E-4</v>
      </c>
      <c r="G20824" s="50">
        <v>1296.6244196084599</v>
      </c>
      <c r="H20824" s="51">
        <v>168.58488650083191</v>
      </c>
      <c r="I20824" s="52">
        <v>777.97465176507603</v>
      </c>
      <c r="J20824" s="51">
        <v>101.15093190049916</v>
      </c>
      <c r="K20824" s="53">
        <v>2074.59907137353</v>
      </c>
      <c r="L20824" s="51">
        <v>269.73581840133107</v>
      </c>
    </row>
    <row r="20825" spans="1:12" ht="21.6" customHeight="1" x14ac:dyDescent="0.3">
      <c r="A20825" s="46" t="s">
        <v>20848</v>
      </c>
      <c r="B20825" s="47">
        <v>0.13001828744806401</v>
      </c>
      <c r="C20825" s="48">
        <v>3.8638774573855001E-3</v>
      </c>
      <c r="D20825" s="49">
        <v>5.0237472991844262E-4</v>
      </c>
      <c r="E20825" s="48">
        <v>2.3748393916295202E-3</v>
      </c>
      <c r="F20825" s="49">
        <v>3.0877255066387243E-4</v>
      </c>
      <c r="G20825" s="50">
        <v>1344.9582055410599</v>
      </c>
      <c r="H20825" s="51">
        <v>174.86916257366988</v>
      </c>
      <c r="I20825" s="52">
        <v>806.97492332463901</v>
      </c>
      <c r="J20825" s="51">
        <v>104.92149754420232</v>
      </c>
      <c r="K20825" s="53">
        <v>2151.9331288656999</v>
      </c>
      <c r="L20825" s="51">
        <v>279.79066011787222</v>
      </c>
    </row>
    <row r="20826" spans="1:12" ht="21.6" customHeight="1" x14ac:dyDescent="0.3">
      <c r="A20826" s="46" t="s">
        <v>20849</v>
      </c>
      <c r="B20826" s="47">
        <v>0.13001828744806401</v>
      </c>
      <c r="C20826" s="48">
        <v>3.7278425100222999E-3</v>
      </c>
      <c r="D20826" s="49">
        <v>4.8468769902919182E-4</v>
      </c>
      <c r="E20826" s="48">
        <v>2.2941469340386602E-3</v>
      </c>
      <c r="F20826" s="49">
        <v>2.9828105551793325E-4</v>
      </c>
      <c r="G20826" s="50">
        <v>1291.0220214824701</v>
      </c>
      <c r="H20826" s="51">
        <v>167.85647229088846</v>
      </c>
      <c r="I20826" s="52">
        <v>774.61321288948295</v>
      </c>
      <c r="J20826" s="51">
        <v>100.7138833745332</v>
      </c>
      <c r="K20826" s="53">
        <v>2065.63523437195</v>
      </c>
      <c r="L20826" s="51">
        <v>268.57035566542163</v>
      </c>
    </row>
    <row r="20827" spans="1:12" ht="21.6" customHeight="1" x14ac:dyDescent="0.3">
      <c r="A20827" s="46" t="s">
        <v>20850</v>
      </c>
      <c r="B20827" s="47">
        <v>0.13001828744806401</v>
      </c>
      <c r="C20827" s="48">
        <v>4.0050984429817601E-3</v>
      </c>
      <c r="D20827" s="49">
        <v>5.2073604061739611E-4</v>
      </c>
      <c r="E20827" s="48">
        <v>2.4442935129811499E-3</v>
      </c>
      <c r="F20827" s="49">
        <v>3.1780285657822133E-4</v>
      </c>
      <c r="G20827" s="50">
        <v>1373.2928658813501</v>
      </c>
      <c r="H20827" s="51">
        <v>178.55318658653698</v>
      </c>
      <c r="I20827" s="52">
        <v>823.97571952881503</v>
      </c>
      <c r="J20827" s="51">
        <v>107.13191195192285</v>
      </c>
      <c r="K20827" s="53">
        <v>2197.2685854101701</v>
      </c>
      <c r="L20827" s="51">
        <v>285.68509853845984</v>
      </c>
    </row>
    <row r="20828" spans="1:12" ht="21.6" customHeight="1" x14ac:dyDescent="0.3">
      <c r="A20828" s="46" t="s">
        <v>20851</v>
      </c>
      <c r="B20828" s="47">
        <v>0.13001828744806401</v>
      </c>
      <c r="C20828" s="48">
        <v>3.8530470575769199E-3</v>
      </c>
      <c r="D20828" s="49">
        <v>5.0096657988295322E-4</v>
      </c>
      <c r="E20828" s="48">
        <v>2.3583334204662701E-3</v>
      </c>
      <c r="F20828" s="49">
        <v>3.0662647256055953E-4</v>
      </c>
      <c r="G20828" s="50">
        <v>1317.4718892497499</v>
      </c>
      <c r="H20828" s="51">
        <v>171.29543880121793</v>
      </c>
      <c r="I20828" s="52">
        <v>790.48313354985396</v>
      </c>
      <c r="J20828" s="51">
        <v>102.77726328073129</v>
      </c>
      <c r="K20828" s="53">
        <v>2107.9550227996101</v>
      </c>
      <c r="L20828" s="51">
        <v>274.07270208194922</v>
      </c>
    </row>
    <row r="20829" spans="1:12" ht="21.6" customHeight="1" x14ac:dyDescent="0.3">
      <c r="A20829" s="46" t="s">
        <v>20852</v>
      </c>
      <c r="B20829" s="47">
        <v>0.13001828744806401</v>
      </c>
      <c r="C20829" s="48">
        <v>3.9368589797710903E-3</v>
      </c>
      <c r="D20829" s="49">
        <v>5.1186366247436962E-4</v>
      </c>
      <c r="E20829" s="48">
        <v>2.41259393461986E-3</v>
      </c>
      <c r="F20829" s="49">
        <v>3.1368133168686071E-4</v>
      </c>
      <c r="G20829" s="50">
        <v>1367.2001290087701</v>
      </c>
      <c r="H20829" s="51">
        <v>177.76101937249248</v>
      </c>
      <c r="I20829" s="52">
        <v>820.32007740526501</v>
      </c>
      <c r="J20829" s="51">
        <v>106.65661162349586</v>
      </c>
      <c r="K20829" s="53">
        <v>2187.5202064140399</v>
      </c>
      <c r="L20829" s="51">
        <v>284.41763099598836</v>
      </c>
    </row>
    <row r="20830" spans="1:12" ht="21.6" customHeight="1" x14ac:dyDescent="0.3">
      <c r="A20830" s="46" t="s">
        <v>20853</v>
      </c>
      <c r="B20830" s="47">
        <v>0.13001828744806401</v>
      </c>
      <c r="C20830" s="48">
        <v>3.7955879376670998E-3</v>
      </c>
      <c r="D20830" s="49">
        <v>4.9349584351400543E-4</v>
      </c>
      <c r="E20830" s="48">
        <v>2.3283549953133798E-3</v>
      </c>
      <c r="F20830" s="49">
        <v>3.0272872906179075E-4</v>
      </c>
      <c r="G20830" s="50">
        <v>1311.8266609592899</v>
      </c>
      <c r="H20830" s="51">
        <v>170.56145588663898</v>
      </c>
      <c r="I20830" s="52">
        <v>787.09599657557499</v>
      </c>
      <c r="J20830" s="51">
        <v>102.33687353198351</v>
      </c>
      <c r="K20830" s="53">
        <v>2098.9226575348598</v>
      </c>
      <c r="L20830" s="51">
        <v>272.8983294186225</v>
      </c>
    </row>
    <row r="20831" spans="1:12" ht="21.6" customHeight="1" x14ac:dyDescent="0.3">
      <c r="A20831" s="46" t="s">
        <v>20854</v>
      </c>
      <c r="B20831" s="47">
        <v>0.13001828744806401</v>
      </c>
      <c r="C20831" s="48">
        <v>3.9011432185955901E-3</v>
      </c>
      <c r="D20831" s="49">
        <v>5.0721996037142707E-4</v>
      </c>
      <c r="E20831" s="48">
        <v>2.3865673772109999E-3</v>
      </c>
      <c r="F20831" s="49">
        <v>3.10297403264392E-4</v>
      </c>
      <c r="G20831" s="50">
        <v>1341.63771103817</v>
      </c>
      <c r="H20831" s="51">
        <v>174.43743756492344</v>
      </c>
      <c r="I20831" s="52">
        <v>804.98262662290199</v>
      </c>
      <c r="J20831" s="51">
        <v>104.66246253895406</v>
      </c>
      <c r="K20831" s="53">
        <v>2146.6203376610702</v>
      </c>
      <c r="L20831" s="51">
        <v>279.09990010387753</v>
      </c>
    </row>
    <row r="20832" spans="1:12" ht="21.6" customHeight="1" x14ac:dyDescent="0.3">
      <c r="A20832" s="46" t="s">
        <v>20855</v>
      </c>
      <c r="B20832" s="47">
        <v>0.13001828744806401</v>
      </c>
      <c r="C20832" s="48">
        <v>3.7725739333572001E-3</v>
      </c>
      <c r="D20832" s="49">
        <v>4.9050360208630994E-4</v>
      </c>
      <c r="E20832" s="48">
        <v>2.3037415700376202E-3</v>
      </c>
      <c r="F20832" s="49">
        <v>2.9952853365920561E-4</v>
      </c>
      <c r="G20832" s="50">
        <v>1296.2545147759499</v>
      </c>
      <c r="H20832" s="51">
        <v>168.53679210799021</v>
      </c>
      <c r="I20832" s="52">
        <v>777.75270886557098</v>
      </c>
      <c r="J20832" s="51">
        <v>101.12207526479425</v>
      </c>
      <c r="K20832" s="53">
        <v>2074.0072236415199</v>
      </c>
      <c r="L20832" s="51">
        <v>269.65886737278447</v>
      </c>
    </row>
    <row r="20833" spans="1:12" ht="21.6" customHeight="1" x14ac:dyDescent="0.3">
      <c r="A20833" s="46" t="s">
        <v>20856</v>
      </c>
      <c r="B20833" s="47">
        <v>0.13001828744806401</v>
      </c>
      <c r="C20833" s="48">
        <v>3.8531169315903901E-3</v>
      </c>
      <c r="D20833" s="49">
        <v>5.0097566478252175E-4</v>
      </c>
      <c r="E20833" s="48">
        <v>2.3558405502857099E-3</v>
      </c>
      <c r="F20833" s="49">
        <v>3.0630235384885272E-4</v>
      </c>
      <c r="G20833" s="50">
        <v>1344.6025441127899</v>
      </c>
      <c r="H20833" s="51">
        <v>174.82292008385488</v>
      </c>
      <c r="I20833" s="52">
        <v>806.76152646767503</v>
      </c>
      <c r="J20833" s="51">
        <v>104.89375205031307</v>
      </c>
      <c r="K20833" s="53">
        <v>2151.3640705804601</v>
      </c>
      <c r="L20833" s="51">
        <v>279.71667213416794</v>
      </c>
    </row>
    <row r="20834" spans="1:12" ht="21.6" customHeight="1" x14ac:dyDescent="0.3">
      <c r="A20834" s="46" t="s">
        <v>20857</v>
      </c>
      <c r="B20834" s="47">
        <v>0.13001828744806401</v>
      </c>
      <c r="C20834" s="48">
        <v>3.71674475796754E-3</v>
      </c>
      <c r="D20834" s="49">
        <v>4.8324478831250872E-4</v>
      </c>
      <c r="E20834" s="48">
        <v>2.27468308002658E-3</v>
      </c>
      <c r="F20834" s="49">
        <v>2.957503985521435E-4</v>
      </c>
      <c r="G20834" s="50">
        <v>1290.6482847023599</v>
      </c>
      <c r="H20834" s="51">
        <v>167.80787967478219</v>
      </c>
      <c r="I20834" s="52">
        <v>774.38897082142</v>
      </c>
      <c r="J20834" s="51">
        <v>100.68472780486984</v>
      </c>
      <c r="K20834" s="53">
        <v>2065.03725552378</v>
      </c>
      <c r="L20834" s="51">
        <v>268.49260747965201</v>
      </c>
    </row>
    <row r="20835" spans="1:12" ht="21.6" customHeight="1" x14ac:dyDescent="0.3">
      <c r="A20835" s="46" t="s">
        <v>20858</v>
      </c>
      <c r="B20835" s="47">
        <v>0.13001828744806401</v>
      </c>
      <c r="C20835" s="48">
        <v>4.0512172057139599E-3</v>
      </c>
      <c r="D20835" s="49">
        <v>5.267323231670603E-4</v>
      </c>
      <c r="E20835" s="48">
        <v>2.4633625684047601E-3</v>
      </c>
      <c r="F20835" s="49">
        <v>3.2028218250765132E-4</v>
      </c>
      <c r="G20835" s="50">
        <v>1375.9512934547899</v>
      </c>
      <c r="H20835" s="51">
        <v>178.89883078694035</v>
      </c>
      <c r="I20835" s="52">
        <v>825.57077607287795</v>
      </c>
      <c r="J20835" s="51">
        <v>107.33929847216473</v>
      </c>
      <c r="K20835" s="53">
        <v>2201.5220695276698</v>
      </c>
      <c r="L20835" s="51">
        <v>286.23812925910511</v>
      </c>
    </row>
    <row r="20836" spans="1:12" ht="21.6" customHeight="1" x14ac:dyDescent="0.3">
      <c r="A20836" s="46" t="s">
        <v>20859</v>
      </c>
      <c r="B20836" s="47">
        <v>0.13001828744806401</v>
      </c>
      <c r="C20836" s="48">
        <v>3.8993566711596601E-3</v>
      </c>
      <c r="D20836" s="49">
        <v>5.0698767653336273E-4</v>
      </c>
      <c r="E20836" s="48">
        <v>2.37979537799292E-3</v>
      </c>
      <c r="F20836" s="49">
        <v>3.0941691952345761E-4</v>
      </c>
      <c r="G20836" s="50">
        <v>1320.1410733999401</v>
      </c>
      <c r="H20836" s="51">
        <v>171.64248155330918</v>
      </c>
      <c r="I20836" s="52">
        <v>792.08464403996402</v>
      </c>
      <c r="J20836" s="51">
        <v>102.9854889319855</v>
      </c>
      <c r="K20836" s="53">
        <v>2112.2257174399001</v>
      </c>
      <c r="L20836" s="51">
        <v>274.62797048529467</v>
      </c>
    </row>
    <row r="20837" spans="1:12" ht="21.6" customHeight="1" x14ac:dyDescent="0.3">
      <c r="A20837" s="46" t="s">
        <v>20860</v>
      </c>
      <c r="B20837" s="47">
        <v>0.13001828744806401</v>
      </c>
      <c r="C20837" s="48">
        <v>3.9833656603846801E-3</v>
      </c>
      <c r="D20837" s="49">
        <v>5.1791038144264267E-4</v>
      </c>
      <c r="E20837" s="48">
        <v>2.4329324704592198E-3</v>
      </c>
      <c r="F20837" s="49">
        <v>3.1632571328589536E-4</v>
      </c>
      <c r="G20837" s="50">
        <v>1369.8911613522</v>
      </c>
      <c r="H20837" s="51">
        <v>178.11090278925258</v>
      </c>
      <c r="I20837" s="52">
        <v>821.93469681132501</v>
      </c>
      <c r="J20837" s="51">
        <v>106.86654167355219</v>
      </c>
      <c r="K20837" s="53">
        <v>2191.82585816353</v>
      </c>
      <c r="L20837" s="51">
        <v>284.97744446280478</v>
      </c>
    </row>
    <row r="20838" spans="1:12" ht="21.6" customHeight="1" x14ac:dyDescent="0.3">
      <c r="A20838" s="46" t="s">
        <v>20861</v>
      </c>
      <c r="B20838" s="47">
        <v>0.13001828744806401</v>
      </c>
      <c r="C20838" s="48">
        <v>3.8421074338050101E-3</v>
      </c>
      <c r="D20838" s="49">
        <v>4.9954422873480344E-4</v>
      </c>
      <c r="E20838" s="48">
        <v>2.3510175058313902E-3</v>
      </c>
      <c r="F20838" s="49">
        <v>3.0567526986861621E-4</v>
      </c>
      <c r="G20838" s="50">
        <v>1314.5226209933501</v>
      </c>
      <c r="H20838" s="51">
        <v>170.91197999329589</v>
      </c>
      <c r="I20838" s="52">
        <v>788.71357259601496</v>
      </c>
      <c r="J20838" s="51">
        <v>102.54718799597818</v>
      </c>
      <c r="K20838" s="53">
        <v>2103.23619358937</v>
      </c>
      <c r="L20838" s="51">
        <v>273.45916798927408</v>
      </c>
    </row>
    <row r="20839" spans="1:12" ht="21.6" customHeight="1" x14ac:dyDescent="0.3">
      <c r="A20839" s="46" t="s">
        <v>20862</v>
      </c>
      <c r="B20839" s="47">
        <v>0.13001828744806401</v>
      </c>
      <c r="C20839" s="48">
        <v>3.9468269202486998E-3</v>
      </c>
      <c r="D20839" s="49">
        <v>5.1315967702465271E-4</v>
      </c>
      <c r="E20839" s="48">
        <v>2.4063494435622602E-3</v>
      </c>
      <c r="F20839" s="49">
        <v>3.1286943365356685E-4</v>
      </c>
      <c r="G20839" s="50">
        <v>1344.27310203665</v>
      </c>
      <c r="H20839" s="51">
        <v>174.78008658930185</v>
      </c>
      <c r="I20839" s="52">
        <v>806.56386122199206</v>
      </c>
      <c r="J20839" s="51">
        <v>104.86805195358137</v>
      </c>
      <c r="K20839" s="53">
        <v>2150.83696325864</v>
      </c>
      <c r="L20839" s="51">
        <v>279.6481385428832</v>
      </c>
    </row>
    <row r="20840" spans="1:12" ht="21.6" customHeight="1" x14ac:dyDescent="0.3">
      <c r="A20840" s="46" t="s">
        <v>20863</v>
      </c>
      <c r="B20840" s="47">
        <v>0.13001828744806401</v>
      </c>
      <c r="C20840" s="48">
        <v>3.8201032913561298E-3</v>
      </c>
      <c r="D20840" s="49">
        <v>4.966832878168367E-4</v>
      </c>
      <c r="E20840" s="48">
        <v>2.3258778250102499E-3</v>
      </c>
      <c r="F20840" s="49">
        <v>3.024066516212606E-4</v>
      </c>
      <c r="G20840" s="50">
        <v>1298.7741133546201</v>
      </c>
      <c r="H20840" s="51">
        <v>168.86438600024547</v>
      </c>
      <c r="I20840" s="52">
        <v>779.264468012777</v>
      </c>
      <c r="J20840" s="51">
        <v>101.31863160014792</v>
      </c>
      <c r="K20840" s="53">
        <v>2078.0385813674002</v>
      </c>
      <c r="L20840" s="51">
        <v>270.18301760039338</v>
      </c>
    </row>
    <row r="20841" spans="1:12" ht="21.6" customHeight="1" x14ac:dyDescent="0.3">
      <c r="A20841" s="46" t="s">
        <v>20864</v>
      </c>
      <c r="B20841" s="47">
        <v>0.13001828744806401</v>
      </c>
      <c r="C20841" s="48">
        <v>3.9008078220124499E-3</v>
      </c>
      <c r="D20841" s="49">
        <v>5.0717635268207129E-4</v>
      </c>
      <c r="E20841" s="48">
        <v>2.3768531410488401E-3</v>
      </c>
      <c r="F20841" s="49">
        <v>3.090343749147219E-4</v>
      </c>
      <c r="G20841" s="50">
        <v>1347.1419326477901</v>
      </c>
      <c r="H20841" s="51">
        <v>175.15308703234086</v>
      </c>
      <c r="I20841" s="52">
        <v>808.28515958867695</v>
      </c>
      <c r="J20841" s="51">
        <v>105.0918522194049</v>
      </c>
      <c r="K20841" s="53">
        <v>2155.4270922364699</v>
      </c>
      <c r="L20841" s="51">
        <v>280.24493925174579</v>
      </c>
    </row>
    <row r="20842" spans="1:12" ht="21.6" customHeight="1" x14ac:dyDescent="0.3">
      <c r="A20842" s="46" t="s">
        <v>20865</v>
      </c>
      <c r="B20842" s="47">
        <v>0.13001828744806401</v>
      </c>
      <c r="C20842" s="48">
        <v>3.7645329898905299E-3</v>
      </c>
      <c r="D20842" s="49">
        <v>4.8945813238730675E-4</v>
      </c>
      <c r="E20842" s="48">
        <v>2.2979830471331602E-3</v>
      </c>
      <c r="F20842" s="49">
        <v>2.9877982037293727E-4</v>
      </c>
      <c r="G20842" s="50">
        <v>1293.19798976588</v>
      </c>
      <c r="H20842" s="51">
        <v>168.13938796063874</v>
      </c>
      <c r="I20842" s="52">
        <v>775.918793859532</v>
      </c>
      <c r="J20842" s="51">
        <v>100.88363277638376</v>
      </c>
      <c r="K20842" s="53">
        <v>2069.1167836254199</v>
      </c>
      <c r="L20842" s="51">
        <v>269.02302073702253</v>
      </c>
    </row>
    <row r="20843" spans="1:12" ht="21.6" customHeight="1" x14ac:dyDescent="0.3">
      <c r="A20843" s="46" t="s">
        <v>20866</v>
      </c>
      <c r="B20843" s="47">
        <v>0.13001828744806401</v>
      </c>
      <c r="C20843" s="48">
        <v>4.0416471186112898E-3</v>
      </c>
      <c r="D20843" s="49">
        <v>5.2548803683124233E-4</v>
      </c>
      <c r="E20843" s="48">
        <v>2.4436031236628498E-3</v>
      </c>
      <c r="F20843" s="49">
        <v>3.1771309334138352E-4</v>
      </c>
      <c r="G20843" s="50">
        <v>1375.42499885692</v>
      </c>
      <c r="H20843" s="51">
        <v>178.83040286463213</v>
      </c>
      <c r="I20843" s="52">
        <v>825.25499931415698</v>
      </c>
      <c r="J20843" s="51">
        <v>107.29824171877993</v>
      </c>
      <c r="K20843" s="53">
        <v>2200.6799981710801</v>
      </c>
      <c r="L20843" s="51">
        <v>286.1286445834121</v>
      </c>
    </row>
    <row r="20844" spans="1:12" ht="21.6" customHeight="1" x14ac:dyDescent="0.3">
      <c r="A20844" s="46" t="s">
        <v>20867</v>
      </c>
      <c r="B20844" s="47">
        <v>0.13001828744806401</v>
      </c>
      <c r="C20844" s="48">
        <v>3.8894905045614098E-3</v>
      </c>
      <c r="D20844" s="49">
        <v>5.057048944485809E-4</v>
      </c>
      <c r="E20844" s="48">
        <v>2.3595523041729802E-3</v>
      </c>
      <c r="F20844" s="49">
        <v>3.0678494973270431E-4</v>
      </c>
      <c r="G20844" s="50">
        <v>1319.60008114373</v>
      </c>
      <c r="H20844" s="51">
        <v>171.57214266663408</v>
      </c>
      <c r="I20844" s="52">
        <v>791.76004868623795</v>
      </c>
      <c r="J20844" s="51">
        <v>102.94328559998044</v>
      </c>
      <c r="K20844" s="53">
        <v>2111.36012982996</v>
      </c>
      <c r="L20844" s="51">
        <v>274.51542826661455</v>
      </c>
    </row>
    <row r="20845" spans="1:12" ht="21.6" customHeight="1" x14ac:dyDescent="0.3">
      <c r="A20845" s="46" t="s">
        <v>20868</v>
      </c>
      <c r="B20845" s="47">
        <v>0.13001828744806401</v>
      </c>
      <c r="C20845" s="48">
        <v>3.9737970294994804E-3</v>
      </c>
      <c r="D20845" s="49">
        <v>5.166662844417264E-4</v>
      </c>
      <c r="E20845" s="48">
        <v>2.41317302571731E-3</v>
      </c>
      <c r="F20845" s="49">
        <v>3.1375662411962761E-4</v>
      </c>
      <c r="G20845" s="50">
        <v>1369.3649722989801</v>
      </c>
      <c r="H20845" s="51">
        <v>178.04248858967901</v>
      </c>
      <c r="I20845" s="52">
        <v>821.61898337939294</v>
      </c>
      <c r="J20845" s="51">
        <v>106.82549315380804</v>
      </c>
      <c r="K20845" s="53">
        <v>2190.98395567838</v>
      </c>
      <c r="L20845" s="51">
        <v>284.86798174348706</v>
      </c>
    </row>
    <row r="20846" spans="1:12" ht="21.6" customHeight="1" x14ac:dyDescent="0.3">
      <c r="A20846" s="46" t="s">
        <v>20869</v>
      </c>
      <c r="B20846" s="47">
        <v>0.13001828744806401</v>
      </c>
      <c r="C20846" s="48">
        <v>3.83224864797978E-3</v>
      </c>
      <c r="D20846" s="49">
        <v>4.982624062854897E-4</v>
      </c>
      <c r="E20846" s="48">
        <v>2.3307744320114499E-3</v>
      </c>
      <c r="F20846" s="49">
        <v>3.0304330007786281E-4</v>
      </c>
      <c r="G20846" s="50">
        <v>1313.9821636854799</v>
      </c>
      <c r="H20846" s="51">
        <v>170.84171065968783</v>
      </c>
      <c r="I20846" s="52">
        <v>788.38929821129</v>
      </c>
      <c r="J20846" s="51">
        <v>102.50502639581296</v>
      </c>
      <c r="K20846" s="53">
        <v>2102.3714618967701</v>
      </c>
      <c r="L20846" s="51">
        <v>273.3467370555008</v>
      </c>
    </row>
    <row r="20847" spans="1:12" ht="21.6" customHeight="1" x14ac:dyDescent="0.3">
      <c r="A20847" s="46" t="s">
        <v>20870</v>
      </c>
      <c r="B20847" s="47">
        <v>0.13001828744806401</v>
      </c>
      <c r="C20847" s="48">
        <v>3.9372656701365302E-3</v>
      </c>
      <c r="D20847" s="49">
        <v>5.1191653965920573E-4</v>
      </c>
      <c r="E20847" s="48">
        <v>2.3865899988203499E-3</v>
      </c>
      <c r="F20847" s="49">
        <v>3.1030034448729899E-4</v>
      </c>
      <c r="G20847" s="50">
        <v>1343.74744793177</v>
      </c>
      <c r="H20847" s="51">
        <v>174.7117419427953</v>
      </c>
      <c r="I20847" s="52">
        <v>806.24846875906201</v>
      </c>
      <c r="J20847" s="51">
        <v>104.82704516567718</v>
      </c>
      <c r="K20847" s="53">
        <v>2149.9959166908302</v>
      </c>
      <c r="L20847" s="51">
        <v>279.53878710847249</v>
      </c>
    </row>
    <row r="20848" spans="1:12" ht="21.6" customHeight="1" x14ac:dyDescent="0.3">
      <c r="A20848" s="46" t="s">
        <v>20871</v>
      </c>
      <c r="B20848" s="47">
        <v>0.13001828744806401</v>
      </c>
      <c r="C20848" s="48">
        <v>3.8049333326597001E-3</v>
      </c>
      <c r="D20848" s="49">
        <v>4.9471091576646904E-4</v>
      </c>
      <c r="E20848" s="48">
        <v>2.3056347511903E-3</v>
      </c>
      <c r="F20848" s="49">
        <v>2.99774681830506E-4</v>
      </c>
      <c r="G20848" s="50">
        <v>1297.8487095001899</v>
      </c>
      <c r="H20848" s="51">
        <v>168.74406657589461</v>
      </c>
      <c r="I20848" s="52">
        <v>778.70922570011498</v>
      </c>
      <c r="J20848" s="51">
        <v>101.24643994553691</v>
      </c>
      <c r="K20848" s="53">
        <v>2076.5579352003001</v>
      </c>
      <c r="L20848" s="51">
        <v>269.99050652143148</v>
      </c>
    </row>
    <row r="20849" spans="1:12" ht="21.6" customHeight="1" x14ac:dyDescent="0.3">
      <c r="A20849" s="46" t="s">
        <v>20872</v>
      </c>
      <c r="B20849" s="47">
        <v>0.13001828744806401</v>
      </c>
      <c r="C20849" s="48">
        <v>3.8859353990290798E-3</v>
      </c>
      <c r="D20849" s="49">
        <v>5.0524266571557027E-4</v>
      </c>
      <c r="E20849" s="48">
        <v>2.3570936963069299E-3</v>
      </c>
      <c r="F20849" s="49">
        <v>3.064652857484541E-4</v>
      </c>
      <c r="G20849" s="50">
        <v>1346.23133199635</v>
      </c>
      <c r="H20849" s="51">
        <v>175.03469229509153</v>
      </c>
      <c r="I20849" s="52">
        <v>807.73879919780995</v>
      </c>
      <c r="J20849" s="51">
        <v>105.02081537705492</v>
      </c>
      <c r="K20849" s="53">
        <v>2153.9701311941599</v>
      </c>
      <c r="L20849" s="51">
        <v>280.05550767214646</v>
      </c>
    </row>
    <row r="20850" spans="1:12" ht="21.6" customHeight="1" x14ac:dyDescent="0.3">
      <c r="A20850" s="46" t="s">
        <v>20873</v>
      </c>
      <c r="B20850" s="47">
        <v>0.13001828744806401</v>
      </c>
      <c r="C20850" s="48">
        <v>3.7494076491051001E-3</v>
      </c>
      <c r="D20850" s="49">
        <v>4.8749156148131684E-4</v>
      </c>
      <c r="E20850" s="48">
        <v>2.27773997331321E-3</v>
      </c>
      <c r="F20850" s="49">
        <v>2.9614785058218256E-4</v>
      </c>
      <c r="G20850" s="50">
        <v>1292.27581975662</v>
      </c>
      <c r="H20850" s="51">
        <v>168.01948899529879</v>
      </c>
      <c r="I20850" s="52">
        <v>775.36549185397496</v>
      </c>
      <c r="J20850" s="51">
        <v>100.81169339717965</v>
      </c>
      <c r="K20850" s="53">
        <v>2067.6413116106</v>
      </c>
      <c r="L20850" s="51">
        <v>268.83118239247847</v>
      </c>
    </row>
    <row r="20851" spans="1:12" ht="21.6" customHeight="1" x14ac:dyDescent="0.3">
      <c r="A20851" s="46" t="s">
        <v>20874</v>
      </c>
      <c r="B20851" s="47">
        <v>0.13001828744806401</v>
      </c>
      <c r="C20851" s="48">
        <v>3.96451585024138E-3</v>
      </c>
      <c r="D20851" s="49">
        <v>5.1545956140908959E-4</v>
      </c>
      <c r="E20851" s="48">
        <v>2.3065857668848398E-3</v>
      </c>
      <c r="F20851" s="49">
        <v>2.9989833126244629E-4</v>
      </c>
      <c r="G20851" s="50">
        <v>1370.9016172183699</v>
      </c>
      <c r="H20851" s="51">
        <v>178.24228053051382</v>
      </c>
      <c r="I20851" s="52">
        <v>822.54097033102198</v>
      </c>
      <c r="J20851" s="51">
        <v>106.94536831830831</v>
      </c>
      <c r="K20851" s="53">
        <v>2193.4425875493898</v>
      </c>
      <c r="L20851" s="51">
        <v>285.18764884882216</v>
      </c>
    </row>
    <row r="20852" spans="1:12" ht="21.6" customHeight="1" x14ac:dyDescent="0.3">
      <c r="A20852" s="46" t="s">
        <v>20875</v>
      </c>
      <c r="B20852" s="47">
        <v>0.13001828744806401</v>
      </c>
      <c r="C20852" s="48">
        <v>3.8139201841733499E-3</v>
      </c>
      <c r="D20852" s="49">
        <v>4.9587937080982389E-4</v>
      </c>
      <c r="E20852" s="48">
        <v>2.2253943332229101E-3</v>
      </c>
      <c r="F20852" s="49">
        <v>2.893419601022691E-4</v>
      </c>
      <c r="G20852" s="50">
        <v>1315.1648429869001</v>
      </c>
      <c r="H20852" s="51">
        <v>170.99548059705876</v>
      </c>
      <c r="I20852" s="52">
        <v>789.09890579214095</v>
      </c>
      <c r="J20852" s="51">
        <v>102.59728835823536</v>
      </c>
      <c r="K20852" s="53">
        <v>2104.2637487790398</v>
      </c>
      <c r="L20852" s="51">
        <v>273.5927689552941</v>
      </c>
    </row>
    <row r="20853" spans="1:12" ht="21.6" customHeight="1" x14ac:dyDescent="0.3">
      <c r="A20853" s="46" t="s">
        <v>20876</v>
      </c>
      <c r="B20853" s="47">
        <v>0.13001828744806401</v>
      </c>
      <c r="C20853" s="48">
        <v>3.8966647720215099E-3</v>
      </c>
      <c r="D20853" s="49">
        <v>5.0663768041743745E-4</v>
      </c>
      <c r="E20853" s="48">
        <v>2.27615566893929E-3</v>
      </c>
      <c r="F20853" s="49">
        <v>2.9594186204068903E-4</v>
      </c>
      <c r="G20853" s="50">
        <v>1364.8370914652401</v>
      </c>
      <c r="H20853" s="51">
        <v>177.45378127790721</v>
      </c>
      <c r="I20853" s="52">
        <v>818.90225487914699</v>
      </c>
      <c r="J20853" s="51">
        <v>106.47226876674472</v>
      </c>
      <c r="K20853" s="53">
        <v>2183.73934634439</v>
      </c>
      <c r="L20853" s="51">
        <v>283.9260500446519</v>
      </c>
    </row>
    <row r="20854" spans="1:12" ht="21.6" customHeight="1" x14ac:dyDescent="0.3">
      <c r="A20854" s="46" t="s">
        <v>20877</v>
      </c>
      <c r="B20854" s="47">
        <v>0.13001828744806401</v>
      </c>
      <c r="C20854" s="48">
        <v>3.75660060307098E-3</v>
      </c>
      <c r="D20854" s="49">
        <v>4.8842677703765333E-4</v>
      </c>
      <c r="E20854" s="48">
        <v>2.1966164610613798E-3</v>
      </c>
      <c r="F20854" s="49">
        <v>2.8560031044742759E-4</v>
      </c>
      <c r="G20854" s="50">
        <v>1309.5371050505601</v>
      </c>
      <c r="H20854" s="51">
        <v>170.26377174836932</v>
      </c>
      <c r="I20854" s="52">
        <v>785.72226303034097</v>
      </c>
      <c r="J20854" s="51">
        <v>102.15826304902224</v>
      </c>
      <c r="K20854" s="53">
        <v>2095.25936808091</v>
      </c>
      <c r="L20854" s="51">
        <v>272.42203479739158</v>
      </c>
    </row>
    <row r="20855" spans="1:12" ht="21.6" customHeight="1" x14ac:dyDescent="0.3">
      <c r="A20855" s="46" t="s">
        <v>20878</v>
      </c>
      <c r="B20855" s="47">
        <v>0.13001828744806401</v>
      </c>
      <c r="C20855" s="48">
        <v>3.8614859422663301E-3</v>
      </c>
      <c r="D20855" s="49">
        <v>5.0206378921824205E-4</v>
      </c>
      <c r="E20855" s="48">
        <v>2.2521116723887898E-3</v>
      </c>
      <c r="F20855" s="49">
        <v>2.9281570278578582E-4</v>
      </c>
      <c r="G20855" s="50">
        <v>1339.30139113871</v>
      </c>
      <c r="H20855" s="51">
        <v>174.13367325266481</v>
      </c>
      <c r="I20855" s="52">
        <v>803.58083468322798</v>
      </c>
      <c r="J20855" s="51">
        <v>104.48020395159914</v>
      </c>
      <c r="K20855" s="53">
        <v>2142.8822258219402</v>
      </c>
      <c r="L20855" s="51">
        <v>278.61387720426393</v>
      </c>
    </row>
    <row r="20856" spans="1:12" ht="21.6" customHeight="1" x14ac:dyDescent="0.3">
      <c r="A20856" s="46" t="s">
        <v>20879</v>
      </c>
      <c r="B20856" s="47">
        <v>0.13001828744806401</v>
      </c>
      <c r="C20856" s="48">
        <v>3.7357797223762901E-3</v>
      </c>
      <c r="D20856" s="49">
        <v>4.8571968178656927E-4</v>
      </c>
      <c r="E20856" s="48">
        <v>2.1738779519635499E-3</v>
      </c>
      <c r="F20856" s="49">
        <v>2.8264388843540555E-4</v>
      </c>
      <c r="G20856" s="50">
        <v>1293.8590330377599</v>
      </c>
      <c r="H20856" s="51">
        <v>168.22533567477763</v>
      </c>
      <c r="I20856" s="52">
        <v>776.31541982266106</v>
      </c>
      <c r="J20856" s="51">
        <v>100.93520140486724</v>
      </c>
      <c r="K20856" s="53">
        <v>2070.1744528604199</v>
      </c>
      <c r="L20856" s="51">
        <v>269.16053707964488</v>
      </c>
    </row>
    <row r="20857" spans="1:12" ht="21.6" customHeight="1" x14ac:dyDescent="0.3">
      <c r="A20857" s="46" t="s">
        <v>20880</v>
      </c>
      <c r="B20857" s="47">
        <v>0.13001828744806401</v>
      </c>
      <c r="C20857" s="48">
        <v>3.8152879200178901E-3</v>
      </c>
      <c r="D20857" s="49">
        <v>4.9605720148201233E-4</v>
      </c>
      <c r="E20857" s="48">
        <v>2.2226153698753702E-3</v>
      </c>
      <c r="F20857" s="49">
        <v>2.8898064404694098E-4</v>
      </c>
      <c r="G20857" s="50">
        <v>1342.1529619411299</v>
      </c>
      <c r="H20857" s="51">
        <v>174.50442960493234</v>
      </c>
      <c r="I20857" s="52">
        <v>805.29177716468098</v>
      </c>
      <c r="J20857" s="51">
        <v>104.7026577629598</v>
      </c>
      <c r="K20857" s="53">
        <v>2147.4447391058102</v>
      </c>
      <c r="L20857" s="51">
        <v>279.20708736789214</v>
      </c>
    </row>
    <row r="20858" spans="1:12" ht="21.6" customHeight="1" x14ac:dyDescent="0.3">
      <c r="A20858" s="46" t="s">
        <v>20881</v>
      </c>
      <c r="B20858" s="47">
        <v>0.13001828744806401</v>
      </c>
      <c r="C20858" s="48">
        <v>3.68013985030646E-3</v>
      </c>
      <c r="D20858" s="49">
        <v>4.7848548090622056E-4</v>
      </c>
      <c r="E20858" s="48">
        <v>2.1459831740864598E-3</v>
      </c>
      <c r="F20858" s="49">
        <v>2.7901705718708211E-4</v>
      </c>
      <c r="G20858" s="50">
        <v>1288.2738084437501</v>
      </c>
      <c r="H20858" s="51">
        <v>167.49915433805165</v>
      </c>
      <c r="I20858" s="52">
        <v>772.96428506625102</v>
      </c>
      <c r="J20858" s="51">
        <v>100.49949260283113</v>
      </c>
      <c r="K20858" s="53">
        <v>2061.23809351</v>
      </c>
      <c r="L20858" s="51">
        <v>267.99864694088279</v>
      </c>
    </row>
    <row r="20859" spans="1:12" ht="21.6" customHeight="1" x14ac:dyDescent="0.3">
      <c r="A20859" s="46" t="s">
        <v>20882</v>
      </c>
      <c r="B20859" s="47">
        <v>0.13001828744806401</v>
      </c>
      <c r="C20859" s="48">
        <v>3.9563448202932401E-3</v>
      </c>
      <c r="D20859" s="49">
        <v>5.1439717808854563E-4</v>
      </c>
      <c r="E20859" s="48">
        <v>2.2892425799279298E-3</v>
      </c>
      <c r="F20859" s="49">
        <v>2.9764339979541725E-4</v>
      </c>
      <c r="G20859" s="50">
        <v>1370.4606556312899</v>
      </c>
      <c r="H20859" s="51">
        <v>178.18494746013133</v>
      </c>
      <c r="I20859" s="52">
        <v>822.27639337877804</v>
      </c>
      <c r="J20859" s="51">
        <v>106.91096847607932</v>
      </c>
      <c r="K20859" s="53">
        <v>2192.7370490100702</v>
      </c>
      <c r="L20859" s="51">
        <v>285.09591593621064</v>
      </c>
    </row>
    <row r="20860" spans="1:12" ht="21.6" customHeight="1" x14ac:dyDescent="0.3">
      <c r="A20860" s="46" t="s">
        <v>20883</v>
      </c>
      <c r="B20860" s="47">
        <v>0.13001828744806401</v>
      </c>
      <c r="C20860" s="48">
        <v>3.8054788541943101E-3</v>
      </c>
      <c r="D20860" s="49">
        <v>4.9478184354216507E-4</v>
      </c>
      <c r="E20860" s="48">
        <v>2.20762665713548E-3</v>
      </c>
      <c r="F20860" s="49">
        <v>2.8703183728544951E-4</v>
      </c>
      <c r="G20860" s="50">
        <v>1314.7105415481401</v>
      </c>
      <c r="H20860" s="51">
        <v>170.93641310200599</v>
      </c>
      <c r="I20860" s="52">
        <v>788.82632492888399</v>
      </c>
      <c r="J20860" s="51">
        <v>102.56184786120359</v>
      </c>
      <c r="K20860" s="53">
        <v>2103.5368664770199</v>
      </c>
      <c r="L20860" s="51">
        <v>273.49826096320959</v>
      </c>
    </row>
    <row r="20861" spans="1:12" ht="21.6" customHeight="1" x14ac:dyDescent="0.3">
      <c r="A20861" s="46" t="s">
        <v>20884</v>
      </c>
      <c r="B20861" s="47">
        <v>0.13001828744806401</v>
      </c>
      <c r="C20861" s="48">
        <v>3.8884943296698901E-3</v>
      </c>
      <c r="D20861" s="49">
        <v>5.0557537349518679E-4</v>
      </c>
      <c r="E20861" s="48">
        <v>2.25881248198239E-3</v>
      </c>
      <c r="F20861" s="49">
        <v>2.9368693057366129E-4</v>
      </c>
      <c r="G20861" s="50">
        <v>1364.39617246636</v>
      </c>
      <c r="H20861" s="51">
        <v>177.3964537447695</v>
      </c>
      <c r="I20861" s="52">
        <v>818.63770347981801</v>
      </c>
      <c r="J20861" s="51">
        <v>106.43787224686197</v>
      </c>
      <c r="K20861" s="53">
        <v>2183.0338759461802</v>
      </c>
      <c r="L20861" s="51">
        <v>283.83432599163149</v>
      </c>
    </row>
    <row r="20862" spans="1:12" ht="21.6" customHeight="1" x14ac:dyDescent="0.3">
      <c r="A20862" s="46" t="s">
        <v>20885</v>
      </c>
      <c r="B20862" s="47">
        <v>0.13001828744806401</v>
      </c>
      <c r="C20862" s="48">
        <v>3.7481622512986002E-3</v>
      </c>
      <c r="D20862" s="49">
        <v>4.8732963699132416E-4</v>
      </c>
      <c r="E20862" s="48">
        <v>2.1788487849739501E-3</v>
      </c>
      <c r="F20862" s="49">
        <v>2.8329018763060805E-4</v>
      </c>
      <c r="G20862" s="50">
        <v>1309.08301946815</v>
      </c>
      <c r="H20862" s="51">
        <v>170.20473231858952</v>
      </c>
      <c r="I20862" s="52">
        <v>785.44981168089203</v>
      </c>
      <c r="J20862" s="51">
        <v>102.12283939115396</v>
      </c>
      <c r="K20862" s="53">
        <v>2094.5328311490398</v>
      </c>
      <c r="L20862" s="51">
        <v>272.32757170974349</v>
      </c>
    </row>
    <row r="20863" spans="1:12" ht="21.6" customHeight="1" x14ac:dyDescent="0.3">
      <c r="A20863" s="46" t="s">
        <v>20886</v>
      </c>
      <c r="B20863" s="47">
        <v>0.13001828744806401</v>
      </c>
      <c r="C20863" s="48">
        <v>3.8533184781213599E-3</v>
      </c>
      <c r="D20863" s="49">
        <v>5.0100186951731952E-4</v>
      </c>
      <c r="E20863" s="48">
        <v>2.2347684854318798E-3</v>
      </c>
      <c r="F20863" s="49">
        <v>2.9056077131875679E-4</v>
      </c>
      <c r="G20863" s="50">
        <v>1338.8606879961701</v>
      </c>
      <c r="H20863" s="51">
        <v>174.07637378479879</v>
      </c>
      <c r="I20863" s="52">
        <v>803.31641279770702</v>
      </c>
      <c r="J20863" s="51">
        <v>104.44582427087992</v>
      </c>
      <c r="K20863" s="53">
        <v>2142.1771007938801</v>
      </c>
      <c r="L20863" s="51">
        <v>278.5221980556787</v>
      </c>
    </row>
    <row r="20864" spans="1:12" ht="21.6" customHeight="1" x14ac:dyDescent="0.3">
      <c r="A20864" s="46" t="s">
        <v>20887</v>
      </c>
      <c r="B20864" s="47">
        <v>0.13001828744806401</v>
      </c>
      <c r="C20864" s="48">
        <v>3.7216175752805801E-3</v>
      </c>
      <c r="D20864" s="49">
        <v>4.8387834367459749E-4</v>
      </c>
      <c r="E20864" s="48">
        <v>2.1561102758761099E-3</v>
      </c>
      <c r="F20864" s="49">
        <v>2.8033376561858466E-4</v>
      </c>
      <c r="G20864" s="50">
        <v>1293.0849023641399</v>
      </c>
      <c r="H20864" s="51">
        <v>168.12468453033253</v>
      </c>
      <c r="I20864" s="52">
        <v>775.85094141848697</v>
      </c>
      <c r="J20864" s="51">
        <v>100.87481071819991</v>
      </c>
      <c r="K20864" s="53">
        <v>2068.9358437826299</v>
      </c>
      <c r="L20864" s="51">
        <v>268.99949524853241</v>
      </c>
    </row>
    <row r="20865" spans="1:12" ht="21.6" customHeight="1" x14ac:dyDescent="0.3">
      <c r="A20865" s="46" t="s">
        <v>20888</v>
      </c>
      <c r="B20865" s="47">
        <v>0.13001828744806401</v>
      </c>
      <c r="C20865" s="48">
        <v>3.8013213465083301E-3</v>
      </c>
      <c r="D20865" s="49">
        <v>4.9424129151278177E-4</v>
      </c>
      <c r="E20865" s="48">
        <v>2.2052721829184602E-3</v>
      </c>
      <c r="F20865" s="49">
        <v>2.8672571257991195E-4</v>
      </c>
      <c r="G20865" s="50">
        <v>1341.3892011457399</v>
      </c>
      <c r="H20865" s="51">
        <v>174.40512673429578</v>
      </c>
      <c r="I20865" s="52">
        <v>804.833520687445</v>
      </c>
      <c r="J20865" s="51">
        <v>104.6430760405776</v>
      </c>
      <c r="K20865" s="53">
        <v>2146.22272183318</v>
      </c>
      <c r="L20865" s="51">
        <v>279.0482027748734</v>
      </c>
    </row>
    <row r="20866" spans="1:12" ht="21.6" customHeight="1" x14ac:dyDescent="0.3">
      <c r="A20866" s="46" t="s">
        <v>20889</v>
      </c>
      <c r="B20866" s="47">
        <v>0.13001828744806401</v>
      </c>
      <c r="C20866" s="48">
        <v>3.6660701964896301E-3</v>
      </c>
      <c r="D20866" s="49">
        <v>4.7665616861196922E-4</v>
      </c>
      <c r="E20866" s="48">
        <v>2.1282154979990202E-3</v>
      </c>
      <c r="F20866" s="49">
        <v>2.7670693437026133E-4</v>
      </c>
      <c r="G20866" s="50">
        <v>1287.50128190494</v>
      </c>
      <c r="H20866" s="51">
        <v>167.39871176046739</v>
      </c>
      <c r="I20866" s="52">
        <v>772.50076914296596</v>
      </c>
      <c r="J20866" s="51">
        <v>100.43922705628069</v>
      </c>
      <c r="K20866" s="53">
        <v>2060.0020510479098</v>
      </c>
      <c r="L20866" s="51">
        <v>267.83793881674808</v>
      </c>
    </row>
    <row r="20867" spans="1:12" ht="21.6" customHeight="1" x14ac:dyDescent="0.3">
      <c r="A20867" s="46" t="s">
        <v>20890</v>
      </c>
      <c r="B20867" s="47">
        <v>0.13001828744806401</v>
      </c>
      <c r="C20867" s="48">
        <v>4.1347049205750601E-3</v>
      </c>
      <c r="D20867" s="49">
        <v>5.3758725287625288E-4</v>
      </c>
      <c r="E20867" s="48">
        <v>2.7197559961795702E-3</v>
      </c>
      <c r="F20867" s="49">
        <v>3.5361801689987103E-4</v>
      </c>
      <c r="G20867" s="50">
        <v>1380.6418900098499</v>
      </c>
      <c r="H20867" s="51">
        <v>179.50869411813903</v>
      </c>
      <c r="I20867" s="52">
        <v>828.38513400591205</v>
      </c>
      <c r="J20867" s="51">
        <v>107.7052164708837</v>
      </c>
      <c r="K20867" s="53">
        <v>2209.0270240157602</v>
      </c>
      <c r="L20867" s="51">
        <v>287.2139105890227</v>
      </c>
    </row>
    <row r="20868" spans="1:12" ht="21.6" customHeight="1" x14ac:dyDescent="0.3">
      <c r="A20868" s="46" t="s">
        <v>20891</v>
      </c>
      <c r="B20868" s="47">
        <v>0.13001828744806401</v>
      </c>
      <c r="C20868" s="48">
        <v>3.9797785584516701E-3</v>
      </c>
      <c r="D20868" s="49">
        <v>5.1744399259241107E-4</v>
      </c>
      <c r="E20868" s="48">
        <v>2.6270584074684798E-3</v>
      </c>
      <c r="F20868" s="49">
        <v>3.4156563516509007E-4</v>
      </c>
      <c r="G20868" s="50">
        <v>1324.6432187938899</v>
      </c>
      <c r="H20868" s="51">
        <v>172.22784278727272</v>
      </c>
      <c r="I20868" s="52">
        <v>794.78593127633599</v>
      </c>
      <c r="J20868" s="51">
        <v>103.33670567236391</v>
      </c>
      <c r="K20868" s="53">
        <v>2119.4291500702202</v>
      </c>
      <c r="L20868" s="51">
        <v>275.56454845963663</v>
      </c>
    </row>
    <row r="20869" spans="1:12" ht="21.6" customHeight="1" x14ac:dyDescent="0.3">
      <c r="A20869" s="46" t="s">
        <v>20892</v>
      </c>
      <c r="B20869" s="47">
        <v>0.13001828744806401</v>
      </c>
      <c r="C20869" s="48">
        <v>4.0675302387915297E-3</v>
      </c>
      <c r="D20869" s="49">
        <v>5.2885331579088956E-4</v>
      </c>
      <c r="E20869" s="48">
        <v>2.68587401546344E-3</v>
      </c>
      <c r="F20869" s="49">
        <v>3.4921273979181147E-4</v>
      </c>
      <c r="G20869" s="50">
        <v>1374.61054465545</v>
      </c>
      <c r="H20869" s="51">
        <v>178.72450892415213</v>
      </c>
      <c r="I20869" s="52">
        <v>824.76632679327497</v>
      </c>
      <c r="J20869" s="51">
        <v>107.23470535449192</v>
      </c>
      <c r="K20869" s="53">
        <v>2199.3768714487301</v>
      </c>
      <c r="L20869" s="51">
        <v>285.95921427864403</v>
      </c>
    </row>
    <row r="20870" spans="1:12" ht="21.6" customHeight="1" x14ac:dyDescent="0.3">
      <c r="A20870" s="46" t="s">
        <v>20893</v>
      </c>
      <c r="B20870" s="47">
        <v>0.13001828744806401</v>
      </c>
      <c r="C20870" s="48">
        <v>3.9231295850520997E-3</v>
      </c>
      <c r="D20870" s="49">
        <v>5.1007859008530795E-4</v>
      </c>
      <c r="E20870" s="48">
        <v>2.59501607519032E-3</v>
      </c>
      <c r="F20870" s="49">
        <v>3.3739954599644191E-4</v>
      </c>
      <c r="G20870" s="50">
        <v>1319.0414130174499</v>
      </c>
      <c r="H20870" s="51">
        <v>171.49950559360332</v>
      </c>
      <c r="I20870" s="52">
        <v>791.42484781047096</v>
      </c>
      <c r="J20870" s="51">
        <v>102.89970335616214</v>
      </c>
      <c r="K20870" s="53">
        <v>2110.46626082792</v>
      </c>
      <c r="L20870" s="51">
        <v>274.39920894976547</v>
      </c>
    </row>
    <row r="20871" spans="1:12" ht="21.6" customHeight="1" x14ac:dyDescent="0.3">
      <c r="A20871" s="46" t="s">
        <v>20894</v>
      </c>
      <c r="B20871" s="47">
        <v>0.13001828744806401</v>
      </c>
      <c r="C20871" s="48">
        <v>4.0285148782100303E-3</v>
      </c>
      <c r="D20871" s="49">
        <v>5.2378060542391429E-4</v>
      </c>
      <c r="E20871" s="48">
        <v>2.6566486689535199E-3</v>
      </c>
      <c r="F20871" s="49">
        <v>3.4541291028851543E-4</v>
      </c>
      <c r="G20871" s="50">
        <v>1348.86018773454</v>
      </c>
      <c r="H20871" s="51">
        <v>175.37649161611901</v>
      </c>
      <c r="I20871" s="52">
        <v>809.31611264072899</v>
      </c>
      <c r="J20871" s="51">
        <v>105.22589496967205</v>
      </c>
      <c r="K20871" s="53">
        <v>2158.1763003752699</v>
      </c>
      <c r="L20871" s="51">
        <v>280.60238658579107</v>
      </c>
    </row>
    <row r="20872" spans="1:12" ht="21.6" customHeight="1" x14ac:dyDescent="0.3">
      <c r="A20872" s="46" t="s">
        <v>20895</v>
      </c>
      <c r="B20872" s="47">
        <v>0.13001828744806401</v>
      </c>
      <c r="C20872" s="48">
        <v>3.8980469078282202E-3</v>
      </c>
      <c r="D20872" s="49">
        <v>5.0681738334804668E-4</v>
      </c>
      <c r="E20872" s="48">
        <v>2.56737754155023E-3</v>
      </c>
      <c r="F20872" s="49">
        <v>3.338060311849817E-4</v>
      </c>
      <c r="G20872" s="50">
        <v>1303.1289969433899</v>
      </c>
      <c r="H20872" s="51">
        <v>169.43060050649299</v>
      </c>
      <c r="I20872" s="52">
        <v>781.87739816603596</v>
      </c>
      <c r="J20872" s="51">
        <v>101.65836030389606</v>
      </c>
      <c r="K20872" s="53">
        <v>2085.0063951094198</v>
      </c>
      <c r="L20872" s="51">
        <v>271.08896081038904</v>
      </c>
    </row>
    <row r="20873" spans="1:12" ht="21.6" customHeight="1" x14ac:dyDescent="0.3">
      <c r="A20873" s="46" t="s">
        <v>20896</v>
      </c>
      <c r="B20873" s="47">
        <v>0.13001828744806401</v>
      </c>
      <c r="C20873" s="48">
        <v>3.9823632899008204E-3</v>
      </c>
      <c r="D20873" s="49">
        <v>5.1778005494894277E-4</v>
      </c>
      <c r="E20873" s="48">
        <v>2.6238064101232902E-3</v>
      </c>
      <c r="F20873" s="49">
        <v>3.4114281603948285E-4</v>
      </c>
      <c r="G20873" s="50">
        <v>1351.7068553199499</v>
      </c>
      <c r="H20873" s="51">
        <v>175.74661046050792</v>
      </c>
      <c r="I20873" s="52">
        <v>811.02411319197404</v>
      </c>
      <c r="J20873" s="51">
        <v>105.44796627630528</v>
      </c>
      <c r="K20873" s="53">
        <v>2162.7309685119299</v>
      </c>
      <c r="L20873" s="51">
        <v>281.19457673681319</v>
      </c>
    </row>
    <row r="20874" spans="1:12" ht="21.6" customHeight="1" x14ac:dyDescent="0.3">
      <c r="A20874" s="46" t="s">
        <v>20897</v>
      </c>
      <c r="B20874" s="47">
        <v>0.13001828744806401</v>
      </c>
      <c r="C20874" s="48">
        <v>3.8430703756418298E-3</v>
      </c>
      <c r="D20874" s="49">
        <v>4.9966942878333881E-4</v>
      </c>
      <c r="E20874" s="48">
        <v>2.5363184786512702E-3</v>
      </c>
      <c r="F20874" s="49">
        <v>3.2976778501711724E-4</v>
      </c>
      <c r="G20874" s="50">
        <v>1297.5694941122999</v>
      </c>
      <c r="H20874" s="51">
        <v>168.70776346933201</v>
      </c>
      <c r="I20874" s="52">
        <v>778.54169646738103</v>
      </c>
      <c r="J20874" s="51">
        <v>101.22465808159934</v>
      </c>
      <c r="K20874" s="53">
        <v>2076.1111905796802</v>
      </c>
      <c r="L20874" s="51">
        <v>269.93242155093134</v>
      </c>
    </row>
    <row r="20875" spans="1:12" ht="21.6" customHeight="1" x14ac:dyDescent="0.3">
      <c r="A20875" s="46" t="s">
        <v>20898</v>
      </c>
      <c r="B20875" s="47">
        <v>0.13001828744806401</v>
      </c>
      <c r="C20875" s="48">
        <v>4.1238275708687204E-3</v>
      </c>
      <c r="D20875" s="49">
        <v>5.3617299849546081E-4</v>
      </c>
      <c r="E20875" s="48">
        <v>2.6981102308063299E-3</v>
      </c>
      <c r="F20875" s="49">
        <v>3.5080367155553976E-4</v>
      </c>
      <c r="G20875" s="50">
        <v>1380.0425934498801</v>
      </c>
      <c r="H20875" s="51">
        <v>179.43077460573826</v>
      </c>
      <c r="I20875" s="52">
        <v>828.02555606993303</v>
      </c>
      <c r="J20875" s="51">
        <v>107.6584647634436</v>
      </c>
      <c r="K20875" s="53">
        <v>2208.0681495198201</v>
      </c>
      <c r="L20875" s="51">
        <v>287.08923936918188</v>
      </c>
    </row>
    <row r="20876" spans="1:12" ht="21.6" customHeight="1" x14ac:dyDescent="0.3">
      <c r="A20876" s="46" t="s">
        <v>20899</v>
      </c>
      <c r="B20876" s="47">
        <v>0.13001828744806401</v>
      </c>
      <c r="C20876" s="48">
        <v>3.9685630984790804E-3</v>
      </c>
      <c r="D20876" s="49">
        <v>5.1598577769383267E-4</v>
      </c>
      <c r="E20876" s="48">
        <v>2.6048828437285599E-3</v>
      </c>
      <c r="F20876" s="49">
        <v>3.3868240634443031E-4</v>
      </c>
      <c r="G20876" s="50">
        <v>1324.0272713075501</v>
      </c>
      <c r="H20876" s="51">
        <v>172.14775834994089</v>
      </c>
      <c r="I20876" s="52">
        <v>794.41636278453097</v>
      </c>
      <c r="J20876" s="51">
        <v>103.28865500996466</v>
      </c>
      <c r="K20876" s="53">
        <v>2118.4436340920802</v>
      </c>
      <c r="L20876" s="51">
        <v>275.43641335990554</v>
      </c>
    </row>
    <row r="20877" spans="1:12" ht="21.6" customHeight="1" x14ac:dyDescent="0.3">
      <c r="A20877" s="46" t="s">
        <v>20900</v>
      </c>
      <c r="B20877" s="47">
        <v>0.13001828744806401</v>
      </c>
      <c r="C20877" s="48">
        <v>4.0566549178325997E-3</v>
      </c>
      <c r="D20877" s="49">
        <v>5.2743932518436142E-4</v>
      </c>
      <c r="E20877" s="48">
        <v>2.6642282500902101E-3</v>
      </c>
      <c r="F20877" s="49">
        <v>3.463983944474815E-4</v>
      </c>
      <c r="G20877" s="50">
        <v>1374.0113815198599</v>
      </c>
      <c r="H20877" s="51">
        <v>178.64660675936071</v>
      </c>
      <c r="I20877" s="52">
        <v>824.40682891191796</v>
      </c>
      <c r="J20877" s="51">
        <v>107.18796405561667</v>
      </c>
      <c r="K20877" s="53">
        <v>2198.4182104317802</v>
      </c>
      <c r="L20877" s="51">
        <v>285.83457081497738</v>
      </c>
    </row>
    <row r="20878" spans="1:12" ht="21.6" customHeight="1" x14ac:dyDescent="0.3">
      <c r="A20878" s="46" t="s">
        <v>20901</v>
      </c>
      <c r="B20878" s="47">
        <v>0.13001828744806401</v>
      </c>
      <c r="C20878" s="48">
        <v>3.9119244076949297E-3</v>
      </c>
      <c r="D20878" s="49">
        <v>5.0862171211477688E-4</v>
      </c>
      <c r="E20878" s="48">
        <v>2.5728405114504001E-3</v>
      </c>
      <c r="F20878" s="49">
        <v>3.3451631717578215E-4</v>
      </c>
      <c r="G20878" s="50">
        <v>1318.42614178655</v>
      </c>
      <c r="H20878" s="51">
        <v>171.41950908184566</v>
      </c>
      <c r="I20878" s="52">
        <v>791.05568507193198</v>
      </c>
      <c r="J20878" s="51">
        <v>102.85170544910765</v>
      </c>
      <c r="K20878" s="53">
        <v>2109.48182685848</v>
      </c>
      <c r="L20878" s="51">
        <v>274.27121453095333</v>
      </c>
    </row>
    <row r="20879" spans="1:12" ht="21.6" customHeight="1" x14ac:dyDescent="0.3">
      <c r="A20879" s="46" t="s">
        <v>20902</v>
      </c>
      <c r="B20879" s="47">
        <v>0.13001828744806401</v>
      </c>
      <c r="C20879" s="48">
        <v>4.0176498398665104E-3</v>
      </c>
      <c r="D20879" s="49">
        <v>5.2236795174543228E-4</v>
      </c>
      <c r="E20879" s="48">
        <v>2.63500290358028E-3</v>
      </c>
      <c r="F20879" s="49">
        <v>3.4259856494418415E-4</v>
      </c>
      <c r="G20879" s="50">
        <v>1348.26170085439</v>
      </c>
      <c r="H20879" s="51">
        <v>175.29867737690176</v>
      </c>
      <c r="I20879" s="52">
        <v>808.957020512638</v>
      </c>
      <c r="J20879" s="51">
        <v>105.17920642614158</v>
      </c>
      <c r="K20879" s="53">
        <v>2157.21872136703</v>
      </c>
      <c r="L20879" s="51">
        <v>280.47788380304337</v>
      </c>
    </row>
    <row r="20880" spans="1:12" ht="21.6" customHeight="1" x14ac:dyDescent="0.3">
      <c r="A20880" s="46" t="s">
        <v>20903</v>
      </c>
      <c r="B20880" s="47">
        <v>0.13001828744806401</v>
      </c>
      <c r="C20880" s="48">
        <v>3.8794424041633099E-3</v>
      </c>
      <c r="D20880" s="49">
        <v>5.0439845764271374E-4</v>
      </c>
      <c r="E20880" s="48">
        <v>2.5452019778103101E-3</v>
      </c>
      <c r="F20880" s="49">
        <v>3.3092280236432194E-4</v>
      </c>
      <c r="G20880" s="50">
        <v>1302.0270951724999</v>
      </c>
      <c r="H20880" s="51">
        <v>169.28733312530591</v>
      </c>
      <c r="I20880" s="52">
        <v>781.21625710350099</v>
      </c>
      <c r="J20880" s="51">
        <v>101.57239987518368</v>
      </c>
      <c r="K20880" s="53">
        <v>2083.2433522760002</v>
      </c>
      <c r="L20880" s="51">
        <v>270.8597330004896</v>
      </c>
    </row>
    <row r="20881" spans="1:12" ht="21.6" customHeight="1" x14ac:dyDescent="0.3">
      <c r="A20881" s="46" t="s">
        <v>20904</v>
      </c>
      <c r="B20881" s="47">
        <v>0.13001828744806401</v>
      </c>
      <c r="C20881" s="48">
        <v>3.9640989252495698E-3</v>
      </c>
      <c r="D20881" s="49">
        <v>5.154053535356602E-4</v>
      </c>
      <c r="E20881" s="48">
        <v>2.6021606447500499E-3</v>
      </c>
      <c r="F20881" s="49">
        <v>3.3832847069515157E-4</v>
      </c>
      <c r="G20881" s="50">
        <v>1350.6217378998099</v>
      </c>
      <c r="H20881" s="51">
        <v>175.60552535186125</v>
      </c>
      <c r="I20881" s="52">
        <v>810.37304273988605</v>
      </c>
      <c r="J20881" s="51">
        <v>105.36331521111677</v>
      </c>
      <c r="K20881" s="53">
        <v>2160.9947806396899</v>
      </c>
      <c r="L20881" s="51">
        <v>280.96884056297802</v>
      </c>
    </row>
    <row r="20882" spans="1:12" ht="21.6" customHeight="1" x14ac:dyDescent="0.3">
      <c r="A20882" s="46" t="s">
        <v>20905</v>
      </c>
      <c r="B20882" s="47">
        <v>0.13001828744806401</v>
      </c>
      <c r="C20882" s="48">
        <v>3.8245280319725902E-3</v>
      </c>
      <c r="D20882" s="49">
        <v>4.9725858501419083E-4</v>
      </c>
      <c r="E20882" s="48">
        <v>2.5141429149113498E-3</v>
      </c>
      <c r="F20882" s="49">
        <v>3.2688455619645743E-4</v>
      </c>
      <c r="G20882" s="50">
        <v>1296.47168040983</v>
      </c>
      <c r="H20882" s="51">
        <v>168.56502761179985</v>
      </c>
      <c r="I20882" s="52">
        <v>777.88300824590203</v>
      </c>
      <c r="J20882" s="51">
        <v>101.13901656708043</v>
      </c>
      <c r="K20882" s="53">
        <v>2074.3546886557301</v>
      </c>
      <c r="L20882" s="51">
        <v>269.70404417888028</v>
      </c>
    </row>
    <row r="20883" spans="1:12" ht="21.6" customHeight="1" x14ac:dyDescent="0.3">
      <c r="A20883" s="46" t="s">
        <v>20906</v>
      </c>
      <c r="B20883" s="47">
        <v>0.13001828744806401</v>
      </c>
      <c r="C20883" s="48">
        <v>4.0440428371721999E-3</v>
      </c>
      <c r="D20883" s="49">
        <v>5.2579952405573942E-4</v>
      </c>
      <c r="E20883" s="48">
        <v>2.5480126144200102E-3</v>
      </c>
      <c r="F20883" s="49">
        <v>3.31288236522954E-4</v>
      </c>
      <c r="G20883" s="50">
        <v>1375.35754640493</v>
      </c>
      <c r="H20883" s="51">
        <v>178.82163281234023</v>
      </c>
      <c r="I20883" s="52">
        <v>825.21452784296298</v>
      </c>
      <c r="J20883" s="51">
        <v>107.29297968740478</v>
      </c>
      <c r="K20883" s="53">
        <v>2200.5720742479002</v>
      </c>
      <c r="L20883" s="51">
        <v>286.11461249974502</v>
      </c>
    </row>
    <row r="20884" spans="1:12" ht="21.6" customHeight="1" x14ac:dyDescent="0.3">
      <c r="A20884" s="46" t="s">
        <v>20907</v>
      </c>
      <c r="B20884" s="47">
        <v>0.13001828744806401</v>
      </c>
      <c r="C20884" s="48">
        <v>3.8904478836938E-3</v>
      </c>
      <c r="D20884" s="49">
        <v>5.0582937124381278E-4</v>
      </c>
      <c r="E20884" s="48">
        <v>2.4579175823021999E-3</v>
      </c>
      <c r="F20884" s="49">
        <v>3.1957423473941799E-4</v>
      </c>
      <c r="G20884" s="50">
        <v>1319.43636074862</v>
      </c>
      <c r="H20884" s="51">
        <v>171.55085602124157</v>
      </c>
      <c r="I20884" s="52">
        <v>791.66181644917299</v>
      </c>
      <c r="J20884" s="51">
        <v>102.93051361274506</v>
      </c>
      <c r="K20884" s="53">
        <v>2111.0981771977899</v>
      </c>
      <c r="L20884" s="51">
        <v>274.48136963398662</v>
      </c>
    </row>
    <row r="20885" spans="1:12" ht="21.6" customHeight="1" x14ac:dyDescent="0.3">
      <c r="A20885" s="46" t="s">
        <v>20908</v>
      </c>
      <c r="B20885" s="47">
        <v>0.13001828744806401</v>
      </c>
      <c r="C20885" s="48">
        <v>3.9768659714972798E-3</v>
      </c>
      <c r="D20885" s="49">
        <v>5.1706530302455763E-4</v>
      </c>
      <c r="E20885" s="48">
        <v>2.51413063370388E-3</v>
      </c>
      <c r="F20885" s="49">
        <v>3.2688295941489439E-4</v>
      </c>
      <c r="G20885" s="50">
        <v>1369.3229576316101</v>
      </c>
      <c r="H20885" s="51">
        <v>178.03702591457986</v>
      </c>
      <c r="I20885" s="52">
        <v>821.59377457897006</v>
      </c>
      <c r="J20885" s="51">
        <v>106.82221554874843</v>
      </c>
      <c r="K20885" s="53">
        <v>2190.91673221058</v>
      </c>
      <c r="L20885" s="51">
        <v>284.85924146332832</v>
      </c>
    </row>
    <row r="20886" spans="1:12" ht="21.6" customHeight="1" x14ac:dyDescent="0.3">
      <c r="A20886" s="46" t="s">
        <v>20909</v>
      </c>
      <c r="B20886" s="47">
        <v>0.13001828744806401</v>
      </c>
      <c r="C20886" s="48">
        <v>3.83369822928922E-3</v>
      </c>
      <c r="D20886" s="49">
        <v>4.984508783648598E-4</v>
      </c>
      <c r="E20886" s="48">
        <v>2.4258752500240302E-3</v>
      </c>
      <c r="F20886" s="49">
        <v>3.1540814557076853E-4</v>
      </c>
      <c r="G20886" s="50">
        <v>1313.8250020118401</v>
      </c>
      <c r="H20886" s="51">
        <v>170.8212767680287</v>
      </c>
      <c r="I20886" s="52">
        <v>788.29500120710497</v>
      </c>
      <c r="J20886" s="51">
        <v>102.49276606081735</v>
      </c>
      <c r="K20886" s="53">
        <v>2102.1200032189399</v>
      </c>
      <c r="L20886" s="51">
        <v>273.31404282884603</v>
      </c>
    </row>
    <row r="20887" spans="1:12" ht="21.6" customHeight="1" x14ac:dyDescent="0.3">
      <c r="A20887" s="46" t="s">
        <v>20910</v>
      </c>
      <c r="B20887" s="47">
        <v>0.13001828744806401</v>
      </c>
      <c r="C20887" s="48">
        <v>3.93928692291237E-3</v>
      </c>
      <c r="D20887" s="49">
        <v>5.1217933948362012E-4</v>
      </c>
      <c r="E20887" s="48">
        <v>2.4876867041756898E-3</v>
      </c>
      <c r="F20887" s="49">
        <v>3.2344476498424179E-4</v>
      </c>
      <c r="G20887" s="50">
        <v>1343.65858755611</v>
      </c>
      <c r="H20887" s="51">
        <v>174.70018846893001</v>
      </c>
      <c r="I20887" s="52">
        <v>806.19515253366706</v>
      </c>
      <c r="J20887" s="51">
        <v>104.82011308135813</v>
      </c>
      <c r="K20887" s="53">
        <v>2149.8537400897699</v>
      </c>
      <c r="L20887" s="51">
        <v>279.52030155028814</v>
      </c>
    </row>
    <row r="20888" spans="1:12" ht="21.6" customHeight="1" x14ac:dyDescent="0.3">
      <c r="A20888" s="46" t="s">
        <v>20911</v>
      </c>
      <c r="B20888" s="47">
        <v>0.13001828744806401</v>
      </c>
      <c r="C20888" s="48">
        <v>3.8098306456382999E-3</v>
      </c>
      <c r="D20888" s="49">
        <v>4.9534765601304373E-4</v>
      </c>
      <c r="E20888" s="48">
        <v>2.4008671141720699E-3</v>
      </c>
      <c r="F20888" s="49">
        <v>3.1215663057502813E-4</v>
      </c>
      <c r="G20888" s="50">
        <v>1297.98448409092</v>
      </c>
      <c r="H20888" s="51">
        <v>168.76171975566029</v>
      </c>
      <c r="I20888" s="52">
        <v>778.79069045455697</v>
      </c>
      <c r="J20888" s="51">
        <v>101.25703185339682</v>
      </c>
      <c r="K20888" s="53">
        <v>2076.7751745454798</v>
      </c>
      <c r="L20888" s="51">
        <v>270.01875160905712</v>
      </c>
    </row>
    <row r="20889" spans="1:12" ht="21.6" customHeight="1" x14ac:dyDescent="0.3">
      <c r="A20889" s="46" t="s">
        <v>20912</v>
      </c>
      <c r="B20889" s="47">
        <v>0.13001828744806401</v>
      </c>
      <c r="C20889" s="48">
        <v>3.8928833167332301E-3</v>
      </c>
      <c r="D20889" s="49">
        <v>5.0614602207679391E-4</v>
      </c>
      <c r="E20889" s="48">
        <v>2.45484444534546E-3</v>
      </c>
      <c r="F20889" s="49">
        <v>3.1917467073520927E-4</v>
      </c>
      <c r="G20889" s="50">
        <v>1346.48567604548</v>
      </c>
      <c r="H20889" s="51">
        <v>175.06776167278201</v>
      </c>
      <c r="I20889" s="52">
        <v>807.89140562729006</v>
      </c>
      <c r="J20889" s="51">
        <v>105.04065700366948</v>
      </c>
      <c r="K20889" s="53">
        <v>2154.3770816727701</v>
      </c>
      <c r="L20889" s="51">
        <v>280.10841867645149</v>
      </c>
    </row>
    <row r="20890" spans="1:12" ht="21.6" customHeight="1" x14ac:dyDescent="0.3">
      <c r="A20890" s="46" t="s">
        <v>20913</v>
      </c>
      <c r="B20890" s="47">
        <v>0.13001828744806401</v>
      </c>
      <c r="C20890" s="48">
        <v>3.7547545918241E-3</v>
      </c>
      <c r="D20890" s="49">
        <v>4.8818676181672412E-4</v>
      </c>
      <c r="E20890" s="48">
        <v>2.36980805127311E-3</v>
      </c>
      <c r="F20890" s="49">
        <v>3.0811838440716362E-4</v>
      </c>
      <c r="G20890" s="50">
        <v>1292.4155945053501</v>
      </c>
      <c r="H20890" s="51">
        <v>168.03766226875715</v>
      </c>
      <c r="I20890" s="52">
        <v>775.44935670321502</v>
      </c>
      <c r="J20890" s="51">
        <v>100.82259736125494</v>
      </c>
      <c r="K20890" s="53">
        <v>2067.8649512085699</v>
      </c>
      <c r="L20890" s="51">
        <v>268.86025963001208</v>
      </c>
    </row>
    <row r="20891" spans="1:12" ht="21.6" customHeight="1" x14ac:dyDescent="0.3">
      <c r="A20891" s="46" t="s">
        <v>20914</v>
      </c>
      <c r="B20891" s="47">
        <v>0.13001828744806401</v>
      </c>
      <c r="C20891" s="48">
        <v>4.0346780820668202E-3</v>
      </c>
      <c r="D20891" s="49">
        <v>5.2458193463456742E-4</v>
      </c>
      <c r="E20891" s="48">
        <v>2.52901377307619E-3</v>
      </c>
      <c r="F20891" s="49">
        <v>3.28818039707933E-4</v>
      </c>
      <c r="G20891" s="50">
        <v>1374.8492104581201</v>
      </c>
      <c r="H20891" s="51">
        <v>178.75553984308772</v>
      </c>
      <c r="I20891" s="52">
        <v>824.90952627487695</v>
      </c>
      <c r="J20891" s="51">
        <v>107.25332390585326</v>
      </c>
      <c r="K20891" s="53">
        <v>2199.7587367330002</v>
      </c>
      <c r="L20891" s="51">
        <v>286.008863748941</v>
      </c>
    </row>
    <row r="20892" spans="1:12" ht="21.6" customHeight="1" x14ac:dyDescent="0.3">
      <c r="A20892" s="46" t="s">
        <v>20915</v>
      </c>
      <c r="B20892" s="47">
        <v>0.13001828744806401</v>
      </c>
      <c r="C20892" s="48">
        <v>3.8807701739902302E-3</v>
      </c>
      <c r="D20892" s="49">
        <v>5.0457109200173511E-4</v>
      </c>
      <c r="E20892" s="48">
        <v>2.4384537282901202E-3</v>
      </c>
      <c r="F20892" s="49">
        <v>3.1704357777362824E-4</v>
      </c>
      <c r="G20892" s="50">
        <v>1318.91273763508</v>
      </c>
      <c r="H20892" s="51">
        <v>171.48277544075086</v>
      </c>
      <c r="I20892" s="52">
        <v>791.34764258104894</v>
      </c>
      <c r="J20892" s="51">
        <v>102.88966526445064</v>
      </c>
      <c r="K20892" s="53">
        <v>2110.2603802161302</v>
      </c>
      <c r="L20892" s="51">
        <v>274.37244070520148</v>
      </c>
    </row>
    <row r="20893" spans="1:12" ht="21.6" customHeight="1" x14ac:dyDescent="0.3">
      <c r="A20893" s="46" t="s">
        <v>20916</v>
      </c>
      <c r="B20893" s="47">
        <v>0.13001828744806401</v>
      </c>
      <c r="C20893" s="48">
        <v>3.9675020350092797E-3</v>
      </c>
      <c r="D20893" s="49">
        <v>5.158478200386154E-4</v>
      </c>
      <c r="E20893" s="48">
        <v>2.4951317923600702E-3</v>
      </c>
      <c r="F20893" s="49">
        <v>3.2441276259987479E-4</v>
      </c>
      <c r="G20893" s="50">
        <v>1368.8146755227101</v>
      </c>
      <c r="H20893" s="51">
        <v>177.97093994524019</v>
      </c>
      <c r="I20893" s="52">
        <v>821.28880531362597</v>
      </c>
      <c r="J20893" s="51">
        <v>106.7825639671441</v>
      </c>
      <c r="K20893" s="53">
        <v>2190.1034808363302</v>
      </c>
      <c r="L20893" s="51">
        <v>284.7535039123843</v>
      </c>
    </row>
    <row r="20894" spans="1:12" ht="21.6" customHeight="1" x14ac:dyDescent="0.3">
      <c r="A20894" s="46" t="s">
        <v>20917</v>
      </c>
      <c r="B20894" s="47">
        <v>0.13001828744806401</v>
      </c>
      <c r="C20894" s="48">
        <v>3.8240246687111798E-3</v>
      </c>
      <c r="D20894" s="49">
        <v>4.9719313858497796E-4</v>
      </c>
      <c r="E20894" s="48">
        <v>2.40641139601195E-3</v>
      </c>
      <c r="F20894" s="49">
        <v>3.1287748860497872E-4</v>
      </c>
      <c r="G20894" s="50">
        <v>1313.3016517732999</v>
      </c>
      <c r="H20894" s="51">
        <v>170.75323166627817</v>
      </c>
      <c r="I20894" s="52">
        <v>787.98099106398399</v>
      </c>
      <c r="J20894" s="51">
        <v>102.45193899976744</v>
      </c>
      <c r="K20894" s="53">
        <v>2101.28264283729</v>
      </c>
      <c r="L20894" s="51">
        <v>273.2051706660456</v>
      </c>
    </row>
    <row r="20895" spans="1:12" ht="21.6" customHeight="1" x14ac:dyDescent="0.3">
      <c r="A20895" s="46" t="s">
        <v>20918</v>
      </c>
      <c r="B20895" s="47">
        <v>0.13001828744806401</v>
      </c>
      <c r="C20895" s="48">
        <v>3.9299271355498896E-3</v>
      </c>
      <c r="D20895" s="49">
        <v>5.1096239595987243E-4</v>
      </c>
      <c r="E20895" s="48">
        <v>2.46868786283188E-3</v>
      </c>
      <c r="F20895" s="49">
        <v>3.2097456816922219E-4</v>
      </c>
      <c r="G20895" s="50">
        <v>1343.1505783222001</v>
      </c>
      <c r="H20895" s="51">
        <v>174.63413797832922</v>
      </c>
      <c r="I20895" s="52">
        <v>805.89034699332501</v>
      </c>
      <c r="J20895" s="51">
        <v>104.78048278699818</v>
      </c>
      <c r="K20895" s="53">
        <v>2149.0409253155299</v>
      </c>
      <c r="L20895" s="51">
        <v>279.41462076532741</v>
      </c>
    </row>
    <row r="20896" spans="1:12" ht="21.6" customHeight="1" x14ac:dyDescent="0.3">
      <c r="A20896" s="46" t="s">
        <v>20919</v>
      </c>
      <c r="B20896" s="47">
        <v>0.13001828744806401</v>
      </c>
      <c r="C20896" s="48">
        <v>3.7998031010481599E-3</v>
      </c>
      <c r="D20896" s="49">
        <v>4.9404389183812473E-4</v>
      </c>
      <c r="E20896" s="48">
        <v>2.3814032601599902E-3</v>
      </c>
      <c r="F20896" s="49">
        <v>3.0962597360923837E-4</v>
      </c>
      <c r="G20896" s="50">
        <v>1297.6665881886599</v>
      </c>
      <c r="H20896" s="51">
        <v>168.7203874748617</v>
      </c>
      <c r="I20896" s="52">
        <v>778.59995291319899</v>
      </c>
      <c r="J20896" s="51">
        <v>101.23223248491742</v>
      </c>
      <c r="K20896" s="53">
        <v>2076.2665411018602</v>
      </c>
      <c r="L20896" s="51">
        <v>269.9526199597791</v>
      </c>
    </row>
    <row r="20897" spans="1:12" ht="21.6" customHeight="1" x14ac:dyDescent="0.3">
      <c r="A20897" s="46" t="s">
        <v>20920</v>
      </c>
      <c r="B20897" s="47">
        <v>0.13001828744806401</v>
      </c>
      <c r="C20897" s="48">
        <v>3.8831695453586498E-3</v>
      </c>
      <c r="D20897" s="49">
        <v>5.0488305415800894E-4</v>
      </c>
      <c r="E20897" s="48">
        <v>2.4358456040016502E-3</v>
      </c>
      <c r="F20897" s="49">
        <v>3.1670447392018967E-4</v>
      </c>
      <c r="G20897" s="50">
        <v>1346.18312114785</v>
      </c>
      <c r="H20897" s="51">
        <v>175.02842400313315</v>
      </c>
      <c r="I20897" s="52">
        <v>807.70987268871102</v>
      </c>
      <c r="J20897" s="51">
        <v>105.01705440188002</v>
      </c>
      <c r="K20897" s="53">
        <v>2153.89299383656</v>
      </c>
      <c r="L20897" s="51">
        <v>280.04547840501317</v>
      </c>
    </row>
    <row r="20898" spans="1:12" ht="21.6" customHeight="1" x14ac:dyDescent="0.3">
      <c r="A20898" s="46" t="s">
        <v>20921</v>
      </c>
      <c r="B20898" s="47">
        <v>0.13001828744806401</v>
      </c>
      <c r="C20898" s="48">
        <v>3.7446619734528199E-3</v>
      </c>
      <c r="D20898" s="49">
        <v>4.8687453686022336E-4</v>
      </c>
      <c r="E20898" s="48">
        <v>2.3503441972610299E-3</v>
      </c>
      <c r="F20898" s="49">
        <v>3.0558772744137386E-4</v>
      </c>
      <c r="G20898" s="50">
        <v>1292.09311035005</v>
      </c>
      <c r="H20898" s="51">
        <v>167.99573343115588</v>
      </c>
      <c r="I20898" s="52">
        <v>775.25586621003094</v>
      </c>
      <c r="J20898" s="51">
        <v>100.79744005869367</v>
      </c>
      <c r="K20898" s="53">
        <v>2067.3489765600798</v>
      </c>
      <c r="L20898" s="51">
        <v>268.79317348984955</v>
      </c>
    </row>
    <row r="20899" spans="1:12" ht="21.6" customHeight="1" x14ac:dyDescent="0.3">
      <c r="A20899" s="46" t="s">
        <v>20922</v>
      </c>
      <c r="B20899" s="47">
        <v>0.13001828744806401</v>
      </c>
      <c r="C20899" s="48">
        <v>4.0814581046198298E-3</v>
      </c>
      <c r="D20899" s="49">
        <v>5.3066419305369155E-4</v>
      </c>
      <c r="E20899" s="48">
        <v>2.5570007506150699E-3</v>
      </c>
      <c r="F20899" s="49">
        <v>3.324568585983856E-4</v>
      </c>
      <c r="G20899" s="50">
        <v>1377.57499654463</v>
      </c>
      <c r="H20899" s="51">
        <v>179.1099418820055</v>
      </c>
      <c r="I20899" s="52">
        <v>826.544997926782</v>
      </c>
      <c r="J20899" s="51">
        <v>107.46596512920381</v>
      </c>
      <c r="K20899" s="53">
        <v>2204.1199944714099</v>
      </c>
      <c r="L20899" s="51">
        <v>286.57590701120932</v>
      </c>
    </row>
    <row r="20900" spans="1:12" ht="21.6" customHeight="1" x14ac:dyDescent="0.3">
      <c r="A20900" s="46" t="s">
        <v>20923</v>
      </c>
      <c r="B20900" s="47">
        <v>0.13001828744806401</v>
      </c>
      <c r="C20900" s="48">
        <v>3.9276946156839602E-3</v>
      </c>
      <c r="D20900" s="49">
        <v>5.106721275502104E-4</v>
      </c>
      <c r="E20900" s="48">
        <v>2.4683494024297999E-3</v>
      </c>
      <c r="F20900" s="49">
        <v>3.2093056212737474E-4</v>
      </c>
      <c r="G20900" s="50">
        <v>1321.64497243812</v>
      </c>
      <c r="H20900" s="51">
        <v>171.83801593074813</v>
      </c>
      <c r="I20900" s="52">
        <v>792.98698346287404</v>
      </c>
      <c r="J20900" s="51">
        <v>103.10280955844914</v>
      </c>
      <c r="K20900" s="53">
        <v>2114.6319559009899</v>
      </c>
      <c r="L20900" s="51">
        <v>274.94082548919727</v>
      </c>
    </row>
    <row r="20901" spans="1:12" ht="21.6" customHeight="1" x14ac:dyDescent="0.3">
      <c r="A20901" s="46" t="s">
        <v>20924</v>
      </c>
      <c r="B20901" s="47">
        <v>0.13001828744806401</v>
      </c>
      <c r="C20901" s="48">
        <v>4.0145884210132403E-3</v>
      </c>
      <c r="D20901" s="49">
        <v>5.2196991130896888E-4</v>
      </c>
      <c r="E20901" s="48">
        <v>2.5241585237510298E-3</v>
      </c>
      <c r="F20901" s="49">
        <v>3.281867685055423E-4</v>
      </c>
      <c r="G20901" s="50">
        <v>1371.5662486558399</v>
      </c>
      <c r="H20901" s="51">
        <v>178.32869477179784</v>
      </c>
      <c r="I20901" s="52">
        <v>822.93974919350399</v>
      </c>
      <c r="J20901" s="51">
        <v>106.99721686307871</v>
      </c>
      <c r="K20901" s="53">
        <v>2194.50599784934</v>
      </c>
      <c r="L20901" s="51">
        <v>285.32591163487655</v>
      </c>
    </row>
    <row r="20902" spans="1:12" ht="21.6" customHeight="1" x14ac:dyDescent="0.3">
      <c r="A20902" s="46" t="s">
        <v>20925</v>
      </c>
      <c r="B20902" s="47">
        <v>0.13001828744806401</v>
      </c>
      <c r="C20902" s="48">
        <v>3.8710993955601799E-3</v>
      </c>
      <c r="D20902" s="49">
        <v>5.0331371395197038E-4</v>
      </c>
      <c r="E20902" s="48">
        <v>2.4372903697613899E-3</v>
      </c>
      <c r="F20902" s="49">
        <v>3.1689231989003459E-4</v>
      </c>
      <c r="G20902" s="50">
        <v>1316.05514978881</v>
      </c>
      <c r="H20902" s="51">
        <v>171.11123676274644</v>
      </c>
      <c r="I20902" s="52">
        <v>789.63308987328605</v>
      </c>
      <c r="J20902" s="51">
        <v>102.66674205764787</v>
      </c>
      <c r="K20902" s="53">
        <v>2105.6882396620899</v>
      </c>
      <c r="L20902" s="51">
        <v>273.77797882039431</v>
      </c>
    </row>
    <row r="20903" spans="1:12" ht="21.6" customHeight="1" x14ac:dyDescent="0.3">
      <c r="A20903" s="46" t="s">
        <v>20926</v>
      </c>
      <c r="B20903" s="47">
        <v>0.13001828744806401</v>
      </c>
      <c r="C20903" s="48">
        <v>3.9762318860925103E-3</v>
      </c>
      <c r="D20903" s="49">
        <v>5.1698286032613372E-4</v>
      </c>
      <c r="E20903" s="48">
        <v>2.4971141908274402E-3</v>
      </c>
      <c r="F20903" s="49">
        <v>3.2467051065364187E-4</v>
      </c>
      <c r="G20903" s="50">
        <v>1345.84995938112</v>
      </c>
      <c r="H20903" s="51">
        <v>174.98510688077974</v>
      </c>
      <c r="I20903" s="52">
        <v>807.50997562867406</v>
      </c>
      <c r="J20903" s="51">
        <v>104.99106412846811</v>
      </c>
      <c r="K20903" s="53">
        <v>2153.3599350097902</v>
      </c>
      <c r="L20903" s="51">
        <v>279.97617100924788</v>
      </c>
    </row>
    <row r="20904" spans="1:12" ht="21.6" customHeight="1" x14ac:dyDescent="0.3">
      <c r="A20904" s="46" t="s">
        <v>20927</v>
      </c>
      <c r="B20904" s="47">
        <v>0.13001828744806401</v>
      </c>
      <c r="C20904" s="48">
        <v>3.8463852032532301E-3</v>
      </c>
      <c r="D20904" s="49">
        <v>5.0010041699255861E-4</v>
      </c>
      <c r="E20904" s="48">
        <v>2.4117144298823399E-3</v>
      </c>
      <c r="F20904" s="49">
        <v>3.1356697998708588E-4</v>
      </c>
      <c r="G20904" s="50">
        <v>1300.1647688599201</v>
      </c>
      <c r="H20904" s="51">
        <v>169.0451966474748</v>
      </c>
      <c r="I20904" s="52">
        <v>780.09886131595499</v>
      </c>
      <c r="J20904" s="51">
        <v>101.42711798848526</v>
      </c>
      <c r="K20904" s="53">
        <v>2080.2636301758798</v>
      </c>
      <c r="L20904" s="51">
        <v>270.47231463596006</v>
      </c>
    </row>
    <row r="20905" spans="1:12" ht="21.6" customHeight="1" x14ac:dyDescent="0.3">
      <c r="A20905" s="46" t="s">
        <v>20928</v>
      </c>
      <c r="B20905" s="47">
        <v>0.13001828744806401</v>
      </c>
      <c r="C20905" s="48">
        <v>3.92987990369371E-3</v>
      </c>
      <c r="D20905" s="49">
        <v>5.1095625495481889E-4</v>
      </c>
      <c r="E20905" s="48">
        <v>2.4652797793664602E-3</v>
      </c>
      <c r="F20905" s="49">
        <v>3.2053145499356825E-4</v>
      </c>
      <c r="G20905" s="50">
        <v>1348.69868967664</v>
      </c>
      <c r="H20905" s="51">
        <v>175.35549391520468</v>
      </c>
      <c r="I20905" s="52">
        <v>809.21921380598405</v>
      </c>
      <c r="J20905" s="51">
        <v>105.2132963491228</v>
      </c>
      <c r="K20905" s="53">
        <v>2157.9179034826202</v>
      </c>
      <c r="L20905" s="51">
        <v>280.5687902643275</v>
      </c>
    </row>
    <row r="20906" spans="1:12" ht="21.6" customHeight="1" x14ac:dyDescent="0.3">
      <c r="A20906" s="46" t="s">
        <v>20929</v>
      </c>
      <c r="B20906" s="47">
        <v>0.13001828744806401</v>
      </c>
      <c r="C20906" s="48">
        <v>3.7914604572057801E-3</v>
      </c>
      <c r="D20906" s="49">
        <v>4.9295919557294928E-4</v>
      </c>
      <c r="E20906" s="48">
        <v>2.38160849249756E-3</v>
      </c>
      <c r="F20906" s="49">
        <v>3.0965265756629817E-4</v>
      </c>
      <c r="G20906" s="50">
        <v>1294.6168687295301</v>
      </c>
      <c r="H20906" s="51">
        <v>168.32386817358861</v>
      </c>
      <c r="I20906" s="52">
        <v>776.77012123771897</v>
      </c>
      <c r="J20906" s="51">
        <v>100.99432090415328</v>
      </c>
      <c r="K20906" s="53">
        <v>2071.38698996725</v>
      </c>
      <c r="L20906" s="51">
        <v>269.31818907774186</v>
      </c>
    </row>
    <row r="20907" spans="1:12" ht="21.6" customHeight="1" x14ac:dyDescent="0.3">
      <c r="A20907" s="46" t="s">
        <v>20930</v>
      </c>
      <c r="B20907" s="47">
        <v>0.13001828744806401</v>
      </c>
      <c r="C20907" s="48">
        <v>4.0713440611809901E-3</v>
      </c>
      <c r="D20907" s="49">
        <v>5.2934918244659833E-4</v>
      </c>
      <c r="E20907" s="48">
        <v>2.5372413058731601E-3</v>
      </c>
      <c r="F20907" s="49">
        <v>3.2988776943211785E-4</v>
      </c>
      <c r="G20907" s="50">
        <v>1377.01755015916</v>
      </c>
      <c r="H20907" s="51">
        <v>179.03746365762257</v>
      </c>
      <c r="I20907" s="52">
        <v>826.21053009549598</v>
      </c>
      <c r="J20907" s="51">
        <v>107.42247819457354</v>
      </c>
      <c r="K20907" s="53">
        <v>2203.2280802546502</v>
      </c>
      <c r="L20907" s="51">
        <v>286.4599418521961</v>
      </c>
    </row>
    <row r="20908" spans="1:12" ht="21.6" customHeight="1" x14ac:dyDescent="0.3">
      <c r="A20908" s="46" t="s">
        <v>20931</v>
      </c>
      <c r="B20908" s="47">
        <v>0.13001828744806401</v>
      </c>
      <c r="C20908" s="48">
        <v>3.9172575091544204E-3</v>
      </c>
      <c r="D20908" s="49">
        <v>5.0931511283332665E-4</v>
      </c>
      <c r="E20908" s="48">
        <v>2.4481063286098501E-3</v>
      </c>
      <c r="F20908" s="49">
        <v>3.1829859233662014E-4</v>
      </c>
      <c r="G20908" s="50">
        <v>1321.07175402902</v>
      </c>
      <c r="H20908" s="51">
        <v>171.76348705486325</v>
      </c>
      <c r="I20908" s="52">
        <v>792.64305241741397</v>
      </c>
      <c r="J20908" s="51">
        <v>103.0580922329182</v>
      </c>
      <c r="K20908" s="53">
        <v>2113.71480644643</v>
      </c>
      <c r="L20908" s="51">
        <v>274.82157928778145</v>
      </c>
    </row>
    <row r="20909" spans="1:12" ht="21.6" customHeight="1" x14ac:dyDescent="0.3">
      <c r="A20909" s="46" t="s">
        <v>20932</v>
      </c>
      <c r="B20909" s="47">
        <v>0.13001828744806401</v>
      </c>
      <c r="C20909" s="48">
        <v>4.0044762071809502E-3</v>
      </c>
      <c r="D20909" s="49">
        <v>5.2065513858418598E-4</v>
      </c>
      <c r="E20909" s="48">
        <v>2.50439907900912E-3</v>
      </c>
      <c r="F20909" s="49">
        <v>3.2561767933927455E-4</v>
      </c>
      <c r="G20909" s="50">
        <v>1371.0089277290899</v>
      </c>
      <c r="H20909" s="51">
        <v>178.25623285934284</v>
      </c>
      <c r="I20909" s="52">
        <v>822.60535663745895</v>
      </c>
      <c r="J20909" s="51">
        <v>106.95373971560635</v>
      </c>
      <c r="K20909" s="53">
        <v>2193.6142843665498</v>
      </c>
      <c r="L20909" s="51">
        <v>285.20997257494918</v>
      </c>
    </row>
    <row r="20910" spans="1:12" ht="21.6" customHeight="1" x14ac:dyDescent="0.3">
      <c r="A20910" s="46" t="s">
        <v>20933</v>
      </c>
      <c r="B20910" s="47">
        <v>0.13001828744806401</v>
      </c>
      <c r="C20910" s="48">
        <v>3.86067156230958E-3</v>
      </c>
      <c r="D20910" s="49">
        <v>5.0195790493093339E-4</v>
      </c>
      <c r="E20910" s="48">
        <v>2.41704729594145E-3</v>
      </c>
      <c r="F20910" s="49">
        <v>3.1426035009928129E-4</v>
      </c>
      <c r="G20910" s="50">
        <v>1315.4825672616901</v>
      </c>
      <c r="H20910" s="51">
        <v>171.03679056314763</v>
      </c>
      <c r="I20910" s="52">
        <v>789.28954035701702</v>
      </c>
      <c r="J20910" s="51">
        <v>102.62207433788896</v>
      </c>
      <c r="K20910" s="53">
        <v>2104.7721076187099</v>
      </c>
      <c r="L20910" s="51">
        <v>273.65886490103662</v>
      </c>
    </row>
    <row r="20911" spans="1:12" ht="21.6" customHeight="1" x14ac:dyDescent="0.3">
      <c r="A20911" s="46" t="s">
        <v>20934</v>
      </c>
      <c r="B20911" s="47">
        <v>0.13001828744806401</v>
      </c>
      <c r="C20911" s="48">
        <v>3.9661289455391498E-3</v>
      </c>
      <c r="D20911" s="49">
        <v>5.1566929329719617E-4</v>
      </c>
      <c r="E20911" s="48">
        <v>2.4773547460855299E-3</v>
      </c>
      <c r="F20911" s="49">
        <v>3.2210142148737407E-4</v>
      </c>
      <c r="G20911" s="50">
        <v>1345.2932743363599</v>
      </c>
      <c r="H20911" s="51">
        <v>174.91272764461209</v>
      </c>
      <c r="I20911" s="52">
        <v>807.17596460181903</v>
      </c>
      <c r="J20911" s="51">
        <v>104.94763658676764</v>
      </c>
      <c r="K20911" s="53">
        <v>2152.4692389381798</v>
      </c>
      <c r="L20911" s="51">
        <v>279.86036423137972</v>
      </c>
    </row>
    <row r="20912" spans="1:12" ht="21.6" customHeight="1" x14ac:dyDescent="0.3">
      <c r="A20912" s="46" t="s">
        <v>20935</v>
      </c>
      <c r="B20912" s="47">
        <v>0.13001828744806401</v>
      </c>
      <c r="C20912" s="48">
        <v>3.8292843579336901E-3</v>
      </c>
      <c r="D20912" s="49">
        <v>4.978769943701978E-4</v>
      </c>
      <c r="E20912" s="48">
        <v>2.3914713560623901E-3</v>
      </c>
      <c r="F20912" s="49">
        <v>3.1093501019633128E-4</v>
      </c>
      <c r="G20912" s="50">
        <v>1299.13460836236</v>
      </c>
      <c r="H20912" s="51">
        <v>168.91125694378539</v>
      </c>
      <c r="I20912" s="52">
        <v>779.48076501742003</v>
      </c>
      <c r="J20912" s="51">
        <v>101.34675416627175</v>
      </c>
      <c r="K20912" s="53">
        <v>2078.6153733797801</v>
      </c>
      <c r="L20912" s="51">
        <v>270.25801111005717</v>
      </c>
    </row>
    <row r="20913" spans="1:12" ht="21.6" customHeight="1" x14ac:dyDescent="0.3">
      <c r="A20913" s="46" t="s">
        <v>20936</v>
      </c>
      <c r="B20913" s="47">
        <v>0.13001828744806401</v>
      </c>
      <c r="C20913" s="48">
        <v>3.9131039510714102E-3</v>
      </c>
      <c r="D20913" s="49">
        <v>5.0877507432455762E-4</v>
      </c>
      <c r="E20913" s="48">
        <v>2.4455203346245499E-3</v>
      </c>
      <c r="F20913" s="49">
        <v>3.1796236582730045E-4</v>
      </c>
      <c r="G20913" s="50">
        <v>1347.6844266614401</v>
      </c>
      <c r="H20913" s="51">
        <v>175.22362117494646</v>
      </c>
      <c r="I20913" s="52">
        <v>808.61065599686401</v>
      </c>
      <c r="J20913" s="51">
        <v>105.13417270496787</v>
      </c>
      <c r="K20913" s="53">
        <v>2156.2950826583001</v>
      </c>
      <c r="L20913" s="51">
        <v>280.35779387991431</v>
      </c>
    </row>
    <row r="20914" spans="1:12" ht="21.6" customHeight="1" x14ac:dyDescent="0.3">
      <c r="A20914" s="46" t="s">
        <v>20937</v>
      </c>
      <c r="B20914" s="47">
        <v>0.13001828744806401</v>
      </c>
      <c r="C20914" s="48">
        <v>3.7744156702872399E-3</v>
      </c>
      <c r="D20914" s="49">
        <v>4.9074306156788358E-4</v>
      </c>
      <c r="E20914" s="48">
        <v>2.3613654186776102E-3</v>
      </c>
      <c r="F20914" s="49">
        <v>3.0702068777554357E-4</v>
      </c>
      <c r="G20914" s="50">
        <v>1293.5905522366099</v>
      </c>
      <c r="H20914" s="51">
        <v>168.19042826079942</v>
      </c>
      <c r="I20914" s="52">
        <v>776.15433134196905</v>
      </c>
      <c r="J20914" s="51">
        <v>100.91425695648005</v>
      </c>
      <c r="K20914" s="53">
        <v>2069.7448835785799</v>
      </c>
      <c r="L20914" s="51">
        <v>269.10468521727944</v>
      </c>
    </row>
    <row r="20915" spans="1:12" ht="21.6" customHeight="1" x14ac:dyDescent="0.3">
      <c r="A20915" s="46" t="s">
        <v>20938</v>
      </c>
      <c r="B20915" s="47">
        <v>0.13001828744806401</v>
      </c>
      <c r="C20915" s="48">
        <v>3.9961649465065198E-3</v>
      </c>
      <c r="D20915" s="49">
        <v>5.1957452270476204E-4</v>
      </c>
      <c r="E20915" s="48">
        <v>2.4002239490951401E-3</v>
      </c>
      <c r="F20915" s="49">
        <v>3.1207300735317927E-4</v>
      </c>
      <c r="G20915" s="50">
        <v>1372.5952094327399</v>
      </c>
      <c r="H20915" s="51">
        <v>178.46247848986161</v>
      </c>
      <c r="I20915" s="52">
        <v>823.55712565964495</v>
      </c>
      <c r="J20915" s="51">
        <v>107.07748709391709</v>
      </c>
      <c r="K20915" s="53">
        <v>2196.1523350923799</v>
      </c>
      <c r="L20915" s="51">
        <v>285.53996558377867</v>
      </c>
    </row>
    <row r="20916" spans="1:12" ht="21.6" customHeight="1" x14ac:dyDescent="0.3">
      <c r="A20916" s="46" t="s">
        <v>20939</v>
      </c>
      <c r="B20916" s="47">
        <v>0.13001828744806401</v>
      </c>
      <c r="C20916" s="48">
        <v>3.8436530854115102E-3</v>
      </c>
      <c r="D20916" s="49">
        <v>4.9974519170967191E-4</v>
      </c>
      <c r="E20916" s="48">
        <v>2.3139483576597899E-3</v>
      </c>
      <c r="F20916" s="49">
        <v>3.0085560270618622E-4</v>
      </c>
      <c r="G20916" s="50">
        <v>1316.7381188546401</v>
      </c>
      <c r="H20916" s="51">
        <v>171.20003523106567</v>
      </c>
      <c r="I20916" s="52">
        <v>790.04287131278795</v>
      </c>
      <c r="J20916" s="51">
        <v>102.72002113863991</v>
      </c>
      <c r="K20916" s="53">
        <v>2106.78099016743</v>
      </c>
      <c r="L20916" s="51">
        <v>273.92005636970555</v>
      </c>
    </row>
    <row r="20917" spans="1:12" ht="21.6" customHeight="1" x14ac:dyDescent="0.3">
      <c r="A20917" s="46" t="s">
        <v>20940</v>
      </c>
      <c r="B20917" s="47">
        <v>0.13001828744806401</v>
      </c>
      <c r="C20917" s="48">
        <v>3.9293082158049003E-3</v>
      </c>
      <c r="D20917" s="49">
        <v>5.1088192507456104E-4</v>
      </c>
      <c r="E20917" s="48">
        <v>2.3673817222311E-3</v>
      </c>
      <c r="F20917" s="49">
        <v>3.0780291726033597E-4</v>
      </c>
      <c r="G20917" s="50">
        <v>1366.5838235968699</v>
      </c>
      <c r="H20917" s="51">
        <v>177.68088839829224</v>
      </c>
      <c r="I20917" s="52">
        <v>819.95029415812405</v>
      </c>
      <c r="J20917" s="51">
        <v>106.60853303897562</v>
      </c>
      <c r="K20917" s="53">
        <v>2186.5341177549899</v>
      </c>
      <c r="L20917" s="51">
        <v>284.28942143726783</v>
      </c>
    </row>
    <row r="20918" spans="1:12" ht="21.6" customHeight="1" x14ac:dyDescent="0.3">
      <c r="A20918" s="46" t="s">
        <v>20941</v>
      </c>
      <c r="B20918" s="47">
        <v>0.13001828744806401</v>
      </c>
      <c r="C20918" s="48">
        <v>3.7869811792826899E-3</v>
      </c>
      <c r="D20918" s="49">
        <v>4.9237680752838519E-4</v>
      </c>
      <c r="E20918" s="48">
        <v>2.2828893249913799E-3</v>
      </c>
      <c r="F20918" s="49">
        <v>2.9681736046884607E-4</v>
      </c>
      <c r="G20918" s="50">
        <v>1311.13970304499</v>
      </c>
      <c r="H20918" s="51">
        <v>170.47213879507279</v>
      </c>
      <c r="I20918" s="52">
        <v>786.68382182699702</v>
      </c>
      <c r="J20918" s="51">
        <v>102.28328327704408</v>
      </c>
      <c r="K20918" s="53">
        <v>2097.8235248719898</v>
      </c>
      <c r="L20918" s="51">
        <v>272.75542207211686</v>
      </c>
    </row>
    <row r="20919" spans="1:12" ht="21.6" customHeight="1" x14ac:dyDescent="0.3">
      <c r="A20919" s="46" t="s">
        <v>20942</v>
      </c>
      <c r="B20919" s="47">
        <v>0.13001828744806401</v>
      </c>
      <c r="C20919" s="48">
        <v>3.8922903670429898E-3</v>
      </c>
      <c r="D20919" s="49">
        <v>5.0606892777352601E-4</v>
      </c>
      <c r="E20919" s="48">
        <v>2.3428764196539598E-3</v>
      </c>
      <c r="F20919" s="49">
        <v>3.0461677978585959E-4</v>
      </c>
      <c r="G20919" s="50">
        <v>1340.9481618142299</v>
      </c>
      <c r="H20919" s="51">
        <v>174.34778355571561</v>
      </c>
      <c r="I20919" s="52">
        <v>804.56889708854203</v>
      </c>
      <c r="J20919" s="51">
        <v>104.6086701334299</v>
      </c>
      <c r="K20919" s="53">
        <v>2145.5170589027798</v>
      </c>
      <c r="L20919" s="51">
        <v>278.95645368914552</v>
      </c>
    </row>
    <row r="20920" spans="1:12" ht="21.6" customHeight="1" x14ac:dyDescent="0.3">
      <c r="A20920" s="46" t="s">
        <v>20943</v>
      </c>
      <c r="B20920" s="47">
        <v>0.13001828744806401</v>
      </c>
      <c r="C20920" s="48">
        <v>3.7634038150378998E-3</v>
      </c>
      <c r="D20920" s="49">
        <v>4.8931131900673843E-4</v>
      </c>
      <c r="E20920" s="48">
        <v>2.25971455683564E-3</v>
      </c>
      <c r="F20920" s="49">
        <v>2.9380421680123083E-4</v>
      </c>
      <c r="G20920" s="50">
        <v>1295.3167142924301</v>
      </c>
      <c r="H20920" s="51">
        <v>168.41486089515499</v>
      </c>
      <c r="I20920" s="52">
        <v>777.190028575459</v>
      </c>
      <c r="J20920" s="51">
        <v>101.04891653709311</v>
      </c>
      <c r="K20920" s="53">
        <v>2072.5067428678899</v>
      </c>
      <c r="L20920" s="51">
        <v>269.46377743224809</v>
      </c>
    </row>
    <row r="20921" spans="1:12" ht="21.6" customHeight="1" x14ac:dyDescent="0.3">
      <c r="A20921" s="46" t="s">
        <v>20944</v>
      </c>
      <c r="B20921" s="47">
        <v>0.13001828744806401</v>
      </c>
      <c r="C20921" s="48">
        <v>3.84572556923318E-3</v>
      </c>
      <c r="D20921" s="49">
        <v>5.0001465250692925E-4</v>
      </c>
      <c r="E20921" s="48">
        <v>2.3110420081929898E-3</v>
      </c>
      <c r="F20921" s="49">
        <v>3.0047772412578728E-4</v>
      </c>
      <c r="G20921" s="50">
        <v>1343.7788811120699</v>
      </c>
      <c r="H20921" s="51">
        <v>174.71582883106694</v>
      </c>
      <c r="I20921" s="52">
        <v>806.26732866724603</v>
      </c>
      <c r="J20921" s="51">
        <v>104.8294972986407</v>
      </c>
      <c r="K20921" s="53">
        <v>2150.0462097793202</v>
      </c>
      <c r="L20921" s="51">
        <v>279.54532612970763</v>
      </c>
    </row>
    <row r="20922" spans="1:12" ht="21.6" customHeight="1" x14ac:dyDescent="0.3">
      <c r="A20922" s="46" t="s">
        <v>20945</v>
      </c>
      <c r="B20922" s="47">
        <v>0.13001828744806401</v>
      </c>
      <c r="C20922" s="48">
        <v>3.7084029955035801E-3</v>
      </c>
      <c r="D20922" s="49">
        <v>4.8216020664264611E-4</v>
      </c>
      <c r="E20922" s="48">
        <v>2.2296086194508601E-3</v>
      </c>
      <c r="F20922" s="49">
        <v>2.8988989438044307E-4</v>
      </c>
      <c r="G20922" s="50">
        <v>1289.7603653332001</v>
      </c>
      <c r="H20922" s="51">
        <v>167.69243391901207</v>
      </c>
      <c r="I20922" s="52">
        <v>773.85621919992002</v>
      </c>
      <c r="J20922" s="51">
        <v>100.61546035140724</v>
      </c>
      <c r="K20922" s="53">
        <v>2063.6165845331202</v>
      </c>
      <c r="L20922" s="51">
        <v>268.3078942704193</v>
      </c>
    </row>
    <row r="20923" spans="1:12" ht="21.6" customHeight="1" x14ac:dyDescent="0.3">
      <c r="A20923" s="46" t="s">
        <v>20946</v>
      </c>
      <c r="B20923" s="47">
        <v>0.13001828744806401</v>
      </c>
      <c r="C20923" s="48">
        <v>3.9874584674940696E-3</v>
      </c>
      <c r="D20923" s="49">
        <v>5.1844252121386073E-4</v>
      </c>
      <c r="E20923" s="48">
        <v>2.3828807621382401E-3</v>
      </c>
      <c r="F20923" s="49">
        <v>3.0981807588615154E-4</v>
      </c>
      <c r="G20923" s="50">
        <v>1372.1231384559601</v>
      </c>
      <c r="H20923" s="51">
        <v>178.40110062990675</v>
      </c>
      <c r="I20923" s="52">
        <v>823.27388307358103</v>
      </c>
      <c r="J20923" s="51">
        <v>107.0406603779447</v>
      </c>
      <c r="K20923" s="53">
        <v>2195.3970215295499</v>
      </c>
      <c r="L20923" s="51">
        <v>285.44176100785148</v>
      </c>
    </row>
    <row r="20924" spans="1:12" ht="21.6" customHeight="1" x14ac:dyDescent="0.3">
      <c r="A20924" s="46" t="s">
        <v>20947</v>
      </c>
      <c r="B20924" s="47">
        <v>0.13001828744806401</v>
      </c>
      <c r="C20924" s="48">
        <v>3.8346476886120199E-3</v>
      </c>
      <c r="D20924" s="49">
        <v>4.9857432544001185E-4</v>
      </c>
      <c r="E20924" s="48">
        <v>2.2961806815723499E-3</v>
      </c>
      <c r="F20924" s="49">
        <v>2.9854547988936533E-4</v>
      </c>
      <c r="G20924" s="50">
        <v>1316.2515653248099</v>
      </c>
      <c r="H20924" s="51">
        <v>171.13677437436533</v>
      </c>
      <c r="I20924" s="52">
        <v>789.75093919489098</v>
      </c>
      <c r="J20924" s="51">
        <v>102.68206462461985</v>
      </c>
      <c r="K20924" s="53">
        <v>2106.0025045197099</v>
      </c>
      <c r="L20924" s="51">
        <v>273.8188389989852</v>
      </c>
    </row>
    <row r="20925" spans="1:12" ht="21.6" customHeight="1" x14ac:dyDescent="0.3">
      <c r="A20925" s="46" t="s">
        <v>20948</v>
      </c>
      <c r="B20925" s="47">
        <v>0.13001828744806401</v>
      </c>
      <c r="C20925" s="48">
        <v>3.9206024750547399E-3</v>
      </c>
      <c r="D20925" s="49">
        <v>5.0975001957125835E-4</v>
      </c>
      <c r="E20925" s="48">
        <v>2.35003853527419E-3</v>
      </c>
      <c r="F20925" s="49">
        <v>3.0554798579330694E-4</v>
      </c>
      <c r="G20925" s="50">
        <v>1366.1118032438001</v>
      </c>
      <c r="H20925" s="51">
        <v>177.61951712034548</v>
      </c>
      <c r="I20925" s="52">
        <v>819.66708194628097</v>
      </c>
      <c r="J20925" s="51">
        <v>106.5717102722074</v>
      </c>
      <c r="K20925" s="53">
        <v>2185.77888519008</v>
      </c>
      <c r="L20925" s="51">
        <v>284.19122739255289</v>
      </c>
    </row>
    <row r="20926" spans="1:12" ht="21.6" customHeight="1" x14ac:dyDescent="0.3">
      <c r="A20926" s="46" t="s">
        <v>20949</v>
      </c>
      <c r="B20926" s="47">
        <v>0.13001828744806401</v>
      </c>
      <c r="C20926" s="48">
        <v>3.7779795243325998E-3</v>
      </c>
      <c r="D20926" s="49">
        <v>4.9120642776757613E-4</v>
      </c>
      <c r="E20926" s="48">
        <v>2.2651216489039498E-3</v>
      </c>
      <c r="F20926" s="49">
        <v>2.9450723765202648E-4</v>
      </c>
      <c r="G20926" s="50">
        <v>1310.65340609912</v>
      </c>
      <c r="H20926" s="51">
        <v>170.40891129897958</v>
      </c>
      <c r="I20926" s="52">
        <v>786.39204365947501</v>
      </c>
      <c r="J20926" s="51">
        <v>102.24534677938813</v>
      </c>
      <c r="K20926" s="53">
        <v>2097.0454497586002</v>
      </c>
      <c r="L20926" s="51">
        <v>272.65425807836772</v>
      </c>
    </row>
    <row r="20927" spans="1:12" ht="21.6" customHeight="1" x14ac:dyDescent="0.3">
      <c r="A20927" s="46" t="s">
        <v>20950</v>
      </c>
      <c r="B20927" s="47">
        <v>0.13001828744806401</v>
      </c>
      <c r="C20927" s="48">
        <v>3.8835883681422202E-3</v>
      </c>
      <c r="D20927" s="49">
        <v>5.0493750877907302E-4</v>
      </c>
      <c r="E20927" s="48">
        <v>2.3255332326970598E-3</v>
      </c>
      <c r="F20927" s="49">
        <v>3.0236184831883186E-4</v>
      </c>
      <c r="G20927" s="50">
        <v>1340.47639804512</v>
      </c>
      <c r="H20927" s="51">
        <v>174.28644563837588</v>
      </c>
      <c r="I20927" s="52">
        <v>804.28583882707403</v>
      </c>
      <c r="J20927" s="51">
        <v>104.57186738302579</v>
      </c>
      <c r="K20927" s="53">
        <v>2144.7622368722</v>
      </c>
      <c r="L20927" s="51">
        <v>278.85831302140167</v>
      </c>
    </row>
    <row r="20928" spans="1:12" ht="21.6" customHeight="1" x14ac:dyDescent="0.3">
      <c r="A20928" s="46" t="s">
        <v>20951</v>
      </c>
      <c r="B20928" s="47">
        <v>0.13001828744806401</v>
      </c>
      <c r="C20928" s="48">
        <v>3.78808609253278E-3</v>
      </c>
      <c r="D20928" s="49">
        <v>4.9252046645694065E-4</v>
      </c>
      <c r="E20928" s="48">
        <v>2.2419468807482099E-3</v>
      </c>
      <c r="F20928" s="49">
        <v>2.9149409398441123E-4</v>
      </c>
      <c r="G20928" s="50">
        <v>1296.6643810154501</v>
      </c>
      <c r="H20928" s="51">
        <v>168.5900822145328</v>
      </c>
      <c r="I20928" s="52">
        <v>777.99862860927396</v>
      </c>
      <c r="J20928" s="51">
        <v>101.15404932872018</v>
      </c>
      <c r="K20928" s="53">
        <v>2074.66300962473</v>
      </c>
      <c r="L20928" s="51">
        <v>269.74413154325299</v>
      </c>
    </row>
    <row r="20929" spans="1:12" ht="21.6" customHeight="1" x14ac:dyDescent="0.3">
      <c r="A20929" s="46" t="s">
        <v>20952</v>
      </c>
      <c r="B20929" s="47">
        <v>0.13001828744806401</v>
      </c>
      <c r="C20929" s="48">
        <v>3.8709070465386499E-3</v>
      </c>
      <c r="D20929" s="49">
        <v>5.0328870506159869E-4</v>
      </c>
      <c r="E20929" s="48">
        <v>2.2936988212360798E-3</v>
      </c>
      <c r="F20929" s="49">
        <v>2.9822279265875824E-4</v>
      </c>
      <c r="G20929" s="50">
        <v>1345.15704451275</v>
      </c>
      <c r="H20929" s="51">
        <v>174.89501527624697</v>
      </c>
      <c r="I20929" s="52">
        <v>807.09422670765503</v>
      </c>
      <c r="J20929" s="51">
        <v>104.93700916574883</v>
      </c>
      <c r="K20929" s="53">
        <v>2152.2512712204102</v>
      </c>
      <c r="L20929" s="51">
        <v>279.83202444199583</v>
      </c>
    </row>
    <row r="20930" spans="1:12" ht="21.6" customHeight="1" x14ac:dyDescent="0.3">
      <c r="A20930" s="46" t="s">
        <v>20953</v>
      </c>
      <c r="B20930" s="47">
        <v>0.13001828744806401</v>
      </c>
      <c r="C20930" s="48">
        <v>3.73263454203214E-3</v>
      </c>
      <c r="D20930" s="49">
        <v>4.8531075082450752E-4</v>
      </c>
      <c r="E20930" s="48">
        <v>2.21184094336342E-3</v>
      </c>
      <c r="F20930" s="49">
        <v>2.8757977156362223E-4</v>
      </c>
      <c r="G20930" s="50">
        <v>1291.0863210806399</v>
      </c>
      <c r="H20930" s="51">
        <v>167.86483241452609</v>
      </c>
      <c r="I20930" s="52">
        <v>774.65179264838503</v>
      </c>
      <c r="J20930" s="51">
        <v>100.7188994487158</v>
      </c>
      <c r="K20930" s="53">
        <v>2065.7381137290199</v>
      </c>
      <c r="L20930" s="51">
        <v>268.58373186324189</v>
      </c>
    </row>
    <row r="20931" spans="1:12" ht="21.6" customHeight="1" x14ac:dyDescent="0.3">
      <c r="A20931" s="46" t="s">
        <v>20954</v>
      </c>
      <c r="B20931" s="47">
        <v>0.13001828744806401</v>
      </c>
      <c r="C20931" s="48">
        <v>4.0660582662618103E-3</v>
      </c>
      <c r="D20931" s="49">
        <v>5.2866193244340486E-4</v>
      </c>
      <c r="E20931" s="48">
        <v>2.6027082684166899E-3</v>
      </c>
      <c r="F20931" s="49">
        <v>3.3839967178645413E-4</v>
      </c>
      <c r="G20931" s="50">
        <v>1376.9302621392801</v>
      </c>
      <c r="H20931" s="51">
        <v>179.02611461876305</v>
      </c>
      <c r="I20931" s="52">
        <v>826.15815728356802</v>
      </c>
      <c r="J20931" s="51">
        <v>107.41566877125783</v>
      </c>
      <c r="K20931" s="53">
        <v>2203.0884194228402</v>
      </c>
      <c r="L20931" s="51">
        <v>286.44178339002087</v>
      </c>
    </row>
    <row r="20932" spans="1:12" ht="21.6" customHeight="1" x14ac:dyDescent="0.3">
      <c r="A20932" s="46" t="s">
        <v>20955</v>
      </c>
      <c r="B20932" s="47">
        <v>0.13001828744806401</v>
      </c>
      <c r="C20932" s="48">
        <v>3.9142816117252698E-3</v>
      </c>
      <c r="D20932" s="49">
        <v>5.0892819174596737E-4</v>
      </c>
      <c r="E20932" s="48">
        <v>2.5163658769223902E-3</v>
      </c>
      <c r="F20932" s="49">
        <v>3.2717358191019499E-4</v>
      </c>
      <c r="G20932" s="50">
        <v>1321.0937850161599</v>
      </c>
      <c r="H20932" s="51">
        <v>171.76635148608196</v>
      </c>
      <c r="I20932" s="52">
        <v>792.65627100969698</v>
      </c>
      <c r="J20932" s="51">
        <v>103.05981089164931</v>
      </c>
      <c r="K20932" s="53">
        <v>2113.75005602585</v>
      </c>
      <c r="L20932" s="51">
        <v>274.82616237773129</v>
      </c>
    </row>
    <row r="20933" spans="1:12" ht="21.6" customHeight="1" x14ac:dyDescent="0.3">
      <c r="A20933" s="46" t="s">
        <v>20956</v>
      </c>
      <c r="B20933" s="47">
        <v>0.13001828744806401</v>
      </c>
      <c r="C20933" s="48">
        <v>3.9992812968989502E-3</v>
      </c>
      <c r="D20933" s="49">
        <v>5.1997970524587391E-4</v>
      </c>
      <c r="E20933" s="48">
        <v>2.5718414488486801E-3</v>
      </c>
      <c r="F20933" s="49">
        <v>3.3438642076725312E-4</v>
      </c>
      <c r="G20933" s="50">
        <v>1370.9089210234199</v>
      </c>
      <c r="H20933" s="51">
        <v>178.2432301587383</v>
      </c>
      <c r="I20933" s="52">
        <v>822.54535261405101</v>
      </c>
      <c r="J20933" s="51">
        <v>106.94593809524285</v>
      </c>
      <c r="K20933" s="53">
        <v>2193.4542736374701</v>
      </c>
      <c r="L20933" s="51">
        <v>285.18916825398117</v>
      </c>
    </row>
    <row r="20934" spans="1:12" ht="21.6" customHeight="1" x14ac:dyDescent="0.3">
      <c r="A20934" s="46" t="s">
        <v>20957</v>
      </c>
      <c r="B20934" s="47">
        <v>0.13001828744806401</v>
      </c>
      <c r="C20934" s="48">
        <v>3.85774342421629E-3</v>
      </c>
      <c r="D20934" s="49">
        <v>5.0157719343063231E-4</v>
      </c>
      <c r="E20934" s="48">
        <v>2.4871749952778202E-3</v>
      </c>
      <c r="F20934" s="49">
        <v>3.2337823346966887E-4</v>
      </c>
      <c r="G20934" s="50">
        <v>1315.4931260094099</v>
      </c>
      <c r="H20934" s="51">
        <v>171.03816339344377</v>
      </c>
      <c r="I20934" s="52">
        <v>789.29587560564903</v>
      </c>
      <c r="J20934" s="51">
        <v>102.62289803606666</v>
      </c>
      <c r="K20934" s="53">
        <v>2104.78900161506</v>
      </c>
      <c r="L20934" s="51">
        <v>273.66106142951043</v>
      </c>
    </row>
    <row r="20935" spans="1:12" ht="21.6" customHeight="1" x14ac:dyDescent="0.3">
      <c r="A20935" s="46" t="s">
        <v>20958</v>
      </c>
      <c r="B20935" s="47">
        <v>0.13001828744806401</v>
      </c>
      <c r="C20935" s="48">
        <v>3.9616318533130801E-3</v>
      </c>
      <c r="D20935" s="49">
        <v>5.1508458906746664E-4</v>
      </c>
      <c r="E20935" s="48">
        <v>2.54319273487205E-3</v>
      </c>
      <c r="F20935" s="49">
        <v>3.3066156403842225E-4</v>
      </c>
      <c r="G20935" s="50">
        <v>1345.2406211873299</v>
      </c>
      <c r="H20935" s="51">
        <v>174.90588177234645</v>
      </c>
      <c r="I20935" s="52">
        <v>807.14437271240297</v>
      </c>
      <c r="J20935" s="51">
        <v>104.94352906340852</v>
      </c>
      <c r="K20935" s="53">
        <v>2152.38499389974</v>
      </c>
      <c r="L20935" s="51">
        <v>279.84941083575495</v>
      </c>
    </row>
    <row r="20936" spans="1:12" ht="21.6" customHeight="1" x14ac:dyDescent="0.3">
      <c r="A20936" s="46" t="s">
        <v>20959</v>
      </c>
      <c r="B20936" s="47">
        <v>0.13001828744806401</v>
      </c>
      <c r="C20936" s="48">
        <v>3.8349561315045599E-3</v>
      </c>
      <c r="D20936" s="49">
        <v>4.9861442865667546E-4</v>
      </c>
      <c r="E20936" s="48">
        <v>2.4600817854601199E-3</v>
      </c>
      <c r="F20936" s="49">
        <v>3.1985562072770043E-4</v>
      </c>
      <c r="G20936" s="50">
        <v>1299.70179607706</v>
      </c>
      <c r="H20936" s="51">
        <v>168.98500171911226</v>
      </c>
      <c r="I20936" s="52">
        <v>779.82107764623595</v>
      </c>
      <c r="J20936" s="51">
        <v>101.39100103146735</v>
      </c>
      <c r="K20936" s="53">
        <v>2079.5228737232901</v>
      </c>
      <c r="L20936" s="51">
        <v>270.37600275057963</v>
      </c>
    </row>
    <row r="20937" spans="1:12" ht="21.6" customHeight="1" x14ac:dyDescent="0.3">
      <c r="A20937" s="46" t="s">
        <v>20960</v>
      </c>
      <c r="B20937" s="47">
        <v>0.13001828744806401</v>
      </c>
      <c r="C20937" s="48">
        <v>3.9166258180702903E-3</v>
      </c>
      <c r="D20937" s="49">
        <v>5.0923298144037188E-4</v>
      </c>
      <c r="E20937" s="48">
        <v>2.5132731122262599E-3</v>
      </c>
      <c r="F20937" s="49">
        <v>3.267714659409243E-4</v>
      </c>
      <c r="G20937" s="50">
        <v>1348.13321373132</v>
      </c>
      <c r="H20937" s="51">
        <v>175.28197170120109</v>
      </c>
      <c r="I20937" s="52">
        <v>808.87992823879495</v>
      </c>
      <c r="J20937" s="51">
        <v>105.16918302072104</v>
      </c>
      <c r="K20937" s="53">
        <v>2157.0131419701202</v>
      </c>
      <c r="L20937" s="51">
        <v>280.45115472192214</v>
      </c>
    </row>
    <row r="20938" spans="1:12" ht="21.6" customHeight="1" x14ac:dyDescent="0.3">
      <c r="A20938" s="46" t="s">
        <v>20961</v>
      </c>
      <c r="B20938" s="47">
        <v>0.13001828744806401</v>
      </c>
      <c r="C20938" s="48">
        <v>3.7800687917755398E-3</v>
      </c>
      <c r="D20938" s="49">
        <v>4.9147807074252821E-4</v>
      </c>
      <c r="E20938" s="48">
        <v>2.4317866719457799E-3</v>
      </c>
      <c r="F20938" s="49">
        <v>3.1617673852541735E-4</v>
      </c>
      <c r="G20938" s="50">
        <v>1294.14272207148</v>
      </c>
      <c r="H20938" s="51">
        <v>168.2622204371097</v>
      </c>
      <c r="I20938" s="52">
        <v>776.48563324289296</v>
      </c>
      <c r="J20938" s="51">
        <v>100.95733226226646</v>
      </c>
      <c r="K20938" s="53">
        <v>2070.6283553143799</v>
      </c>
      <c r="L20938" s="51">
        <v>269.21955269937615</v>
      </c>
    </row>
    <row r="20939" spans="1:12" ht="21.6" customHeight="1" x14ac:dyDescent="0.3">
      <c r="A20939" s="46" t="s">
        <v>20962</v>
      </c>
      <c r="B20939" s="47">
        <v>0.13001828744806401</v>
      </c>
      <c r="C20939" s="48">
        <v>4.0550892818779303E-3</v>
      </c>
      <c r="D20939" s="49">
        <v>5.2723576387876821E-4</v>
      </c>
      <c r="E20939" s="48">
        <v>2.5810625030434501E-3</v>
      </c>
      <c r="F20939" s="49">
        <v>3.3558532644212291E-4</v>
      </c>
      <c r="G20939" s="50">
        <v>1376.3191958700099</v>
      </c>
      <c r="H20939" s="51">
        <v>178.94666482891526</v>
      </c>
      <c r="I20939" s="52">
        <v>825.79151752200903</v>
      </c>
      <c r="J20939" s="51">
        <v>107.36799889734957</v>
      </c>
      <c r="K20939" s="53">
        <v>2202.11071339202</v>
      </c>
      <c r="L20939" s="51">
        <v>286.31466372626483</v>
      </c>
    </row>
    <row r="20940" spans="1:12" ht="21.6" customHeight="1" x14ac:dyDescent="0.3">
      <c r="A20940" s="46" t="s">
        <v>20963</v>
      </c>
      <c r="B20940" s="47">
        <v>0.13001828744806401</v>
      </c>
      <c r="C20940" s="48">
        <v>3.90298871399941E-3</v>
      </c>
      <c r="D20940" s="49">
        <v>5.0745990852332497E-4</v>
      </c>
      <c r="E20940" s="48">
        <v>2.4941903131824599E-3</v>
      </c>
      <c r="F20940" s="49">
        <v>3.2429035308953388E-4</v>
      </c>
      <c r="G20940" s="50">
        <v>1320.4666639091099</v>
      </c>
      <c r="H20940" s="51">
        <v>171.68481427372078</v>
      </c>
      <c r="I20940" s="52">
        <v>792.27999834546699</v>
      </c>
      <c r="J20940" s="51">
        <v>103.0108885642326</v>
      </c>
      <c r="K20940" s="53">
        <v>2112.7466622545699</v>
      </c>
      <c r="L20940" s="51">
        <v>274.69570283795338</v>
      </c>
    </row>
    <row r="20941" spans="1:12" ht="21.6" customHeight="1" x14ac:dyDescent="0.3">
      <c r="A20941" s="46" t="s">
        <v>20964</v>
      </c>
      <c r="B20941" s="47">
        <v>0.13001828744806401</v>
      </c>
      <c r="C20941" s="48">
        <v>3.98831512952833E-3</v>
      </c>
      <c r="D20941" s="49">
        <v>5.1855390294447705E-4</v>
      </c>
      <c r="E20941" s="48">
        <v>2.5501956834754502E-3</v>
      </c>
      <c r="F20941" s="49">
        <v>3.3157207542292315E-4</v>
      </c>
      <c r="G20941" s="50">
        <v>1370.2980479207699</v>
      </c>
      <c r="H20941" s="51">
        <v>178.16380548408367</v>
      </c>
      <c r="I20941" s="52">
        <v>822.17882875246698</v>
      </c>
      <c r="J20941" s="51">
        <v>106.89828329045085</v>
      </c>
      <c r="K20941" s="53">
        <v>2192.47687667324</v>
      </c>
      <c r="L20941" s="51">
        <v>285.06208877453452</v>
      </c>
    </row>
    <row r="20942" spans="1:12" ht="21.6" customHeight="1" x14ac:dyDescent="0.3">
      <c r="A20942" s="46" t="s">
        <v>20965</v>
      </c>
      <c r="B20942" s="47">
        <v>0.13001828744806401</v>
      </c>
      <c r="C20942" s="48">
        <v>3.8464648043961E-3</v>
      </c>
      <c r="D20942" s="49">
        <v>5.0011076659683344E-4</v>
      </c>
      <c r="E20942" s="48">
        <v>2.4649994315378999E-3</v>
      </c>
      <c r="F20942" s="49">
        <v>3.2049500464900906E-4</v>
      </c>
      <c r="G20942" s="50">
        <v>1314.8669839587501</v>
      </c>
      <c r="H20942" s="51">
        <v>170.95675347631774</v>
      </c>
      <c r="I20942" s="52">
        <v>788.92019037525199</v>
      </c>
      <c r="J20942" s="51">
        <v>102.5740520857909</v>
      </c>
      <c r="K20942" s="53">
        <v>2103.7871743340002</v>
      </c>
      <c r="L20942" s="51">
        <v>273.53080556210864</v>
      </c>
    </row>
    <row r="20943" spans="1:12" ht="21.6" customHeight="1" x14ac:dyDescent="0.3">
      <c r="A20943" s="46" t="s">
        <v>20966</v>
      </c>
      <c r="B20943" s="47">
        <v>0.13001828744806401</v>
      </c>
      <c r="C20943" s="48">
        <v>3.9506799638481197E-3</v>
      </c>
      <c r="D20943" s="49">
        <v>5.1366064315491202E-4</v>
      </c>
      <c r="E20943" s="48">
        <v>2.5215469694988102E-3</v>
      </c>
      <c r="F20943" s="49">
        <v>3.2784721869409097E-4</v>
      </c>
      <c r="G20943" s="50">
        <v>1344.6307271410799</v>
      </c>
      <c r="H20943" s="51">
        <v>174.82658439292825</v>
      </c>
      <c r="I20943" s="52">
        <v>806.77843628465098</v>
      </c>
      <c r="J20943" s="51">
        <v>104.89595063575734</v>
      </c>
      <c r="K20943" s="53">
        <v>2151.4091634257302</v>
      </c>
      <c r="L20943" s="51">
        <v>279.72253502868557</v>
      </c>
    </row>
    <row r="20944" spans="1:12" ht="21.6" customHeight="1" x14ac:dyDescent="0.3">
      <c r="A20944" s="46" t="s">
        <v>20967</v>
      </c>
      <c r="B20944" s="47">
        <v>0.13001828744806401</v>
      </c>
      <c r="C20944" s="48">
        <v>3.8180984978846699E-3</v>
      </c>
      <c r="D20944" s="49">
        <v>4.9642262800299048E-4</v>
      </c>
      <c r="E20944" s="48">
        <v>2.4379062217201901E-3</v>
      </c>
      <c r="F20944" s="49">
        <v>3.1697239190703937E-4</v>
      </c>
      <c r="G20944" s="50">
        <v>1298.69309308013</v>
      </c>
      <c r="H20944" s="51">
        <v>168.85385188290769</v>
      </c>
      <c r="I20944" s="52">
        <v>779.21585584807997</v>
      </c>
      <c r="J20944" s="51">
        <v>101.31231112974487</v>
      </c>
      <c r="K20944" s="53">
        <v>2077.9089489282101</v>
      </c>
      <c r="L20944" s="51">
        <v>270.16616301265253</v>
      </c>
    </row>
    <row r="20945" spans="1:12" ht="21.6" customHeight="1" x14ac:dyDescent="0.3">
      <c r="A20945" s="46" t="s">
        <v>20968</v>
      </c>
      <c r="B20945" s="47">
        <v>0.13001828744806401</v>
      </c>
      <c r="C20945" s="48">
        <v>3.9000949148056399E-3</v>
      </c>
      <c r="D20945" s="49">
        <v>5.0708366170793245E-4</v>
      </c>
      <c r="E20945" s="48">
        <v>2.49162734685303E-3</v>
      </c>
      <c r="F20945" s="49">
        <v>3.2395712059659433E-4</v>
      </c>
      <c r="G20945" s="50">
        <v>1347.1407587388001</v>
      </c>
      <c r="H20945" s="51">
        <v>175.15293440270435</v>
      </c>
      <c r="I20945" s="52">
        <v>808.28445524328401</v>
      </c>
      <c r="J20945" s="51">
        <v>105.09176064162314</v>
      </c>
      <c r="K20945" s="53">
        <v>2155.4252139820901</v>
      </c>
      <c r="L20945" s="51">
        <v>280.2446950443275</v>
      </c>
    </row>
    <row r="20946" spans="1:12" ht="21.6" customHeight="1" x14ac:dyDescent="0.3">
      <c r="A20946" s="46" t="s">
        <v>20969</v>
      </c>
      <c r="B20946" s="47">
        <v>0.13001828744806401</v>
      </c>
      <c r="C20946" s="48">
        <v>3.7632558034690201E-3</v>
      </c>
      <c r="D20946" s="49">
        <v>4.8929207479603016E-4</v>
      </c>
      <c r="E20946" s="48">
        <v>2.4096111082058599E-3</v>
      </c>
      <c r="F20946" s="49">
        <v>3.1329350970475759E-4</v>
      </c>
      <c r="G20946" s="50">
        <v>1293.13708046747</v>
      </c>
      <c r="H20946" s="51">
        <v>168.13146863796979</v>
      </c>
      <c r="I20946" s="52">
        <v>775.88224828048601</v>
      </c>
      <c r="J20946" s="51">
        <v>100.87888118278239</v>
      </c>
      <c r="K20946" s="53">
        <v>2069.0193287479601</v>
      </c>
      <c r="L20946" s="51">
        <v>269.0103498207522</v>
      </c>
    </row>
    <row r="20947" spans="1:12" ht="21.6" customHeight="1" x14ac:dyDescent="0.3">
      <c r="A20947" s="46" t="s">
        <v>20970</v>
      </c>
      <c r="B20947" s="47">
        <v>0.13001828744806401</v>
      </c>
      <c r="C20947" s="48">
        <v>3.9739879854996897E-3</v>
      </c>
      <c r="D20947" s="49">
        <v>5.166911122138515E-4</v>
      </c>
      <c r="E20947" s="48">
        <v>2.43096488665712E-3</v>
      </c>
      <c r="F20947" s="49">
        <v>3.160698914095358E-4</v>
      </c>
      <c r="G20947" s="50">
        <v>1371.57602940983</v>
      </c>
      <c r="H20947" s="51">
        <v>178.32996644868157</v>
      </c>
      <c r="I20947" s="52">
        <v>822.94561764590003</v>
      </c>
      <c r="J20947" s="51">
        <v>106.9979798692092</v>
      </c>
      <c r="K20947" s="53">
        <v>2194.5216470557298</v>
      </c>
      <c r="L20947" s="51">
        <v>285.32794631789079</v>
      </c>
    </row>
    <row r="20948" spans="1:12" ht="21.6" customHeight="1" x14ac:dyDescent="0.3">
      <c r="A20948" s="46" t="s">
        <v>20971</v>
      </c>
      <c r="B20948" s="47">
        <v>0.13001828744806401</v>
      </c>
      <c r="C20948" s="48">
        <v>3.82355598025352E-3</v>
      </c>
      <c r="D20948" s="49">
        <v>4.9713220051436635E-4</v>
      </c>
      <c r="E20948" s="48">
        <v>2.3472250517560999E-3</v>
      </c>
      <c r="F20948" s="49">
        <v>3.0518218148452151E-4</v>
      </c>
      <c r="G20948" s="50">
        <v>1315.81755014132</v>
      </c>
      <c r="H20948" s="51">
        <v>171.08034446348154</v>
      </c>
      <c r="I20948" s="52">
        <v>789.490530084797</v>
      </c>
      <c r="J20948" s="51">
        <v>102.64820667808957</v>
      </c>
      <c r="K20948" s="53">
        <v>2105.3080802261202</v>
      </c>
      <c r="L20948" s="51">
        <v>273.72855114157107</v>
      </c>
    </row>
    <row r="20949" spans="1:12" ht="21.6" customHeight="1" x14ac:dyDescent="0.3">
      <c r="A20949" s="46" t="s">
        <v>20972</v>
      </c>
      <c r="B20949" s="47">
        <v>0.13001828744806401</v>
      </c>
      <c r="C20949" s="48">
        <v>3.9071963464498696E-3</v>
      </c>
      <c r="D20949" s="49">
        <v>5.0800697768874461E-4</v>
      </c>
      <c r="E20949" s="48">
        <v>2.4000980670891201E-3</v>
      </c>
      <c r="F20949" s="49">
        <v>3.1205664039033604E-4</v>
      </c>
      <c r="G20949" s="50">
        <v>1365.54968917158</v>
      </c>
      <c r="H20949" s="51">
        <v>177.54643201132495</v>
      </c>
      <c r="I20949" s="52">
        <v>819.32981350294904</v>
      </c>
      <c r="J20949" s="51">
        <v>106.52785920679511</v>
      </c>
      <c r="K20949" s="53">
        <v>2184.8795026745302</v>
      </c>
      <c r="L20949" s="51">
        <v>284.07429121812004</v>
      </c>
    </row>
    <row r="20950" spans="1:12" ht="21.6" customHeight="1" x14ac:dyDescent="0.3">
      <c r="A20950" s="46" t="s">
        <v>20973</v>
      </c>
      <c r="B20950" s="47">
        <v>0.13001828744806401</v>
      </c>
      <c r="C20950" s="48">
        <v>3.7669234539968702E-3</v>
      </c>
      <c r="D20950" s="49">
        <v>4.8976893643661924E-4</v>
      </c>
      <c r="E20950" s="48">
        <v>2.31803417011153E-3</v>
      </c>
      <c r="F20950" s="49">
        <v>3.0138683304399544E-4</v>
      </c>
      <c r="G20950" s="50">
        <v>1310.20664580483</v>
      </c>
      <c r="H20950" s="51">
        <v>170.35082429061617</v>
      </c>
      <c r="I20950" s="52">
        <v>786.12398748290002</v>
      </c>
      <c r="J20950" s="51">
        <v>102.21049457436997</v>
      </c>
      <c r="K20950" s="53">
        <v>2096.3306332877301</v>
      </c>
      <c r="L20950" s="51">
        <v>272.56131886498616</v>
      </c>
    </row>
    <row r="20951" spans="1:12" ht="21.6" customHeight="1" x14ac:dyDescent="0.3">
      <c r="A20951" s="46" t="s">
        <v>20974</v>
      </c>
      <c r="B20951" s="47">
        <v>0.13001828744806401</v>
      </c>
      <c r="C20951" s="48">
        <v>3.8710044390825602E-3</v>
      </c>
      <c r="D20951" s="49">
        <v>5.033013678733681E-4</v>
      </c>
      <c r="E20951" s="48">
        <v>2.3742307700942199E-3</v>
      </c>
      <c r="F20951" s="49">
        <v>3.0869341873414867E-4</v>
      </c>
      <c r="G20951" s="50">
        <v>1339.9691076778399</v>
      </c>
      <c r="H20951" s="51">
        <v>174.22048861358323</v>
      </c>
      <c r="I20951" s="52">
        <v>803.98146460670796</v>
      </c>
      <c r="J20951" s="51">
        <v>104.53229316815046</v>
      </c>
      <c r="K20951" s="53">
        <v>2143.9505722845502</v>
      </c>
      <c r="L20951" s="51">
        <v>278.75278178173369</v>
      </c>
    </row>
    <row r="20952" spans="1:12" ht="21.6" customHeight="1" x14ac:dyDescent="0.3">
      <c r="A20952" s="46" t="s">
        <v>20975</v>
      </c>
      <c r="B20952" s="47">
        <v>0.13001828744806401</v>
      </c>
      <c r="C20952" s="48">
        <v>3.7453976885501298E-3</v>
      </c>
      <c r="D20952" s="49">
        <v>4.8697019327722531E-4</v>
      </c>
      <c r="E20952" s="48">
        <v>2.2935713580819498E-3</v>
      </c>
      <c r="F20952" s="49">
        <v>2.9820622011774551E-4</v>
      </c>
      <c r="G20952" s="50">
        <v>1294.49025747522</v>
      </c>
      <c r="H20952" s="51">
        <v>168.30740639513155</v>
      </c>
      <c r="I20952" s="52">
        <v>776.69415448513701</v>
      </c>
      <c r="J20952" s="51">
        <v>100.98444383707958</v>
      </c>
      <c r="K20952" s="53">
        <v>2071.1844119603602</v>
      </c>
      <c r="L20952" s="51">
        <v>269.29185023221112</v>
      </c>
    </row>
    <row r="20953" spans="1:12" ht="21.6" customHeight="1" x14ac:dyDescent="0.3">
      <c r="A20953" s="46" t="s">
        <v>20976</v>
      </c>
      <c r="B20953" s="47">
        <v>0.13001828744806401</v>
      </c>
      <c r="C20953" s="48">
        <v>3.8257802773686502E-3</v>
      </c>
      <c r="D20953" s="49">
        <v>4.974213998160512E-4</v>
      </c>
      <c r="E20953" s="48">
        <v>2.3443111474484401E-3</v>
      </c>
      <c r="F20953" s="49">
        <v>3.0480332063665208E-4</v>
      </c>
      <c r="G20953" s="50">
        <v>1342.8428723147499</v>
      </c>
      <c r="H20953" s="51">
        <v>174.59413057020308</v>
      </c>
      <c r="I20953" s="52">
        <v>805.70572338885302</v>
      </c>
      <c r="J20953" s="51">
        <v>104.75647834212225</v>
      </c>
      <c r="K20953" s="53">
        <v>2148.5485957035999</v>
      </c>
      <c r="L20953" s="51">
        <v>279.35060891232536</v>
      </c>
    </row>
    <row r="20954" spans="1:12" ht="21.6" customHeight="1" x14ac:dyDescent="0.3">
      <c r="A20954" s="46" t="s">
        <v>20977</v>
      </c>
      <c r="B20954" s="47">
        <v>0.13001828744806401</v>
      </c>
      <c r="C20954" s="48">
        <v>3.6904173300759402E-3</v>
      </c>
      <c r="D20954" s="49">
        <v>4.7982174122513049E-4</v>
      </c>
      <c r="E20954" s="48">
        <v>2.2652762445676202E-3</v>
      </c>
      <c r="F20954" s="49">
        <v>2.9452733791546378E-4</v>
      </c>
      <c r="G20954" s="50">
        <v>1288.92114453874</v>
      </c>
      <c r="H20954" s="51">
        <v>167.58331986852556</v>
      </c>
      <c r="I20954" s="52">
        <v>773.35268672324605</v>
      </c>
      <c r="J20954" s="51">
        <v>100.54999192111561</v>
      </c>
      <c r="K20954" s="53">
        <v>2062.2738312619799</v>
      </c>
      <c r="L20954" s="51">
        <v>268.1333117896412</v>
      </c>
    </row>
    <row r="20955" spans="1:12" ht="21.6" customHeight="1" x14ac:dyDescent="0.3">
      <c r="A20955" s="46" t="s">
        <v>20978</v>
      </c>
      <c r="B20955" s="47">
        <v>0.13001828744806401</v>
      </c>
      <c r="C20955" s="48">
        <v>3.9645230884449104E-3</v>
      </c>
      <c r="D20955" s="49">
        <v>5.1546050250791692E-4</v>
      </c>
      <c r="E20955" s="48">
        <v>2.4119660453133102E-3</v>
      </c>
      <c r="F20955" s="49">
        <v>3.1359969459451614E-4</v>
      </c>
      <c r="G20955" s="50">
        <v>1371.05588135581</v>
      </c>
      <c r="H20955" s="51">
        <v>178.26233768947844</v>
      </c>
      <c r="I20955" s="52">
        <v>822.63352881348806</v>
      </c>
      <c r="J20955" s="51">
        <v>106.95740261368734</v>
      </c>
      <c r="K20955" s="53">
        <v>2193.6894101693001</v>
      </c>
      <c r="L20955" s="51">
        <v>285.21974030316579</v>
      </c>
    </row>
    <row r="20956" spans="1:12" ht="21.6" customHeight="1" x14ac:dyDescent="0.3">
      <c r="A20956" s="46" t="s">
        <v>20979</v>
      </c>
      <c r="B20956" s="47">
        <v>0.13001828744806401</v>
      </c>
      <c r="C20956" s="48">
        <v>3.8137939596858701E-3</v>
      </c>
      <c r="D20956" s="49">
        <v>4.9586295931812767E-4</v>
      </c>
      <c r="E20956" s="48">
        <v>2.3277611977440202E-3</v>
      </c>
      <c r="F20956" s="49">
        <v>3.0265152451873181E-4</v>
      </c>
      <c r="G20956" s="50">
        <v>1315.28277934525</v>
      </c>
      <c r="H20956" s="51">
        <v>171.01081448039926</v>
      </c>
      <c r="I20956" s="52">
        <v>789.169667607154</v>
      </c>
      <c r="J20956" s="51">
        <v>102.60648868824008</v>
      </c>
      <c r="K20956" s="53">
        <v>2104.4524469524099</v>
      </c>
      <c r="L20956" s="51">
        <v>273.61730316863935</v>
      </c>
    </row>
    <row r="20957" spans="1:12" ht="21.6" customHeight="1" x14ac:dyDescent="0.3">
      <c r="A20957" s="46" t="s">
        <v>20980</v>
      </c>
      <c r="B20957" s="47">
        <v>0.13001828744806401</v>
      </c>
      <c r="C20957" s="48">
        <v>3.8977332790016399E-3</v>
      </c>
      <c r="D20957" s="49">
        <v>5.0677660586512035E-4</v>
      </c>
      <c r="E20957" s="48">
        <v>2.3810992257453098E-3</v>
      </c>
      <c r="F20957" s="49">
        <v>3.0958644357531633E-4</v>
      </c>
      <c r="G20957" s="50">
        <v>1365.0296665762901</v>
      </c>
      <c r="H20957" s="51">
        <v>177.47881956405107</v>
      </c>
      <c r="I20957" s="52">
        <v>819.01779994577896</v>
      </c>
      <c r="J20957" s="51">
        <v>106.48729173843128</v>
      </c>
      <c r="K20957" s="53">
        <v>2184.04746652207</v>
      </c>
      <c r="L20957" s="51">
        <v>283.96611130248232</v>
      </c>
    </row>
    <row r="20958" spans="1:12" ht="21.6" customHeight="1" x14ac:dyDescent="0.3">
      <c r="A20958" s="46" t="s">
        <v>20981</v>
      </c>
      <c r="B20958" s="47">
        <v>0.13001828744806401</v>
      </c>
      <c r="C20958" s="48">
        <v>3.7571707067081501E-3</v>
      </c>
      <c r="D20958" s="49">
        <v>4.8850090093622612E-4</v>
      </c>
      <c r="E20958" s="48">
        <v>2.2985703160994502E-3</v>
      </c>
      <c r="F20958" s="49">
        <v>2.9885617607820569E-4</v>
      </c>
      <c r="G20958" s="50">
        <v>1309.6725108907401</v>
      </c>
      <c r="H20958" s="51">
        <v>170.28137698382</v>
      </c>
      <c r="I20958" s="52">
        <v>785.80350653444805</v>
      </c>
      <c r="J20958" s="51">
        <v>102.16882619029252</v>
      </c>
      <c r="K20958" s="53">
        <v>2095.4760174251901</v>
      </c>
      <c r="L20958" s="51">
        <v>272.45020317411252</v>
      </c>
    </row>
    <row r="20959" spans="1:12" ht="21.6" customHeight="1" x14ac:dyDescent="0.3">
      <c r="A20959" s="46" t="s">
        <v>20982</v>
      </c>
      <c r="B20959" s="47">
        <v>0.13001828744806401</v>
      </c>
      <c r="C20959" s="48">
        <v>3.86155064491327E-3</v>
      </c>
      <c r="D20959" s="49">
        <v>5.020722017455905E-4</v>
      </c>
      <c r="E20959" s="48">
        <v>2.3552319287504101E-3</v>
      </c>
      <c r="F20959" s="49">
        <v>3.0622322191912901E-4</v>
      </c>
      <c r="G20959" s="50">
        <v>1339.4497209645399</v>
      </c>
      <c r="H20959" s="51">
        <v>174.15295884259669</v>
      </c>
      <c r="I20959" s="52">
        <v>803.66983257872698</v>
      </c>
      <c r="J20959" s="51">
        <v>104.49177530555841</v>
      </c>
      <c r="K20959" s="53">
        <v>2143.1195535432698</v>
      </c>
      <c r="L20959" s="51">
        <v>278.64473414815507</v>
      </c>
    </row>
    <row r="20960" spans="1:12" ht="21.6" customHeight="1" x14ac:dyDescent="0.3">
      <c r="A20960" s="46" t="s">
        <v>20983</v>
      </c>
      <c r="B20960" s="47">
        <v>0.13001828744806401</v>
      </c>
      <c r="C20960" s="48">
        <v>3.73459602588571E-3</v>
      </c>
      <c r="D20960" s="49">
        <v>4.8556577959600573E-4</v>
      </c>
      <c r="E20960" s="48">
        <v>2.2741075040698701E-3</v>
      </c>
      <c r="F20960" s="49">
        <v>2.9567556315195575E-4</v>
      </c>
      <c r="G20960" s="50">
        <v>1294.1259632901299</v>
      </c>
      <c r="H20960" s="51">
        <v>168.26004148905884</v>
      </c>
      <c r="I20960" s="52">
        <v>776.47557797408297</v>
      </c>
      <c r="J20960" s="51">
        <v>100.95602489343597</v>
      </c>
      <c r="K20960" s="53">
        <v>2070.60154126422</v>
      </c>
      <c r="L20960" s="51">
        <v>269.21606638249477</v>
      </c>
    </row>
    <row r="20961" spans="1:12" ht="21.6" customHeight="1" x14ac:dyDescent="0.3">
      <c r="A20961" s="46" t="s">
        <v>20984</v>
      </c>
      <c r="B20961" s="47">
        <v>0.13001828744806401</v>
      </c>
      <c r="C20961" s="48">
        <v>3.8152775678236498E-3</v>
      </c>
      <c r="D20961" s="49">
        <v>4.9605585550744583E-4</v>
      </c>
      <c r="E20961" s="48">
        <v>2.3253123061046299E-3</v>
      </c>
      <c r="F20961" s="49">
        <v>3.0233312382163237E-4</v>
      </c>
      <c r="G20961" s="50">
        <v>1342.4933263304499</v>
      </c>
      <c r="H20961" s="51">
        <v>174.54868319994003</v>
      </c>
      <c r="I20961" s="52">
        <v>805.495995798271</v>
      </c>
      <c r="J20961" s="51">
        <v>104.72920991996416</v>
      </c>
      <c r="K20961" s="53">
        <v>2147.9893221287198</v>
      </c>
      <c r="L20961" s="51">
        <v>279.27789311990421</v>
      </c>
    </row>
    <row r="20962" spans="1:12" ht="21.6" customHeight="1" x14ac:dyDescent="0.3">
      <c r="A20962" s="46" t="s">
        <v>20985</v>
      </c>
      <c r="B20962" s="47">
        <v>0.13001828744806401</v>
      </c>
      <c r="C20962" s="48">
        <v>3.6795671035590501E-3</v>
      </c>
      <c r="D20962" s="49">
        <v>4.784110133549809E-4</v>
      </c>
      <c r="E20962" s="48">
        <v>2.24581239055554E-3</v>
      </c>
      <c r="F20962" s="49">
        <v>2.9199668094967402E-4</v>
      </c>
      <c r="G20962" s="50">
        <v>1288.5529380257601</v>
      </c>
      <c r="H20962" s="51">
        <v>167.5354462882807</v>
      </c>
      <c r="I20962" s="52">
        <v>773.13176281545998</v>
      </c>
      <c r="J20962" s="51">
        <v>100.52126777296893</v>
      </c>
      <c r="K20962" s="53">
        <v>2061.6847008412201</v>
      </c>
      <c r="L20962" s="51">
        <v>268.05671406124964</v>
      </c>
    </row>
    <row r="20963" spans="1:12" ht="21.6" customHeight="1" x14ac:dyDescent="0.3">
      <c r="A20963" s="46" t="s">
        <v>20986</v>
      </c>
      <c r="B20963" s="47">
        <v>0.13001828744806401</v>
      </c>
      <c r="C20963" s="48">
        <v>4.0132351182890699E-3</v>
      </c>
      <c r="D20963" s="49">
        <v>5.2179395720637351E-4</v>
      </c>
      <c r="E20963" s="48">
        <v>2.4399530228521901E-3</v>
      </c>
      <c r="F20963" s="49">
        <v>3.1723851348496875E-4</v>
      </c>
      <c r="G20963" s="50">
        <v>1373.88031539336</v>
      </c>
      <c r="H20963" s="51">
        <v>178.62956576605072</v>
      </c>
      <c r="I20963" s="52">
        <v>824.32818923601803</v>
      </c>
      <c r="J20963" s="51">
        <v>107.1777394596307</v>
      </c>
      <c r="K20963" s="53">
        <v>2198.2085046293801</v>
      </c>
      <c r="L20963" s="51">
        <v>285.80730522568143</v>
      </c>
    </row>
    <row r="20964" spans="1:12" ht="21.6" customHeight="1" x14ac:dyDescent="0.3">
      <c r="A20964" s="46" t="s">
        <v>20987</v>
      </c>
      <c r="B20964" s="47">
        <v>0.13001828744806401</v>
      </c>
      <c r="C20964" s="48">
        <v>3.8626001904989299E-3</v>
      </c>
      <c r="D20964" s="49">
        <v>5.0220866186523664E-4</v>
      </c>
      <c r="E20964" s="48">
        <v>2.3576568718836999E-3</v>
      </c>
      <c r="F20964" s="49">
        <v>3.0653850887247831E-4</v>
      </c>
      <c r="G20964" s="50">
        <v>1318.1116395220399</v>
      </c>
      <c r="H20964" s="51">
        <v>171.37861803601552</v>
      </c>
      <c r="I20964" s="52">
        <v>790.86698371322802</v>
      </c>
      <c r="J20964" s="51">
        <v>102.82717082160984</v>
      </c>
      <c r="K20964" s="53">
        <v>2108.9786232352699</v>
      </c>
      <c r="L20964" s="51">
        <v>274.20578885762535</v>
      </c>
    </row>
    <row r="20965" spans="1:12" ht="21.6" customHeight="1" x14ac:dyDescent="0.3">
      <c r="A20965" s="46" t="s">
        <v>20988</v>
      </c>
      <c r="B20965" s="47">
        <v>0.13001828744806401</v>
      </c>
      <c r="C20965" s="48">
        <v>3.9467420006620403E-3</v>
      </c>
      <c r="D20965" s="49">
        <v>5.1314863592542446E-4</v>
      </c>
      <c r="E20965" s="48">
        <v>2.4101259571362699E-3</v>
      </c>
      <c r="F20965" s="49">
        <v>3.1336044948098395E-4</v>
      </c>
      <c r="G20965" s="50">
        <v>1367.8807258854499</v>
      </c>
      <c r="H20965" s="51">
        <v>177.84950941284089</v>
      </c>
      <c r="I20965" s="52">
        <v>820.72843553127404</v>
      </c>
      <c r="J20965" s="51">
        <v>106.70970564770506</v>
      </c>
      <c r="K20965" s="53">
        <v>2188.6091614167299</v>
      </c>
      <c r="L20965" s="51">
        <v>284.55921506054597</v>
      </c>
    </row>
    <row r="20966" spans="1:12" ht="21.6" customHeight="1" x14ac:dyDescent="0.3">
      <c r="A20966" s="46" t="s">
        <v>20989</v>
      </c>
      <c r="B20966" s="47">
        <v>0.13001828744806401</v>
      </c>
      <c r="C20966" s="48">
        <v>3.8061239017882502E-3</v>
      </c>
      <c r="D20966" s="49">
        <v>4.948657115256517E-4</v>
      </c>
      <c r="E20966" s="48">
        <v>2.32944928984889E-3</v>
      </c>
      <c r="F20966" s="49">
        <v>3.0287100736326155E-4</v>
      </c>
      <c r="G20966" s="50">
        <v>1312.52328946333</v>
      </c>
      <c r="H20966" s="51">
        <v>170.65203033172176</v>
      </c>
      <c r="I20966" s="52">
        <v>787.51397367799802</v>
      </c>
      <c r="J20966" s="51">
        <v>102.39121819903306</v>
      </c>
      <c r="K20966" s="53">
        <v>2100.0372631413202</v>
      </c>
      <c r="L20966" s="51">
        <v>273.04324853075479</v>
      </c>
    </row>
    <row r="20967" spans="1:12" ht="21.6" customHeight="1" x14ac:dyDescent="0.3">
      <c r="A20967" s="46" t="s">
        <v>20990</v>
      </c>
      <c r="B20967" s="47">
        <v>0.13001828744806401</v>
      </c>
      <c r="C20967" s="48">
        <v>3.9097595282594298E-3</v>
      </c>
      <c r="D20967" s="49">
        <v>5.0834023819804172E-4</v>
      </c>
      <c r="E20967" s="48">
        <v>2.3836582567459698E-3</v>
      </c>
      <c r="F20967" s="49">
        <v>3.0991916440354869E-4</v>
      </c>
      <c r="G20967" s="50">
        <v>1342.2468195164599</v>
      </c>
      <c r="H20967" s="51">
        <v>174.51663280614079</v>
      </c>
      <c r="I20967" s="52">
        <v>805.34809170988001</v>
      </c>
      <c r="J20967" s="51">
        <v>104.70997968368499</v>
      </c>
      <c r="K20967" s="53">
        <v>2147.5949112263402</v>
      </c>
      <c r="L20967" s="51">
        <v>279.22661248982581</v>
      </c>
    </row>
    <row r="20968" spans="1:12" ht="21.6" customHeight="1" x14ac:dyDescent="0.3">
      <c r="A20968" s="46" t="s">
        <v>20991</v>
      </c>
      <c r="B20968" s="47">
        <v>0.13001828744806401</v>
      </c>
      <c r="C20968" s="48">
        <v>3.7837380582522698E-3</v>
      </c>
      <c r="D20968" s="49">
        <v>4.9195514248602317E-4</v>
      </c>
      <c r="E20968" s="48">
        <v>2.3044186737922199E-3</v>
      </c>
      <c r="F20968" s="49">
        <v>2.9961656952980331E-4</v>
      </c>
      <c r="G20968" s="50">
        <v>1296.75531324649</v>
      </c>
      <c r="H20968" s="51">
        <v>168.60190506748643</v>
      </c>
      <c r="I20968" s="52">
        <v>778.05318794790003</v>
      </c>
      <c r="J20968" s="51">
        <v>101.16114304049265</v>
      </c>
      <c r="K20968" s="53">
        <v>2074.8085011943899</v>
      </c>
      <c r="L20968" s="51">
        <v>269.7630481079791</v>
      </c>
    </row>
    <row r="20969" spans="1:12" ht="21.6" customHeight="1" x14ac:dyDescent="0.3">
      <c r="A20969" s="46" t="s">
        <v>20992</v>
      </c>
      <c r="B20969" s="47">
        <v>0.13001828744806401</v>
      </c>
      <c r="C20969" s="48">
        <v>3.8645860631858699E-3</v>
      </c>
      <c r="D20969" s="49">
        <v>5.0246686163108248E-4</v>
      </c>
      <c r="E20969" s="48">
        <v>2.3547464814694398E-3</v>
      </c>
      <c r="F20969" s="49">
        <v>3.0616010489501095E-4</v>
      </c>
      <c r="G20969" s="50">
        <v>1345.14279334091</v>
      </c>
      <c r="H20969" s="51">
        <v>174.8931623632902</v>
      </c>
      <c r="I20969" s="52">
        <v>807.08567600454899</v>
      </c>
      <c r="J20969" s="51">
        <v>104.93589741797452</v>
      </c>
      <c r="K20969" s="53">
        <v>2152.2284693454599</v>
      </c>
      <c r="L20969" s="51">
        <v>279.82905978126473</v>
      </c>
    </row>
    <row r="20970" spans="1:12" ht="21.6" customHeight="1" x14ac:dyDescent="0.3">
      <c r="A20970" s="46" t="s">
        <v>20993</v>
      </c>
      <c r="B20970" s="47">
        <v>0.13001828744806401</v>
      </c>
      <c r="C20970" s="48">
        <v>3.7289101773261301E-3</v>
      </c>
      <c r="D20970" s="49">
        <v>4.8482651530360013E-4</v>
      </c>
      <c r="E20970" s="48">
        <v>2.2770766857920601E-3</v>
      </c>
      <c r="F20970" s="49">
        <v>2.9606161107459703E-4</v>
      </c>
      <c r="G20970" s="50">
        <v>1291.2081488481799</v>
      </c>
      <c r="H20970" s="51">
        <v>167.88067225222528</v>
      </c>
      <c r="I20970" s="52">
        <v>774.72488930891097</v>
      </c>
      <c r="J20970" s="51">
        <v>100.72840335133556</v>
      </c>
      <c r="K20970" s="53">
        <v>2065.9330381570899</v>
      </c>
      <c r="L20970" s="51">
        <v>268.60907560356083</v>
      </c>
    </row>
    <row r="20971" spans="1:12" ht="21.6" customHeight="1" x14ac:dyDescent="0.3">
      <c r="A20971" s="46" t="s">
        <v>20994</v>
      </c>
      <c r="B20971" s="47">
        <v>0.13001828744806401</v>
      </c>
      <c r="C20971" s="48">
        <v>4.00305707617684E-3</v>
      </c>
      <c r="D20971" s="49">
        <v>5.2047062560136702E-4</v>
      </c>
      <c r="E20971" s="48">
        <v>2.4201935781102799E-3</v>
      </c>
      <c r="F20971" s="49">
        <v>3.1466942431870095E-4</v>
      </c>
      <c r="G20971" s="50">
        <v>1373.3122047387501</v>
      </c>
      <c r="H20971" s="51">
        <v>178.55570099165735</v>
      </c>
      <c r="I20971" s="52">
        <v>823.98732284325104</v>
      </c>
      <c r="J20971" s="51">
        <v>107.13342059499453</v>
      </c>
      <c r="K20971" s="53">
        <v>2197.2995275819999</v>
      </c>
      <c r="L20971" s="51">
        <v>285.68912158665188</v>
      </c>
    </row>
    <row r="20972" spans="1:12" ht="21.6" customHeight="1" x14ac:dyDescent="0.3">
      <c r="A20972" s="46" t="s">
        <v>20995</v>
      </c>
      <c r="B20972" s="47">
        <v>0.13001828744806401</v>
      </c>
      <c r="C20972" s="48">
        <v>3.8521131424723199E-3</v>
      </c>
      <c r="D20972" s="49">
        <v>5.0084515384043126E-4</v>
      </c>
      <c r="E20972" s="48">
        <v>2.33741379806376E-3</v>
      </c>
      <c r="F20972" s="49">
        <v>3.0390653908172501E-4</v>
      </c>
      <c r="G20972" s="50">
        <v>1317.5283473424799</v>
      </c>
      <c r="H20972" s="51">
        <v>171.30277938574727</v>
      </c>
      <c r="I20972" s="52">
        <v>790.51700840549097</v>
      </c>
      <c r="J20972" s="51">
        <v>102.78166763144876</v>
      </c>
      <c r="K20972" s="53">
        <v>2108.04535574797</v>
      </c>
      <c r="L20972" s="51">
        <v>274.084447017196</v>
      </c>
    </row>
    <row r="20973" spans="1:12" ht="21.6" customHeight="1" x14ac:dyDescent="0.3">
      <c r="A20973" s="46" t="s">
        <v>20996</v>
      </c>
      <c r="B20973" s="47">
        <v>0.13001828744806401</v>
      </c>
      <c r="C20973" s="48">
        <v>3.93656643667426E-3</v>
      </c>
      <c r="D20973" s="49">
        <v>5.1182562652191501E-4</v>
      </c>
      <c r="E20973" s="48">
        <v>2.3903665123943601E-3</v>
      </c>
      <c r="F20973" s="49">
        <v>3.107913603147162E-4</v>
      </c>
      <c r="G20973" s="50">
        <v>1367.3127948419101</v>
      </c>
      <c r="H20973" s="51">
        <v>177.77566799117125</v>
      </c>
      <c r="I20973" s="52">
        <v>820.38767690514999</v>
      </c>
      <c r="J20973" s="51">
        <v>106.66540079470326</v>
      </c>
      <c r="K20973" s="53">
        <v>2187.70047174706</v>
      </c>
      <c r="L20973" s="51">
        <v>284.44106878587451</v>
      </c>
    </row>
    <row r="20974" spans="1:12" ht="21.6" customHeight="1" x14ac:dyDescent="0.3">
      <c r="A20974" s="46" t="s">
        <v>20997</v>
      </c>
      <c r="B20974" s="47">
        <v>0.13001828744806401</v>
      </c>
      <c r="C20974" s="48">
        <v>3.7956494140245099E-3</v>
      </c>
      <c r="D20974" s="49">
        <v>4.9350383656471448E-4</v>
      </c>
      <c r="E20974" s="48">
        <v>2.3092062160289502E-3</v>
      </c>
      <c r="F20974" s="49">
        <v>3.0023903757250825E-4</v>
      </c>
      <c r="G20974" s="50">
        <v>1311.94090763444</v>
      </c>
      <c r="H20974" s="51">
        <v>170.57631004368861</v>
      </c>
      <c r="I20974" s="52">
        <v>787.16454458066698</v>
      </c>
      <c r="J20974" s="51">
        <v>102.34578602621356</v>
      </c>
      <c r="K20974" s="53">
        <v>2099.1054522151098</v>
      </c>
      <c r="L20974" s="51">
        <v>272.92209606990218</v>
      </c>
    </row>
    <row r="20975" spans="1:12" ht="21.6" customHeight="1" x14ac:dyDescent="0.3">
      <c r="A20975" s="46" t="s">
        <v>20998</v>
      </c>
      <c r="B20975" s="47">
        <v>0.13001828744806401</v>
      </c>
      <c r="C20975" s="48">
        <v>3.8995965245345299E-3</v>
      </c>
      <c r="D20975" s="49">
        <v>5.0701886185840195E-4</v>
      </c>
      <c r="E20975" s="48">
        <v>2.36389881200406E-3</v>
      </c>
      <c r="F20975" s="49">
        <v>3.0735007523728089E-4</v>
      </c>
      <c r="G20975" s="50">
        <v>1341.6797988236001</v>
      </c>
      <c r="H20975" s="51">
        <v>174.44290974670753</v>
      </c>
      <c r="I20975" s="52">
        <v>805.00787929416299</v>
      </c>
      <c r="J20975" s="51">
        <v>104.6657458480249</v>
      </c>
      <c r="K20975" s="53">
        <v>2146.6876781177598</v>
      </c>
      <c r="L20975" s="51">
        <v>279.10865559473245</v>
      </c>
    </row>
    <row r="20976" spans="1:12" ht="21.6" customHeight="1" x14ac:dyDescent="0.3">
      <c r="A20976" s="46" t="s">
        <v>20999</v>
      </c>
      <c r="B20976" s="47">
        <v>0.13001828744806401</v>
      </c>
      <c r="C20976" s="48">
        <v>3.76835571624368E-3</v>
      </c>
      <c r="D20976" s="49">
        <v>4.8995515672112591E-4</v>
      </c>
      <c r="E20976" s="48">
        <v>2.28417559997228E-3</v>
      </c>
      <c r="F20976" s="49">
        <v>2.9698459973904995E-4</v>
      </c>
      <c r="G20976" s="50">
        <v>1295.81721685354</v>
      </c>
      <c r="H20976" s="51">
        <v>168.47993538101386</v>
      </c>
      <c r="I20976" s="52">
        <v>777.49033011212703</v>
      </c>
      <c r="J20976" s="51">
        <v>101.08796122860871</v>
      </c>
      <c r="K20976" s="53">
        <v>2073.3075469656701</v>
      </c>
      <c r="L20976" s="51">
        <v>269.56789660962255</v>
      </c>
    </row>
    <row r="20977" spans="1:12" ht="21.6" customHeight="1" x14ac:dyDescent="0.3">
      <c r="A20977" s="46" t="s">
        <v>21000</v>
      </c>
      <c r="B20977" s="47">
        <v>0.13001828744806401</v>
      </c>
      <c r="C20977" s="48">
        <v>3.8495152052161201E-3</v>
      </c>
      <c r="D20977" s="49">
        <v>5.0050737448748266E-4</v>
      </c>
      <c r="E20977" s="48">
        <v>2.33498703672753E-3</v>
      </c>
      <c r="F20977" s="49">
        <v>3.0359101572874321E-4</v>
      </c>
      <c r="G20977" s="50">
        <v>1344.2200580839799</v>
      </c>
      <c r="H20977" s="51">
        <v>174.77318990541619</v>
      </c>
      <c r="I20977" s="52">
        <v>806.53203485038898</v>
      </c>
      <c r="J20977" s="51">
        <v>104.86391394324986</v>
      </c>
      <c r="K20977" s="53">
        <v>2150.75209293437</v>
      </c>
      <c r="L20977" s="51">
        <v>279.63710384866602</v>
      </c>
    </row>
    <row r="20978" spans="1:12" ht="21.6" customHeight="1" x14ac:dyDescent="0.3">
      <c r="A20978" s="46" t="s">
        <v>21001</v>
      </c>
      <c r="B20978" s="47">
        <v>0.13001828744806401</v>
      </c>
      <c r="C20978" s="48">
        <v>3.7135671097661498E-3</v>
      </c>
      <c r="D20978" s="49">
        <v>4.8283163593525153E-4</v>
      </c>
      <c r="E20978" s="48">
        <v>2.2568336119721099E-3</v>
      </c>
      <c r="F20978" s="49">
        <v>2.9342964128384233E-4</v>
      </c>
      <c r="G20978" s="50">
        <v>1290.2728990135499</v>
      </c>
      <c r="H20978" s="51">
        <v>167.75907267039059</v>
      </c>
      <c r="I20978" s="52">
        <v>774.16373940813298</v>
      </c>
      <c r="J20978" s="51">
        <v>100.65544360223475</v>
      </c>
      <c r="K20978" s="53">
        <v>2064.4366384216901</v>
      </c>
      <c r="L20978" s="51">
        <v>268.41451627262535</v>
      </c>
    </row>
    <row r="20979" spans="1:12" ht="21.6" customHeight="1" x14ac:dyDescent="0.3">
      <c r="A20979" s="46" t="s">
        <v>21002</v>
      </c>
      <c r="B20979" s="47">
        <v>0.13001828744806401</v>
      </c>
      <c r="C20979" s="48">
        <v>3.9265337628165004E-3</v>
      </c>
      <c r="D20979" s="49">
        <v>5.105211954484041E-4</v>
      </c>
      <c r="E20979" s="48">
        <v>2.2831762213322599E-3</v>
      </c>
      <c r="F20979" s="49">
        <v>2.9685466223976236E-4</v>
      </c>
      <c r="G20979" s="50">
        <v>1368.8306391569299</v>
      </c>
      <c r="H20979" s="51">
        <v>177.97301550962291</v>
      </c>
      <c r="I20979" s="52">
        <v>821.29838349416104</v>
      </c>
      <c r="J20979" s="51">
        <v>106.78380930577414</v>
      </c>
      <c r="K20979" s="53">
        <v>2190.1290226510901</v>
      </c>
      <c r="L20979" s="51">
        <v>284.75682481539707</v>
      </c>
    </row>
    <row r="20980" spans="1:12" ht="21.6" customHeight="1" x14ac:dyDescent="0.3">
      <c r="A20980" s="46" t="s">
        <v>21003</v>
      </c>
      <c r="B20980" s="47">
        <v>0.13001828744806401</v>
      </c>
      <c r="C20980" s="48">
        <v>3.7771637035126202E-3</v>
      </c>
      <c r="D20980" s="49">
        <v>4.911003561416979E-4</v>
      </c>
      <c r="E20980" s="48">
        <v>2.2032558271136899E-3</v>
      </c>
      <c r="F20980" s="49">
        <v>2.8646354945128979E-4</v>
      </c>
      <c r="G20980" s="50">
        <v>1313.135409109</v>
      </c>
      <c r="H20980" s="51">
        <v>170.7316170797651</v>
      </c>
      <c r="I20980" s="52">
        <v>787.88124546540496</v>
      </c>
      <c r="J20980" s="51">
        <v>102.4389702478597</v>
      </c>
      <c r="K20980" s="53">
        <v>2101.01665457441</v>
      </c>
      <c r="L20980" s="51">
        <v>273.17058732762479</v>
      </c>
    </row>
    <row r="20981" spans="1:12" ht="21.6" customHeight="1" x14ac:dyDescent="0.3">
      <c r="A20981" s="46" t="s">
        <v>21004</v>
      </c>
      <c r="B20981" s="47">
        <v>0.13001828744806401</v>
      </c>
      <c r="C20981" s="48">
        <v>3.8600411122988701E-3</v>
      </c>
      <c r="D20981" s="49">
        <v>5.0187593490021924E-4</v>
      </c>
      <c r="E20981" s="48">
        <v>2.2533491556163401E-3</v>
      </c>
      <c r="F20981" s="49">
        <v>2.9297659823577762E-4</v>
      </c>
      <c r="G20981" s="50">
        <v>1362.82665599849</v>
      </c>
      <c r="H20981" s="51">
        <v>177.19238790149552</v>
      </c>
      <c r="I20981" s="52">
        <v>817.69599359909603</v>
      </c>
      <c r="J20981" s="51">
        <v>106.31543274089758</v>
      </c>
      <c r="K20981" s="53">
        <v>2180.5226495975899</v>
      </c>
      <c r="L20981" s="51">
        <v>283.50782064239309</v>
      </c>
    </row>
    <row r="20982" spans="1:12" ht="21.6" customHeight="1" x14ac:dyDescent="0.3">
      <c r="A20982" s="46" t="s">
        <v>21005</v>
      </c>
      <c r="B20982" s="47">
        <v>0.13001828744806401</v>
      </c>
      <c r="C20982" s="48">
        <v>3.7206170710542201E-3</v>
      </c>
      <c r="D20982" s="49">
        <v>4.8374825982850159E-4</v>
      </c>
      <c r="E20982" s="48">
        <v>2.1750482450788801E-3</v>
      </c>
      <c r="F20982" s="49">
        <v>2.8279604794207304E-4</v>
      </c>
      <c r="G20982" s="50">
        <v>1307.53777352054</v>
      </c>
      <c r="H20982" s="51">
        <v>170.0038220867952</v>
      </c>
      <c r="I20982" s="52">
        <v>784.52266411232404</v>
      </c>
      <c r="J20982" s="51">
        <v>102.00229325207712</v>
      </c>
      <c r="K20982" s="53">
        <v>2092.0604376328602</v>
      </c>
      <c r="L20982" s="51">
        <v>272.00611533887229</v>
      </c>
    </row>
    <row r="20983" spans="1:12" ht="21.6" customHeight="1" x14ac:dyDescent="0.3">
      <c r="A20983" s="46" t="s">
        <v>21006</v>
      </c>
      <c r="B20983" s="47">
        <v>0.13001828744806401</v>
      </c>
      <c r="C20983" s="48">
        <v>3.8244185502770501E-3</v>
      </c>
      <c r="D20983" s="49">
        <v>4.9724435039162976E-4</v>
      </c>
      <c r="E20983" s="48">
        <v>2.22942048557249E-3</v>
      </c>
      <c r="F20983" s="49">
        <v>2.8986543353576647E-4</v>
      </c>
      <c r="G20983" s="50">
        <v>1337.2751086185201</v>
      </c>
      <c r="H20983" s="51">
        <v>173.87021946950378</v>
      </c>
      <c r="I20983" s="52">
        <v>802.36506517111604</v>
      </c>
      <c r="J20983" s="51">
        <v>104.32213168170279</v>
      </c>
      <c r="K20983" s="53">
        <v>2139.6401737896399</v>
      </c>
      <c r="L20983" s="51">
        <v>278.19235115120659</v>
      </c>
    </row>
    <row r="20984" spans="1:12" ht="21.6" customHeight="1" x14ac:dyDescent="0.3">
      <c r="A20984" s="46" t="s">
        <v>21007</v>
      </c>
      <c r="B20984" s="47">
        <v>0.13001828744806401</v>
      </c>
      <c r="C20984" s="48">
        <v>3.6994144892724201E-3</v>
      </c>
      <c r="D20984" s="49">
        <v>4.8099153645575444E-4</v>
      </c>
      <c r="E20984" s="48">
        <v>2.1524188007455199E-3</v>
      </c>
      <c r="F20984" s="49">
        <v>2.7985380634394826E-4</v>
      </c>
      <c r="G20984" s="50">
        <v>1291.84023292963</v>
      </c>
      <c r="H20984" s="51">
        <v>167.96285474201861</v>
      </c>
      <c r="I20984" s="52">
        <v>775.10413975778397</v>
      </c>
      <c r="J20984" s="51">
        <v>100.77771284521194</v>
      </c>
      <c r="K20984" s="53">
        <v>2066.9443726874201</v>
      </c>
      <c r="L20984" s="51">
        <v>268.74056758723054</v>
      </c>
    </row>
    <row r="20985" spans="1:12" ht="21.6" customHeight="1" x14ac:dyDescent="0.3">
      <c r="A20985" s="46" t="s">
        <v>21008</v>
      </c>
      <c r="B20985" s="47">
        <v>0.13001828744806401</v>
      </c>
      <c r="C20985" s="48">
        <v>3.7790661611913001E-3</v>
      </c>
      <c r="D20985" s="49">
        <v>4.9134771043102222E-4</v>
      </c>
      <c r="E20985" s="48">
        <v>2.20050871029596E-3</v>
      </c>
      <c r="F20985" s="49">
        <v>2.8610637402722873E-4</v>
      </c>
      <c r="G20985" s="50">
        <v>1340.15382263425</v>
      </c>
      <c r="H20985" s="51">
        <v>174.24450493588171</v>
      </c>
      <c r="I20985" s="52">
        <v>804.09229358055302</v>
      </c>
      <c r="J20985" s="51">
        <v>104.54670296152942</v>
      </c>
      <c r="K20985" s="53">
        <v>2144.2461162148002</v>
      </c>
      <c r="L20985" s="51">
        <v>278.79120789741114</v>
      </c>
    </row>
    <row r="20986" spans="1:12" ht="21.6" customHeight="1" x14ac:dyDescent="0.3">
      <c r="A20986" s="46" t="s">
        <v>21009</v>
      </c>
      <c r="B20986" s="47">
        <v>0.13001828744806401</v>
      </c>
      <c r="C20986" s="48">
        <v>3.6445170377420598E-3</v>
      </c>
      <c r="D20986" s="49">
        <v>4.7385386382251389E-4</v>
      </c>
      <c r="E20986" s="48">
        <v>2.1250768127453602E-3</v>
      </c>
      <c r="F20986" s="49">
        <v>2.7629884788874193E-4</v>
      </c>
      <c r="G20986" s="50">
        <v>1286.28396752604</v>
      </c>
      <c r="H20986" s="51">
        <v>167.24043862963691</v>
      </c>
      <c r="I20986" s="52">
        <v>771.77038051562999</v>
      </c>
      <c r="J20986" s="51">
        <v>100.34426317778292</v>
      </c>
      <c r="K20986" s="53">
        <v>2058.05434804167</v>
      </c>
      <c r="L20986" s="51">
        <v>267.58470180741983</v>
      </c>
    </row>
    <row r="20987" spans="1:12" ht="21.6" customHeight="1" x14ac:dyDescent="0.3">
      <c r="A20987" s="46" t="s">
        <v>21010</v>
      </c>
      <c r="B20987" s="47">
        <v>0.13001828744806401</v>
      </c>
      <c r="C20987" s="48">
        <v>3.9177547778587903E-3</v>
      </c>
      <c r="D20987" s="49">
        <v>5.0937976685867033E-4</v>
      </c>
      <c r="E20987" s="48">
        <v>2.2658330343753499E-3</v>
      </c>
      <c r="F20987" s="49">
        <v>2.9459973077273333E-4</v>
      </c>
      <c r="G20987" s="50">
        <v>1368.3478615131201</v>
      </c>
      <c r="H20987" s="51">
        <v>177.91024558715654</v>
      </c>
      <c r="I20987" s="52">
        <v>821.00871690787199</v>
      </c>
      <c r="J20987" s="51">
        <v>106.74614735229392</v>
      </c>
      <c r="K20987" s="53">
        <v>2189.35657842099</v>
      </c>
      <c r="L20987" s="51">
        <v>284.65639293945048</v>
      </c>
    </row>
    <row r="20988" spans="1:12" ht="21.6" customHeight="1" x14ac:dyDescent="0.3">
      <c r="A20988" s="46" t="s">
        <v>21011</v>
      </c>
      <c r="B20988" s="47">
        <v>0.13001828744806401</v>
      </c>
      <c r="C20988" s="48">
        <v>3.7681014921052301E-3</v>
      </c>
      <c r="D20988" s="49">
        <v>4.8992210293401673E-4</v>
      </c>
      <c r="E20988" s="48">
        <v>2.1854881510262598E-3</v>
      </c>
      <c r="F20988" s="49">
        <v>2.841534266344702E-4</v>
      </c>
      <c r="G20988" s="50">
        <v>1312.6388077468901</v>
      </c>
      <c r="H20988" s="51">
        <v>170.66704982111918</v>
      </c>
      <c r="I20988" s="52">
        <v>787.58328464813701</v>
      </c>
      <c r="J20988" s="51">
        <v>102.4002298926719</v>
      </c>
      <c r="K20988" s="53">
        <v>2100.2220923950299</v>
      </c>
      <c r="L20988" s="51">
        <v>273.06727971379109</v>
      </c>
    </row>
    <row r="20989" spans="1:12" ht="21.6" customHeight="1" x14ac:dyDescent="0.3">
      <c r="A20989" s="46" t="s">
        <v>21012</v>
      </c>
      <c r="B20989" s="47">
        <v>0.13001828744806401</v>
      </c>
      <c r="C20989" s="48">
        <v>3.8512637368446701E-3</v>
      </c>
      <c r="D20989" s="49">
        <v>5.007347155753755E-4</v>
      </c>
      <c r="E20989" s="48">
        <v>2.2360059686594401E-3</v>
      </c>
      <c r="F20989" s="49">
        <v>2.9072166676874988E-4</v>
      </c>
      <c r="G20989" s="50">
        <v>1362.34399500929</v>
      </c>
      <c r="H20989" s="51">
        <v>177.12963314626174</v>
      </c>
      <c r="I20989" s="52">
        <v>817.40639700557495</v>
      </c>
      <c r="J20989" s="51">
        <v>106.27777988775718</v>
      </c>
      <c r="K20989" s="53">
        <v>2179.7503920148602</v>
      </c>
      <c r="L20989" s="51">
        <v>283.40741303401893</v>
      </c>
    </row>
    <row r="20990" spans="1:12" ht="21.6" customHeight="1" x14ac:dyDescent="0.3">
      <c r="A20990" s="46" t="s">
        <v>21013</v>
      </c>
      <c r="B20990" s="47">
        <v>0.13001828744806401</v>
      </c>
      <c r="C20990" s="48">
        <v>3.7115630173433301E-3</v>
      </c>
      <c r="D20990" s="49">
        <v>4.8257106727054888E-4</v>
      </c>
      <c r="E20990" s="48">
        <v>2.15728056899145E-3</v>
      </c>
      <c r="F20990" s="49">
        <v>2.8048592512525344E-4</v>
      </c>
      <c r="G20990" s="50">
        <v>1307.0417634171099</v>
      </c>
      <c r="H20990" s="51">
        <v>169.93933170259027</v>
      </c>
      <c r="I20990" s="52">
        <v>784.22505805026901</v>
      </c>
      <c r="J20990" s="51">
        <v>101.96359902155456</v>
      </c>
      <c r="K20990" s="53">
        <v>2091.2668214673799</v>
      </c>
      <c r="L20990" s="51">
        <v>271.90293072414482</v>
      </c>
    </row>
    <row r="20991" spans="1:12" ht="21.6" customHeight="1" x14ac:dyDescent="0.3">
      <c r="A20991" s="46" t="s">
        <v>21014</v>
      </c>
      <c r="B20991" s="47">
        <v>0.13001828744806401</v>
      </c>
      <c r="C20991" s="48">
        <v>3.8156493325193601E-3</v>
      </c>
      <c r="D20991" s="49">
        <v>4.9610419171651574E-4</v>
      </c>
      <c r="E20991" s="48">
        <v>2.2120772986155899E-3</v>
      </c>
      <c r="F20991" s="49">
        <v>2.8761050206873868E-4</v>
      </c>
      <c r="G20991" s="50">
        <v>1336.79303888801</v>
      </c>
      <c r="H20991" s="51">
        <v>173.8075415887123</v>
      </c>
      <c r="I20991" s="52">
        <v>802.07582333280698</v>
      </c>
      <c r="J20991" s="51">
        <v>104.2845249532275</v>
      </c>
      <c r="K20991" s="53">
        <v>2138.8688622208201</v>
      </c>
      <c r="L20991" s="51">
        <v>278.0920665419398</v>
      </c>
    </row>
    <row r="20992" spans="1:12" ht="21.6" customHeight="1" x14ac:dyDescent="0.3">
      <c r="A20992" s="46" t="s">
        <v>21015</v>
      </c>
      <c r="B20992" s="47">
        <v>0.13001828744806401</v>
      </c>
      <c r="C20992" s="48">
        <v>3.68395298489984E-3</v>
      </c>
      <c r="D20992" s="49">
        <v>4.7898125813586079E-4</v>
      </c>
      <c r="E20992" s="48">
        <v>2.1346511246580898E-3</v>
      </c>
      <c r="F20992" s="49">
        <v>2.7754368352712866E-4</v>
      </c>
      <c r="G20992" s="50">
        <v>1290.99954914419</v>
      </c>
      <c r="H20992" s="51">
        <v>167.85355047595036</v>
      </c>
      <c r="I20992" s="52">
        <v>774.59972948651603</v>
      </c>
      <c r="J20992" s="51">
        <v>100.71213028557047</v>
      </c>
      <c r="K20992" s="53">
        <v>2065.5992786307002</v>
      </c>
      <c r="L20992" s="51">
        <v>268.56568076152081</v>
      </c>
    </row>
    <row r="20993" spans="1:12" ht="21.6" customHeight="1" x14ac:dyDescent="0.3">
      <c r="A20993" s="46" t="s">
        <v>21016</v>
      </c>
      <c r="B20993" s="47">
        <v>0.13001828744806401</v>
      </c>
      <c r="C20993" s="48">
        <v>3.7638062509368301E-3</v>
      </c>
      <c r="D20993" s="49">
        <v>4.8936364303312494E-4</v>
      </c>
      <c r="E20993" s="48">
        <v>2.18316552333906E-3</v>
      </c>
      <c r="F20993" s="49">
        <v>2.83851442560201E-4</v>
      </c>
      <c r="G20993" s="50">
        <v>1339.3237495483099</v>
      </c>
      <c r="H20993" s="51">
        <v>174.13658025479106</v>
      </c>
      <c r="I20993" s="52">
        <v>803.59424972899001</v>
      </c>
      <c r="J20993" s="51">
        <v>104.48194815287516</v>
      </c>
      <c r="K20993" s="53">
        <v>2142.9179992773002</v>
      </c>
      <c r="L20993" s="51">
        <v>278.61852840766619</v>
      </c>
    </row>
    <row r="20994" spans="1:12" ht="21.6" customHeight="1" x14ac:dyDescent="0.3">
      <c r="A20994" s="46" t="s">
        <v>21017</v>
      </c>
      <c r="B20994" s="47">
        <v>0.13001828744806401</v>
      </c>
      <c r="C20994" s="48">
        <v>3.6291377050885198E-3</v>
      </c>
      <c r="D20994" s="49">
        <v>4.7185426932880656E-4</v>
      </c>
      <c r="E20994" s="48">
        <v>2.1073091366579301E-3</v>
      </c>
      <c r="F20994" s="49">
        <v>2.7398872507192239E-4</v>
      </c>
      <c r="G20994" s="50">
        <v>1285.4440913798201</v>
      </c>
      <c r="H20994" s="51">
        <v>167.13123937143692</v>
      </c>
      <c r="I20994" s="52">
        <v>771.26645482789502</v>
      </c>
      <c r="J20994" s="51">
        <v>100.27874362286254</v>
      </c>
      <c r="K20994" s="53">
        <v>2056.7105462077202</v>
      </c>
      <c r="L20994" s="51">
        <v>267.40998299429947</v>
      </c>
    </row>
    <row r="20995" spans="1:12" ht="21.6" customHeight="1" x14ac:dyDescent="0.3">
      <c r="A20995" s="46" t="s">
        <v>21018</v>
      </c>
      <c r="B20995" s="47">
        <v>0.13001828744806401</v>
      </c>
      <c r="C20995" s="48">
        <v>3.6144847775733302E-3</v>
      </c>
      <c r="D20995" s="49">
        <v>4.6994912078718098E-4</v>
      </c>
      <c r="E20995" s="48">
        <v>1.92789184138953E-3</v>
      </c>
      <c r="F20995" s="49">
        <v>2.5066119560256133E-4</v>
      </c>
      <c r="G20995" s="50">
        <v>1344.67042605252</v>
      </c>
      <c r="H20995" s="51">
        <v>174.83174597740725</v>
      </c>
      <c r="I20995" s="52">
        <v>806.80225563151305</v>
      </c>
      <c r="J20995" s="51">
        <v>104.89904758644448</v>
      </c>
      <c r="K20995" s="53">
        <v>2151.4726816840298</v>
      </c>
      <c r="L20995" s="51">
        <v>279.73079356385176</v>
      </c>
    </row>
    <row r="20996" spans="1:12" ht="21.6" customHeight="1" x14ac:dyDescent="0.3">
      <c r="A20996" s="46" t="s">
        <v>21019</v>
      </c>
      <c r="B20996" s="47">
        <v>0.13001828744806401</v>
      </c>
      <c r="C20996" s="48">
        <v>3.4713627837545898E-3</v>
      </c>
      <c r="D20996" s="49">
        <v>4.5134064425471593E-4</v>
      </c>
      <c r="E20996" s="48">
        <v>1.8628796014571701E-3</v>
      </c>
      <c r="F20996" s="49">
        <v>2.4220841550339327E-4</v>
      </c>
      <c r="G20996" s="50">
        <v>1289.0929576016499</v>
      </c>
      <c r="H20996" s="51">
        <v>167.60565870872631</v>
      </c>
      <c r="I20996" s="52">
        <v>773.45577456099295</v>
      </c>
      <c r="J20996" s="51">
        <v>100.56339522523618</v>
      </c>
      <c r="K20996" s="53">
        <v>2062.5487321626501</v>
      </c>
      <c r="L20996" s="51">
        <v>268.16905393396246</v>
      </c>
    </row>
    <row r="20997" spans="1:12" ht="21.6" customHeight="1" x14ac:dyDescent="0.3">
      <c r="A20997" s="46" t="s">
        <v>21020</v>
      </c>
      <c r="B20997" s="47">
        <v>0.13001828744806401</v>
      </c>
      <c r="C20997" s="48">
        <v>3.5500497289335398E-3</v>
      </c>
      <c r="D20997" s="49">
        <v>4.615713861114027E-4</v>
      </c>
      <c r="E20997" s="48">
        <v>1.9056655523145801E-3</v>
      </c>
      <c r="F20997" s="49">
        <v>2.4777137156071073E-4</v>
      </c>
      <c r="G20997" s="50">
        <v>1338.7446414764499</v>
      </c>
      <c r="H20997" s="51">
        <v>174.06128561504048</v>
      </c>
      <c r="I20997" s="52">
        <v>803.24678488587597</v>
      </c>
      <c r="J20997" s="51">
        <v>104.43677136902507</v>
      </c>
      <c r="K20997" s="53">
        <v>2141.99142636233</v>
      </c>
      <c r="L20997" s="51">
        <v>278.49805698406556</v>
      </c>
    </row>
    <row r="20998" spans="1:12" ht="21.6" customHeight="1" x14ac:dyDescent="0.3">
      <c r="A20998" s="46" t="s">
        <v>21021</v>
      </c>
      <c r="B20998" s="47">
        <v>0.13001828744806401</v>
      </c>
      <c r="C20998" s="48">
        <v>3.4167540788767299E-3</v>
      </c>
      <c r="D20998" s="49">
        <v>4.4424051396673987E-4</v>
      </c>
      <c r="E20998" s="48">
        <v>1.8418601059968401E-3</v>
      </c>
      <c r="F20998" s="49">
        <v>2.3947549670061879E-4</v>
      </c>
      <c r="G20998" s="50">
        <v>1283.5615687867801</v>
      </c>
      <c r="H20998" s="51">
        <v>166.88647700780757</v>
      </c>
      <c r="I20998" s="52">
        <v>770.136941272071</v>
      </c>
      <c r="J20998" s="51">
        <v>100.13188620468492</v>
      </c>
      <c r="K20998" s="53">
        <v>2053.6985100588499</v>
      </c>
      <c r="L20998" s="51">
        <v>267.01836321249249</v>
      </c>
    </row>
    <row r="20999" spans="1:12" ht="21.6" customHeight="1" x14ac:dyDescent="0.3">
      <c r="A20999" s="46" t="s">
        <v>21022</v>
      </c>
      <c r="B20999" s="47">
        <v>0.13001828744806401</v>
      </c>
      <c r="C20999" s="48">
        <v>3.51880981715546E-3</v>
      </c>
      <c r="D20999" s="49">
        <v>4.5750962628198817E-4</v>
      </c>
      <c r="E20999" s="48">
        <v>1.88333829356749E-3</v>
      </c>
      <c r="F20999" s="49">
        <v>2.4486841961500428E-4</v>
      </c>
      <c r="G20999" s="50">
        <v>1313.4472413168801</v>
      </c>
      <c r="H20999" s="51">
        <v>170.77216096940481</v>
      </c>
      <c r="I20999" s="52">
        <v>788.06834479013003</v>
      </c>
      <c r="J20999" s="51">
        <v>102.46329658164315</v>
      </c>
      <c r="K20999" s="53">
        <v>2101.5155861070102</v>
      </c>
      <c r="L20999" s="51">
        <v>273.23545755104794</v>
      </c>
    </row>
    <row r="21000" spans="1:12" ht="21.6" customHeight="1" x14ac:dyDescent="0.3">
      <c r="A21000" s="46" t="s">
        <v>21023</v>
      </c>
      <c r="B21000" s="47">
        <v>0.13001828744806401</v>
      </c>
      <c r="C21000" s="48">
        <v>3.3989594047620399E-3</v>
      </c>
      <c r="D21000" s="49">
        <v>4.4192688091265146E-4</v>
      </c>
      <c r="E21000" s="48">
        <v>1.82074512309106E-3</v>
      </c>
      <c r="F21000" s="49">
        <v>2.3673016278371413E-4</v>
      </c>
      <c r="G21000" s="50">
        <v>1268.06827395499</v>
      </c>
      <c r="H21000" s="51">
        <v>164.87206534685026</v>
      </c>
      <c r="I21000" s="52">
        <v>760.84096437299604</v>
      </c>
      <c r="J21000" s="51">
        <v>98.923239208110431</v>
      </c>
      <c r="K21000" s="53">
        <v>2028.9092383279899</v>
      </c>
      <c r="L21000" s="51">
        <v>263.79530455496069</v>
      </c>
    </row>
    <row r="21001" spans="1:12" ht="21.6" customHeight="1" x14ac:dyDescent="0.3">
      <c r="A21001" s="46" t="s">
        <v>21024</v>
      </c>
      <c r="B21001" s="47">
        <v>0.13001828744806401</v>
      </c>
      <c r="C21001" s="48">
        <v>3.4746999925206298E-3</v>
      </c>
      <c r="D21001" s="49">
        <v>4.5177454242333314E-4</v>
      </c>
      <c r="E21001" s="48">
        <v>1.8617940531421599E-3</v>
      </c>
      <c r="F21001" s="49">
        <v>2.4206727437053351E-4</v>
      </c>
      <c r="G21001" s="50">
        <v>1316.35764468204</v>
      </c>
      <c r="H21001" s="51">
        <v>171.15056663072599</v>
      </c>
      <c r="I21001" s="52">
        <v>789.81458680922401</v>
      </c>
      <c r="J21001" s="51">
        <v>102.69033997843559</v>
      </c>
      <c r="K21001" s="53">
        <v>2106.1722314912599</v>
      </c>
      <c r="L21001" s="51">
        <v>273.84090660916161</v>
      </c>
    </row>
    <row r="21002" spans="1:12" ht="21.6" customHeight="1" x14ac:dyDescent="0.3">
      <c r="A21002" s="46" t="s">
        <v>21025</v>
      </c>
      <c r="B21002" s="47">
        <v>0.13001828744806401</v>
      </c>
      <c r="C21002" s="48">
        <v>3.3459555233031498E-3</v>
      </c>
      <c r="D21002" s="49">
        <v>4.3503540701726636E-4</v>
      </c>
      <c r="E21002" s="48">
        <v>1.8003706439195901E-3</v>
      </c>
      <c r="F21002" s="49">
        <v>2.3408110789419336E-4</v>
      </c>
      <c r="G21002" s="50">
        <v>1262.5768853837801</v>
      </c>
      <c r="H21002" s="51">
        <v>164.1580844091097</v>
      </c>
      <c r="I21002" s="52">
        <v>757.54613123026797</v>
      </c>
      <c r="J21002" s="51">
        <v>98.494850645465803</v>
      </c>
      <c r="K21002" s="53">
        <v>2020.1230166140399</v>
      </c>
      <c r="L21002" s="51">
        <v>262.65293505457549</v>
      </c>
    </row>
    <row r="21003" spans="1:12" ht="21.6" customHeight="1" x14ac:dyDescent="0.3">
      <c r="A21003" s="46" t="s">
        <v>21026</v>
      </c>
      <c r="B21003" s="47">
        <v>0.13001828744806401</v>
      </c>
      <c r="C21003" s="48">
        <v>3.60658877594297E-3</v>
      </c>
      <c r="D21003" s="49">
        <v>4.6892249617751442E-4</v>
      </c>
      <c r="E21003" s="48">
        <v>1.91244644401031E-3</v>
      </c>
      <c r="F21003" s="49">
        <v>2.4865301148636036E-4</v>
      </c>
      <c r="G21003" s="50">
        <v>1344.2342622881199</v>
      </c>
      <c r="H21003" s="51">
        <v>174.77503671171306</v>
      </c>
      <c r="I21003" s="52">
        <v>806.54055737287399</v>
      </c>
      <c r="J21003" s="51">
        <v>104.86502202702809</v>
      </c>
      <c r="K21003" s="53">
        <v>2150.77481966099</v>
      </c>
      <c r="L21003" s="51">
        <v>279.64005873874112</v>
      </c>
    </row>
    <row r="21004" spans="1:12" ht="21.6" customHeight="1" x14ac:dyDescent="0.3">
      <c r="A21004" s="46" t="s">
        <v>21027</v>
      </c>
      <c r="B21004" s="47">
        <v>0.13001828744806401</v>
      </c>
      <c r="C21004" s="48">
        <v>3.4632365323698198E-3</v>
      </c>
      <c r="D21004" s="49">
        <v>4.5028408296629569E-4</v>
      </c>
      <c r="E21004" s="48">
        <v>1.84705616494821E-3</v>
      </c>
      <c r="F21004" s="49">
        <v>2.401510793869551E-4</v>
      </c>
      <c r="G21004" s="50">
        <v>1288.64540457061</v>
      </c>
      <c r="H21004" s="51">
        <v>167.5474686300883</v>
      </c>
      <c r="I21004" s="52">
        <v>773.18724274237002</v>
      </c>
      <c r="J21004" s="51">
        <v>100.52848117805351</v>
      </c>
      <c r="K21004" s="53">
        <v>2061.83264731298</v>
      </c>
      <c r="L21004" s="51">
        <v>268.07594980814179</v>
      </c>
    </row>
    <row r="21005" spans="1:12" ht="21.6" customHeight="1" x14ac:dyDescent="0.3">
      <c r="A21005" s="46" t="s">
        <v>21028</v>
      </c>
      <c r="B21005" s="47">
        <v>0.13001828744806401</v>
      </c>
      <c r="C21005" s="48">
        <v>3.54215717973297E-3</v>
      </c>
      <c r="D21005" s="49">
        <v>4.6054521038074503E-4</v>
      </c>
      <c r="E21005" s="48">
        <v>1.8902201549353701E-3</v>
      </c>
      <c r="F21005" s="49">
        <v>2.4576318744451106E-4</v>
      </c>
      <c r="G21005" s="50">
        <v>1338.3087047675599</v>
      </c>
      <c r="H21005" s="51">
        <v>174.00460587071484</v>
      </c>
      <c r="I21005" s="52">
        <v>802.98522286054003</v>
      </c>
      <c r="J21005" s="51">
        <v>104.40276352242944</v>
      </c>
      <c r="K21005" s="53">
        <v>2141.2939276280999</v>
      </c>
      <c r="L21005" s="51">
        <v>278.40736939314428</v>
      </c>
    </row>
    <row r="21006" spans="1:12" ht="21.6" customHeight="1" x14ac:dyDescent="0.3">
      <c r="A21006" s="46" t="s">
        <v>21029</v>
      </c>
      <c r="B21006" s="47">
        <v>0.13001828744806401</v>
      </c>
      <c r="C21006" s="48">
        <v>3.4086453259778399E-3</v>
      </c>
      <c r="D21006" s="49">
        <v>4.4318622780148664E-4</v>
      </c>
      <c r="E21006" s="48">
        <v>1.8260366694878799E-3</v>
      </c>
      <c r="F21006" s="49">
        <v>2.3741816058418062E-4</v>
      </c>
      <c r="G21006" s="50">
        <v>1283.11516657641</v>
      </c>
      <c r="H21006" s="51">
        <v>166.82843655690223</v>
      </c>
      <c r="I21006" s="52">
        <v>769.86909994584698</v>
      </c>
      <c r="J21006" s="51">
        <v>100.09706193414145</v>
      </c>
      <c r="K21006" s="53">
        <v>2052.98426652226</v>
      </c>
      <c r="L21006" s="51">
        <v>266.9254984910437</v>
      </c>
    </row>
    <row r="21007" spans="1:12" ht="21.6" customHeight="1" x14ac:dyDescent="0.3">
      <c r="A21007" s="46" t="s">
        <v>21030</v>
      </c>
      <c r="B21007" s="47">
        <v>0.13001828744806401</v>
      </c>
      <c r="C21007" s="48">
        <v>3.51093476644078E-3</v>
      </c>
      <c r="D21007" s="49">
        <v>4.5648572567449881E-4</v>
      </c>
      <c r="E21007" s="48">
        <v>1.86789289618828E-3</v>
      </c>
      <c r="F21007" s="49">
        <v>2.4286023549880458E-4</v>
      </c>
      <c r="G21007" s="50">
        <v>1313.0124554286499</v>
      </c>
      <c r="H21007" s="51">
        <v>170.71563085281053</v>
      </c>
      <c r="I21007" s="52">
        <v>787.80747325719403</v>
      </c>
      <c r="J21007" s="51">
        <v>102.42937851168686</v>
      </c>
      <c r="K21007" s="53">
        <v>2100.8199286858498</v>
      </c>
      <c r="L21007" s="51">
        <v>273.14500936449741</v>
      </c>
    </row>
    <row r="21008" spans="1:12" ht="21.6" customHeight="1" x14ac:dyDescent="0.3">
      <c r="A21008" s="46" t="s">
        <v>21031</v>
      </c>
      <c r="B21008" s="47">
        <v>0.13001828744806401</v>
      </c>
      <c r="C21008" s="48">
        <v>3.3840132138981101E-3</v>
      </c>
      <c r="D21008" s="49">
        <v>4.3998360277265142E-4</v>
      </c>
      <c r="E21008" s="48">
        <v>1.8049216865820999E-3</v>
      </c>
      <c r="F21008" s="49">
        <v>2.3467282666727598E-4</v>
      </c>
      <c r="G21008" s="50">
        <v>1267.1721948428701</v>
      </c>
      <c r="H21008" s="51">
        <v>164.75555867527447</v>
      </c>
      <c r="I21008" s="52">
        <v>760.30331690572302</v>
      </c>
      <c r="J21008" s="51">
        <v>98.853335205164797</v>
      </c>
      <c r="K21008" s="53">
        <v>2027.47551174859</v>
      </c>
      <c r="L21008" s="51">
        <v>263.60889388043927</v>
      </c>
    </row>
    <row r="21009" spans="1:12" ht="21.6" customHeight="1" x14ac:dyDescent="0.3">
      <c r="A21009" s="46" t="s">
        <v>21032</v>
      </c>
      <c r="B21009" s="47">
        <v>0.13001828744806401</v>
      </c>
      <c r="C21009" s="48">
        <v>3.4599875038409098E-3</v>
      </c>
      <c r="D21009" s="49">
        <v>4.4986164984109692E-4</v>
      </c>
      <c r="E21009" s="48">
        <v>1.8463486557629401E-3</v>
      </c>
      <c r="F21009" s="49">
        <v>2.4005909025433253E-4</v>
      </c>
      <c r="G21009" s="50">
        <v>1315.47318189206</v>
      </c>
      <c r="H21009" s="51">
        <v>171.03557029346126</v>
      </c>
      <c r="I21009" s="52">
        <v>789.28390913523901</v>
      </c>
      <c r="J21009" s="51">
        <v>102.62134217607715</v>
      </c>
      <c r="K21009" s="53">
        <v>2104.7570910272998</v>
      </c>
      <c r="L21009" s="51">
        <v>273.65691246953838</v>
      </c>
    </row>
    <row r="21010" spans="1:12" ht="21.6" customHeight="1" x14ac:dyDescent="0.3">
      <c r="A21010" s="46" t="s">
        <v>21033</v>
      </c>
      <c r="B21010" s="47">
        <v>0.13001828744806401</v>
      </c>
      <c r="C21010" s="48">
        <v>3.3310640481240298E-3</v>
      </c>
      <c r="D21010" s="49">
        <v>4.3309924291690187E-4</v>
      </c>
      <c r="E21010" s="48">
        <v>1.7845472074106299E-3</v>
      </c>
      <c r="F21010" s="49">
        <v>2.3202377177775519E-4</v>
      </c>
      <c r="G21010" s="50">
        <v>1261.6844047510499</v>
      </c>
      <c r="H21010" s="51">
        <v>164.04204560566154</v>
      </c>
      <c r="I21010" s="52">
        <v>757.01064285063103</v>
      </c>
      <c r="J21010" s="51">
        <v>98.42522736339707</v>
      </c>
      <c r="K21010" s="53">
        <v>2018.69504760168</v>
      </c>
      <c r="L21010" s="51">
        <v>262.46727296905863</v>
      </c>
    </row>
    <row r="21011" spans="1:12" ht="21.6" customHeight="1" x14ac:dyDescent="0.3">
      <c r="A21011" s="46" t="s">
        <v>21034</v>
      </c>
      <c r="B21011" s="47">
        <v>0.13001828744806401</v>
      </c>
      <c r="C21011" s="48">
        <v>3.5437704228179099E-3</v>
      </c>
      <c r="D21011" s="49">
        <v>4.6075496148388634E-4</v>
      </c>
      <c r="E21011" s="48">
        <v>1.79765073716786E-3</v>
      </c>
      <c r="F21011" s="49">
        <v>2.3372747027631499E-4</v>
      </c>
      <c r="G21011" s="50">
        <v>1340.5386560975101</v>
      </c>
      <c r="H21011" s="51">
        <v>174.29454032372749</v>
      </c>
      <c r="I21011" s="52">
        <v>804.32319365850901</v>
      </c>
      <c r="J21011" s="51">
        <v>104.57672419423689</v>
      </c>
      <c r="K21011" s="53">
        <v>2144.8618497560201</v>
      </c>
      <c r="L21011" s="51">
        <v>278.87126451796439</v>
      </c>
    </row>
    <row r="21012" spans="1:12" ht="21.6" customHeight="1" x14ac:dyDescent="0.3">
      <c r="A21012" s="46" t="s">
        <v>21035</v>
      </c>
      <c r="B21012" s="47">
        <v>0.13001828744806401</v>
      </c>
      <c r="C21012" s="48">
        <v>3.4018054939609398E-3</v>
      </c>
      <c r="D21012" s="49">
        <v>4.4229692455621686E-4</v>
      </c>
      <c r="E21012" s="48">
        <v>1.73485976126435E-3</v>
      </c>
      <c r="F21012" s="49">
        <v>2.2556349512214797E-4</v>
      </c>
      <c r="G21012" s="50">
        <v>1285.0285895638699</v>
      </c>
      <c r="H21012" s="51">
        <v>167.07721653689552</v>
      </c>
      <c r="I21012" s="52">
        <v>771.01715373832496</v>
      </c>
      <c r="J21012" s="51">
        <v>100.2463299221377</v>
      </c>
      <c r="K21012" s="53">
        <v>2056.0457433022002</v>
      </c>
      <c r="L21012" s="51">
        <v>267.3235464590332</v>
      </c>
    </row>
    <row r="21013" spans="1:12" ht="21.6" customHeight="1" x14ac:dyDescent="0.3">
      <c r="A21013" s="46" t="s">
        <v>21036</v>
      </c>
      <c r="B21013" s="47">
        <v>0.13001828744806401</v>
      </c>
      <c r="C21013" s="48">
        <v>3.4793703537272401E-3</v>
      </c>
      <c r="D21013" s="49">
        <v>4.5238177478918048E-4</v>
      </c>
      <c r="E21013" s="48">
        <v>1.77542444809292E-3</v>
      </c>
      <c r="F21013" s="49">
        <v>2.3083764623446569E-4</v>
      </c>
      <c r="G21013" s="50">
        <v>1334.61270852143</v>
      </c>
      <c r="H21013" s="51">
        <v>173.52405876837855</v>
      </c>
      <c r="I21013" s="52">
        <v>800.76762511285801</v>
      </c>
      <c r="J21013" s="51">
        <v>104.11443526102714</v>
      </c>
      <c r="K21013" s="53">
        <v>2135.3803336342799</v>
      </c>
      <c r="L21013" s="51">
        <v>277.63849402940571</v>
      </c>
    </row>
    <row r="21014" spans="1:12" ht="21.6" customHeight="1" x14ac:dyDescent="0.3">
      <c r="A21014" s="46" t="s">
        <v>21037</v>
      </c>
      <c r="B21014" s="47">
        <v>0.13001828744806401</v>
      </c>
      <c r="C21014" s="48">
        <v>3.3471312537007398E-3</v>
      </c>
      <c r="D21014" s="49">
        <v>4.3518827347006168E-4</v>
      </c>
      <c r="E21014" s="48">
        <v>1.71384026580401E-3</v>
      </c>
      <c r="F21014" s="49">
        <v>2.228305763193722E-4</v>
      </c>
      <c r="G21014" s="50">
        <v>1279.49056095383</v>
      </c>
      <c r="H21014" s="51">
        <v>166.35717154117975</v>
      </c>
      <c r="I21014" s="52">
        <v>767.69433657230104</v>
      </c>
      <c r="J21014" s="51">
        <v>99.814302924708244</v>
      </c>
      <c r="K21014" s="53">
        <v>2047.18489752613</v>
      </c>
      <c r="L21014" s="51">
        <v>266.17147446588797</v>
      </c>
    </row>
    <row r="21015" spans="1:12" ht="21.6" customHeight="1" x14ac:dyDescent="0.3">
      <c r="A21015" s="46" t="s">
        <v>21038</v>
      </c>
      <c r="B21015" s="47">
        <v>0.13001828744806401</v>
      </c>
      <c r="C21015" s="48">
        <v>3.4492864002442802E-3</v>
      </c>
      <c r="D21015" s="49">
        <v>4.484703106776588E-4</v>
      </c>
      <c r="E21015" s="48">
        <v>1.75530766346899E-3</v>
      </c>
      <c r="F21015" s="49">
        <v>2.2822209634870076E-4</v>
      </c>
      <c r="G21015" s="50">
        <v>1309.3845968685901</v>
      </c>
      <c r="H21015" s="51">
        <v>170.24394289572777</v>
      </c>
      <c r="I21015" s="52">
        <v>785.63075812115505</v>
      </c>
      <c r="J21015" s="51">
        <v>102.1463657374368</v>
      </c>
      <c r="K21015" s="53">
        <v>2095.01535498974</v>
      </c>
      <c r="L21015" s="51">
        <v>272.39030863316458</v>
      </c>
    </row>
    <row r="21016" spans="1:12" ht="21.6" customHeight="1" x14ac:dyDescent="0.3">
      <c r="A21016" s="46" t="s">
        <v>21039</v>
      </c>
      <c r="B21016" s="47">
        <v>0.13001828744806401</v>
      </c>
      <c r="C21016" s="48">
        <v>3.3302865414793202E-3</v>
      </c>
      <c r="D21016" s="49">
        <v>4.329981528344772E-4</v>
      </c>
      <c r="E21016" s="48">
        <v>1.69481573761339E-3</v>
      </c>
      <c r="F21016" s="49">
        <v>2.2035703974452038E-4</v>
      </c>
      <c r="G21016" s="50">
        <v>1264.0533725857799</v>
      </c>
      <c r="H21016" s="51">
        <v>164.3500547465527</v>
      </c>
      <c r="I21016" s="52">
        <v>758.432023551469</v>
      </c>
      <c r="J21016" s="51">
        <v>98.610032847931748</v>
      </c>
      <c r="K21016" s="53">
        <v>2022.4853961372501</v>
      </c>
      <c r="L21016" s="51">
        <v>262.96008759448443</v>
      </c>
    </row>
    <row r="21017" spans="1:12" ht="21.6" customHeight="1" x14ac:dyDescent="0.3">
      <c r="A21017" s="46" t="s">
        <v>21040</v>
      </c>
      <c r="B21017" s="47">
        <v>0.13001828744806401</v>
      </c>
      <c r="C21017" s="48">
        <v>3.4049605807613798E-3</v>
      </c>
      <c r="D21017" s="49">
        <v>4.4270714353876006E-4</v>
      </c>
      <c r="E21017" s="48">
        <v>1.73376342304365E-3</v>
      </c>
      <c r="F21017" s="49">
        <v>2.2542095110422868E-4</v>
      </c>
      <c r="G21017" s="50">
        <v>1312.27840702911</v>
      </c>
      <c r="H21017" s="51">
        <v>170.62019113699836</v>
      </c>
      <c r="I21017" s="52">
        <v>787.36704421747004</v>
      </c>
      <c r="J21017" s="51">
        <v>102.37211468219955</v>
      </c>
      <c r="K21017" s="53">
        <v>2099.6454512465798</v>
      </c>
      <c r="L21017" s="51">
        <v>272.9923058191979</v>
      </c>
    </row>
    <row r="21018" spans="1:12" ht="21.6" customHeight="1" x14ac:dyDescent="0.3">
      <c r="A21018" s="46" t="s">
        <v>21041</v>
      </c>
      <c r="B21018" s="47">
        <v>0.13001828744806401</v>
      </c>
      <c r="C21018" s="48">
        <v>3.2772172055165701E-3</v>
      </c>
      <c r="D21018" s="49">
        <v>4.2609816865659447E-4</v>
      </c>
      <c r="E21018" s="48">
        <v>1.6744412584419101E-3</v>
      </c>
      <c r="F21018" s="49">
        <v>2.1770798485499832E-4</v>
      </c>
      <c r="G21018" s="50">
        <v>1258.5554210302</v>
      </c>
      <c r="H21018" s="51">
        <v>163.63522050082378</v>
      </c>
      <c r="I21018" s="52">
        <v>755.13325261812099</v>
      </c>
      <c r="J21018" s="51">
        <v>98.181132300494397</v>
      </c>
      <c r="K21018" s="53">
        <v>2013.68867364832</v>
      </c>
      <c r="L21018" s="51">
        <v>261.8163528013182</v>
      </c>
    </row>
    <row r="21019" spans="1:12" ht="21.6" customHeight="1" x14ac:dyDescent="0.3">
      <c r="A21019" s="46" t="s">
        <v>21042</v>
      </c>
      <c r="B21019" s="47">
        <v>0.13001828744806401</v>
      </c>
      <c r="C21019" s="48">
        <v>3.5370222871820198E-3</v>
      </c>
      <c r="D21019" s="49">
        <v>4.5987758044504069E-4</v>
      </c>
      <c r="E21019" s="48">
        <v>1.78409405994993E-3</v>
      </c>
      <c r="F21019" s="49">
        <v>2.3196485432095353E-4</v>
      </c>
      <c r="G21019" s="50">
        <v>1340.17190584421</v>
      </c>
      <c r="H21019" s="51">
        <v>174.24685608387227</v>
      </c>
      <c r="I21019" s="52">
        <v>804.10314350652698</v>
      </c>
      <c r="J21019" s="51">
        <v>104.54811365032349</v>
      </c>
      <c r="K21019" s="53">
        <v>2144.2750493507301</v>
      </c>
      <c r="L21019" s="51">
        <v>278.79496973419577</v>
      </c>
    </row>
    <row r="21020" spans="1:12" ht="21.6" customHeight="1" x14ac:dyDescent="0.3">
      <c r="A21020" s="46" t="s">
        <v>21043</v>
      </c>
      <c r="B21020" s="47">
        <v>0.13001828744806401</v>
      </c>
      <c r="C21020" s="48">
        <v>3.3948447118307299E-3</v>
      </c>
      <c r="D21020" s="49">
        <v>4.4139189558434791E-4</v>
      </c>
      <c r="E21020" s="48">
        <v>1.7209712729358501E-3</v>
      </c>
      <c r="F21020" s="49">
        <v>2.2375773765443397E-4</v>
      </c>
      <c r="G21020" s="50">
        <v>1284.6514003611801</v>
      </c>
      <c r="H21020" s="51">
        <v>167.02817504271789</v>
      </c>
      <c r="I21020" s="52">
        <v>770.79084021670997</v>
      </c>
      <c r="J21020" s="51">
        <v>100.21690502563098</v>
      </c>
      <c r="K21020" s="53">
        <v>2055.4422405778901</v>
      </c>
      <c r="L21020" s="51">
        <v>267.2450800683489</v>
      </c>
    </row>
    <row r="21021" spans="1:12" ht="21.6" customHeight="1" x14ac:dyDescent="0.3">
      <c r="A21021" s="46" t="s">
        <v>21044</v>
      </c>
      <c r="B21021" s="47">
        <v>0.13001828744806401</v>
      </c>
      <c r="C21021" s="48">
        <v>3.4726244603911099E-3</v>
      </c>
      <c r="D21021" s="49">
        <v>4.515046852903095E-4</v>
      </c>
      <c r="E21021" s="48">
        <v>1.76186777087499E-3</v>
      </c>
      <c r="F21021" s="49">
        <v>2.2907503027910423E-4</v>
      </c>
      <c r="G21021" s="50">
        <v>1334.24610573716</v>
      </c>
      <c r="H21021" s="51">
        <v>173.47639370219406</v>
      </c>
      <c r="I21021" s="52">
        <v>800.54766344229904</v>
      </c>
      <c r="J21021" s="51">
        <v>104.08583622131684</v>
      </c>
      <c r="K21021" s="53">
        <v>2134.79376917946</v>
      </c>
      <c r="L21021" s="51">
        <v>277.56222992351093</v>
      </c>
    </row>
    <row r="21022" spans="1:12" ht="21.6" customHeight="1" x14ac:dyDescent="0.3">
      <c r="A21022" s="46" t="s">
        <v>21045</v>
      </c>
      <c r="B21022" s="47">
        <v>0.13001828744806401</v>
      </c>
      <c r="C21022" s="48">
        <v>3.3401818365665298E-3</v>
      </c>
      <c r="D21022" s="49">
        <v>4.3428472215550944E-4</v>
      </c>
      <c r="E21022" s="48">
        <v>1.6999517774755101E-3</v>
      </c>
      <c r="F21022" s="49">
        <v>2.2102481885165822E-4</v>
      </c>
      <c r="G21022" s="50">
        <v>1279.11411919137</v>
      </c>
      <c r="H21022" s="51">
        <v>166.30822722790077</v>
      </c>
      <c r="I21022" s="52">
        <v>767.46847151482302</v>
      </c>
      <c r="J21022" s="51">
        <v>99.784936336740586</v>
      </c>
      <c r="K21022" s="53">
        <v>2046.5825907061901</v>
      </c>
      <c r="L21022" s="51">
        <v>266.09316356464137</v>
      </c>
    </row>
    <row r="21023" spans="1:12" ht="21.6" customHeight="1" x14ac:dyDescent="0.3">
      <c r="A21023" s="46" t="s">
        <v>21046</v>
      </c>
      <c r="B21023" s="47">
        <v>0.13001828744806401</v>
      </c>
      <c r="C21023" s="48">
        <v>3.4425518719041299E-3</v>
      </c>
      <c r="D21023" s="49">
        <v>4.4759469883610199E-4</v>
      </c>
      <c r="E21023" s="48">
        <v>1.74175098625106E-3</v>
      </c>
      <c r="F21023" s="49">
        <v>2.2645948039333932E-4</v>
      </c>
      <c r="G21023" s="50">
        <v>1309.01874152455</v>
      </c>
      <c r="H21023" s="51">
        <v>170.19637501044195</v>
      </c>
      <c r="I21023" s="52">
        <v>785.41124491473204</v>
      </c>
      <c r="J21023" s="51">
        <v>102.11782500626543</v>
      </c>
      <c r="K21023" s="53">
        <v>2094.4299864392801</v>
      </c>
      <c r="L21023" s="51">
        <v>272.31420001670739</v>
      </c>
    </row>
    <row r="21024" spans="1:12" ht="21.6" customHeight="1" x14ac:dyDescent="0.3">
      <c r="A21024" s="46" t="s">
        <v>21047</v>
      </c>
      <c r="B21024" s="47">
        <v>0.13001828744806401</v>
      </c>
      <c r="C21024" s="48">
        <v>3.3239602932643398E-3</v>
      </c>
      <c r="D21024" s="49">
        <v>4.3217562487559411E-4</v>
      </c>
      <c r="E21024" s="48">
        <v>1.6809272492848801E-3</v>
      </c>
      <c r="F21024" s="49">
        <v>2.1855128227680508E-4</v>
      </c>
      <c r="G21024" s="50">
        <v>1263.9359493813699</v>
      </c>
      <c r="H21024" s="51">
        <v>164.33478758260864</v>
      </c>
      <c r="I21024" s="52">
        <v>758.36156962882603</v>
      </c>
      <c r="J21024" s="51">
        <v>98.600872549565707</v>
      </c>
      <c r="K21024" s="53">
        <v>2022.2975190101999</v>
      </c>
      <c r="L21024" s="51">
        <v>262.93566013217435</v>
      </c>
    </row>
    <row r="21025" spans="1:12" ht="21.6" customHeight="1" x14ac:dyDescent="0.3">
      <c r="A21025" s="46" t="s">
        <v>21048</v>
      </c>
      <c r="B21025" s="47">
        <v>0.13001828744806401</v>
      </c>
      <c r="C21025" s="48">
        <v>3.3988492213404601E-3</v>
      </c>
      <c r="D21025" s="49">
        <v>4.4191255505287246E-4</v>
      </c>
      <c r="E21025" s="48">
        <v>1.7202067458257299E-3</v>
      </c>
      <c r="F21025" s="49">
        <v>2.2365833514886854E-4</v>
      </c>
      <c r="G21025" s="50">
        <v>1312.17157024313</v>
      </c>
      <c r="H21025" s="51">
        <v>170.6063004010488</v>
      </c>
      <c r="I21025" s="52">
        <v>787.302942145884</v>
      </c>
      <c r="J21025" s="51">
        <v>102.36378024063006</v>
      </c>
      <c r="K21025" s="53">
        <v>2099.4745123890202</v>
      </c>
      <c r="L21025" s="51">
        <v>272.97008064167886</v>
      </c>
    </row>
    <row r="21026" spans="1:12" ht="21.6" customHeight="1" x14ac:dyDescent="0.3">
      <c r="A21026" s="46" t="s">
        <v>21049</v>
      </c>
      <c r="B21026" s="47">
        <v>0.13001828744806401</v>
      </c>
      <c r="C21026" s="48">
        <v>3.2708268426034299E-3</v>
      </c>
      <c r="D21026" s="49">
        <v>4.2526730461445639E-4</v>
      </c>
      <c r="E21026" s="48">
        <v>1.6605527701134099E-3</v>
      </c>
      <c r="F21026" s="49">
        <v>2.1590222738728429E-4</v>
      </c>
      <c r="G21026" s="50">
        <v>1258.4332561194699</v>
      </c>
      <c r="H21026" s="51">
        <v>163.61933682834439</v>
      </c>
      <c r="I21026" s="52">
        <v>755.05995367168498</v>
      </c>
      <c r="J21026" s="51">
        <v>98.171602097007039</v>
      </c>
      <c r="K21026" s="53">
        <v>2013.4932097911601</v>
      </c>
      <c r="L21026" s="51">
        <v>261.79093892535144</v>
      </c>
    </row>
    <row r="21027" spans="1:12" ht="21.6" customHeight="1" x14ac:dyDescent="0.3">
      <c r="A21027" s="46" t="s">
        <v>21050</v>
      </c>
      <c r="B21027" s="47">
        <v>0.13001828744806401</v>
      </c>
      <c r="C21027" s="48">
        <v>3.5724364551239498E-3</v>
      </c>
      <c r="D21027" s="49">
        <v>4.6448206991224852E-4</v>
      </c>
      <c r="E21027" s="48">
        <v>1.80326048807947E-3</v>
      </c>
      <c r="F21027" s="49">
        <v>2.3445684048285274E-4</v>
      </c>
      <c r="G21027" s="50">
        <v>1342.2718487232501</v>
      </c>
      <c r="H21027" s="51">
        <v>174.51988706074383</v>
      </c>
      <c r="I21027" s="52">
        <v>805.36310923395502</v>
      </c>
      <c r="J21027" s="51">
        <v>104.71193223644694</v>
      </c>
      <c r="K21027" s="53">
        <v>2147.6349579572102</v>
      </c>
      <c r="L21027" s="51">
        <v>279.23181929719078</v>
      </c>
    </row>
    <row r="21028" spans="1:12" ht="21.6" customHeight="1" x14ac:dyDescent="0.3">
      <c r="A21028" s="46" t="s">
        <v>21051</v>
      </c>
      <c r="B21028" s="47">
        <v>0.13001828744806401</v>
      </c>
      <c r="C21028" s="48">
        <v>3.4302949245820901E-3</v>
      </c>
      <c r="D21028" s="49">
        <v>4.4600107153594927E-4</v>
      </c>
      <c r="E21028" s="48">
        <v>1.74155867164083E-3</v>
      </c>
      <c r="F21028" s="49">
        <v>2.2643447597706597E-4</v>
      </c>
      <c r="G21028" s="50">
        <v>1286.7517703736801</v>
      </c>
      <c r="H21028" s="51">
        <v>167.3012615547504</v>
      </c>
      <c r="I21028" s="52">
        <v>772.05106222421296</v>
      </c>
      <c r="J21028" s="51">
        <v>100.38075693285087</v>
      </c>
      <c r="K21028" s="53">
        <v>2058.8028325978999</v>
      </c>
      <c r="L21028" s="51">
        <v>267.68201848760128</v>
      </c>
    </row>
    <row r="21029" spans="1:12" ht="21.6" customHeight="1" x14ac:dyDescent="0.3">
      <c r="A21029" s="46" t="s">
        <v>21052</v>
      </c>
      <c r="B21029" s="47">
        <v>0.13001828744806401</v>
      </c>
      <c r="C21029" s="48">
        <v>3.5082740845187202E-3</v>
      </c>
      <c r="D21029" s="49">
        <v>4.5613978836754859E-4</v>
      </c>
      <c r="E21029" s="48">
        <v>1.78185376975641E-3</v>
      </c>
      <c r="F21029" s="49">
        <v>2.3167357562660538E-4</v>
      </c>
      <c r="G21029" s="50">
        <v>1336.36516697609</v>
      </c>
      <c r="H21029" s="51">
        <v>173.75191041547734</v>
      </c>
      <c r="I21029" s="52">
        <v>801.81910018565804</v>
      </c>
      <c r="J21029" s="51">
        <v>104.25114624928692</v>
      </c>
      <c r="K21029" s="53">
        <v>2138.1842671617501</v>
      </c>
      <c r="L21029" s="51">
        <v>278.00305666476424</v>
      </c>
    </row>
    <row r="21030" spans="1:12" ht="21.6" customHeight="1" x14ac:dyDescent="0.3">
      <c r="A21030" s="46" t="s">
        <v>21053</v>
      </c>
      <c r="B21030" s="47">
        <v>0.13001828744806401</v>
      </c>
      <c r="C21030" s="48">
        <v>3.3757375514860302E-3</v>
      </c>
      <c r="D21030" s="49">
        <v>4.3890761531833447E-4</v>
      </c>
      <c r="E21030" s="48">
        <v>1.72131424770235E-3</v>
      </c>
      <c r="F21030" s="49">
        <v>2.238023306462122E-4</v>
      </c>
      <c r="G21030" s="50">
        <v>1281.2301855452999</v>
      </c>
      <c r="H21030" s="51">
        <v>166.5833545513652</v>
      </c>
      <c r="I21030" s="52">
        <v>768.73811132718504</v>
      </c>
      <c r="J21030" s="51">
        <v>99.950012730819779</v>
      </c>
      <c r="K21030" s="53">
        <v>2049.9682968724901</v>
      </c>
      <c r="L21030" s="51">
        <v>266.533367282185</v>
      </c>
    </row>
    <row r="21031" spans="1:12" ht="21.6" customHeight="1" x14ac:dyDescent="0.3">
      <c r="A21031" s="46" t="s">
        <v>21054</v>
      </c>
      <c r="B21031" s="47">
        <v>0.13001828744806401</v>
      </c>
      <c r="C21031" s="48">
        <v>3.4775689029080902E-3</v>
      </c>
      <c r="D21031" s="49">
        <v>4.5214755323875268E-4</v>
      </c>
      <c r="E21031" s="48">
        <v>1.7612585355028299E-3</v>
      </c>
      <c r="F21031" s="49">
        <v>2.289958185393632E-4</v>
      </c>
      <c r="G21031" s="50">
        <v>1311.0953141940799</v>
      </c>
      <c r="H21031" s="51">
        <v>170.46636743269568</v>
      </c>
      <c r="I21031" s="52">
        <v>786.65718851645295</v>
      </c>
      <c r="J21031" s="51">
        <v>102.27982045961807</v>
      </c>
      <c r="K21031" s="53">
        <v>2097.7525027105398</v>
      </c>
      <c r="L21031" s="51">
        <v>272.74618789231374</v>
      </c>
    </row>
    <row r="21032" spans="1:12" ht="21.6" customHeight="1" x14ac:dyDescent="0.3">
      <c r="A21032" s="46" t="s">
        <v>21055</v>
      </c>
      <c r="B21032" s="47">
        <v>0.13001828744806401</v>
      </c>
      <c r="C21032" s="48">
        <v>3.35821926565985E-3</v>
      </c>
      <c r="D21032" s="49">
        <v>4.3662991779618883E-4</v>
      </c>
      <c r="E21032" s="48">
        <v>1.70183724767603E-3</v>
      </c>
      <c r="F21032" s="49">
        <v>2.2126996445816417E-4</v>
      </c>
      <c r="G21032" s="50">
        <v>1265.75377005326</v>
      </c>
      <c r="H21032" s="51">
        <v>164.57113751325548</v>
      </c>
      <c r="I21032" s="52">
        <v>759.45226203195602</v>
      </c>
      <c r="J21032" s="51">
        <v>98.74268250795329</v>
      </c>
      <c r="K21032" s="53">
        <v>2025.2060320852099</v>
      </c>
      <c r="L21032" s="51">
        <v>263.31382002120876</v>
      </c>
    </row>
    <row r="21033" spans="1:12" ht="21.6" customHeight="1" x14ac:dyDescent="0.3">
      <c r="A21033" s="46" t="s">
        <v>21056</v>
      </c>
      <c r="B21033" s="47">
        <v>0.13001828744806401</v>
      </c>
      <c r="C21033" s="48">
        <v>3.4332808176238102E-3</v>
      </c>
      <c r="D21033" s="49">
        <v>4.463892922357368E-4</v>
      </c>
      <c r="E21033" s="48">
        <v>1.7405087160113999E-3</v>
      </c>
      <c r="F21033" s="49">
        <v>2.2629796254423101E-4</v>
      </c>
      <c r="G21033" s="50">
        <v>1314.0065313426001</v>
      </c>
      <c r="H21033" s="51">
        <v>170.84487890073572</v>
      </c>
      <c r="I21033" s="52">
        <v>788.40391880556399</v>
      </c>
      <c r="J21033" s="51">
        <v>102.50692734044193</v>
      </c>
      <c r="K21033" s="53">
        <v>2102.4104501481702</v>
      </c>
      <c r="L21033" s="51">
        <v>273.35180624117766</v>
      </c>
    </row>
    <row r="21034" spans="1:12" ht="21.6" customHeight="1" x14ac:dyDescent="0.3">
      <c r="A21034" s="46" t="s">
        <v>21057</v>
      </c>
      <c r="B21034" s="47">
        <v>0.13001828744806401</v>
      </c>
      <c r="C21034" s="48">
        <v>3.30526460025288E-3</v>
      </c>
      <c r="D21034" s="49">
        <v>4.2974484288758934E-4</v>
      </c>
      <c r="E21034" s="48">
        <v>1.6822140557373199E-3</v>
      </c>
      <c r="F21034" s="49">
        <v>2.1871859064802844E-4</v>
      </c>
      <c r="G21034" s="50">
        <v>1260.27186299645</v>
      </c>
      <c r="H21034" s="51">
        <v>163.85838934577959</v>
      </c>
      <c r="I21034" s="52">
        <v>756.163117797871</v>
      </c>
      <c r="J21034" s="51">
        <v>98.315033607467882</v>
      </c>
      <c r="K21034" s="53">
        <v>2016.4349807943199</v>
      </c>
      <c r="L21034" s="51">
        <v>262.1734229532475</v>
      </c>
    </row>
    <row r="21035" spans="1:12" ht="21.6" customHeight="1" x14ac:dyDescent="0.3">
      <c r="A21035" s="46" t="s">
        <v>21058</v>
      </c>
      <c r="B21035" s="47">
        <v>0.13001828744806401</v>
      </c>
      <c r="C21035" s="48">
        <v>3.5651330344920701E-3</v>
      </c>
      <c r="D21035" s="49">
        <v>4.6353249166917868E-4</v>
      </c>
      <c r="E21035" s="48">
        <v>1.7891610801458999E-3</v>
      </c>
      <c r="F21035" s="49">
        <v>2.3262365960929831E-4</v>
      </c>
      <c r="G21035" s="50">
        <v>1341.8674641354701</v>
      </c>
      <c r="H21035" s="51">
        <v>174.46730966917028</v>
      </c>
      <c r="I21035" s="52">
        <v>805.12047848128395</v>
      </c>
      <c r="J21035" s="51">
        <v>104.68038580150241</v>
      </c>
      <c r="K21035" s="53">
        <v>2146.9879426167499</v>
      </c>
      <c r="L21035" s="51">
        <v>279.14769547067272</v>
      </c>
    </row>
    <row r="21036" spans="1:12" ht="21.6" customHeight="1" x14ac:dyDescent="0.3">
      <c r="A21036" s="46" t="s">
        <v>21059</v>
      </c>
      <c r="B21036" s="47">
        <v>0.13001828744806401</v>
      </c>
      <c r="C21036" s="48">
        <v>3.42277274225151E-3</v>
      </c>
      <c r="D21036" s="49">
        <v>4.4502305027145514E-4</v>
      </c>
      <c r="E21036" s="48">
        <v>1.7271141688045999E-3</v>
      </c>
      <c r="F21036" s="49">
        <v>2.2455642645526061E-4</v>
      </c>
      <c r="G21036" s="50">
        <v>1286.33665370685</v>
      </c>
      <c r="H21036" s="51">
        <v>167.247288796638</v>
      </c>
      <c r="I21036" s="52">
        <v>771.80199222411204</v>
      </c>
      <c r="J21036" s="51">
        <v>100.34837327798307</v>
      </c>
      <c r="K21036" s="53">
        <v>2058.1386459309601</v>
      </c>
      <c r="L21036" s="51">
        <v>267.59566207462109</v>
      </c>
    </row>
    <row r="21037" spans="1:12" ht="21.6" customHeight="1" x14ac:dyDescent="0.3">
      <c r="A21037" s="46" t="s">
        <v>21060</v>
      </c>
      <c r="B21037" s="47">
        <v>0.13001828744806401</v>
      </c>
      <c r="C21037" s="48">
        <v>3.5009737774278201E-3</v>
      </c>
      <c r="D21037" s="49">
        <v>4.5519061494174478E-4</v>
      </c>
      <c r="E21037" s="48">
        <v>1.76775436182284E-3</v>
      </c>
      <c r="F21037" s="49">
        <v>2.2984039475305098E-4</v>
      </c>
      <c r="G21037" s="50">
        <v>1335.96099588826</v>
      </c>
      <c r="H21037" s="51">
        <v>173.69936078280165</v>
      </c>
      <c r="I21037" s="52">
        <v>801.576597532959</v>
      </c>
      <c r="J21037" s="51">
        <v>104.21961646968138</v>
      </c>
      <c r="K21037" s="53">
        <v>2137.5375934212202</v>
      </c>
      <c r="L21037" s="51">
        <v>277.91897725248305</v>
      </c>
    </row>
    <row r="21038" spans="1:12" ht="21.6" customHeight="1" x14ac:dyDescent="0.3">
      <c r="A21038" s="46" t="s">
        <v>21061</v>
      </c>
      <c r="B21038" s="47">
        <v>0.13001828744806401</v>
      </c>
      <c r="C21038" s="48">
        <v>3.3682311499985502E-3</v>
      </c>
      <c r="D21038" s="49">
        <v>4.3793164585203474E-4</v>
      </c>
      <c r="E21038" s="48">
        <v>1.7068697448661299E-3</v>
      </c>
      <c r="F21038" s="49">
        <v>2.2192428112440815E-4</v>
      </c>
      <c r="G21038" s="50">
        <v>1280.81615099342</v>
      </c>
      <c r="H21038" s="51">
        <v>166.52952248798545</v>
      </c>
      <c r="I21038" s="52">
        <v>768.48969059605702</v>
      </c>
      <c r="J21038" s="51">
        <v>99.917713492791918</v>
      </c>
      <c r="K21038" s="53">
        <v>2049.3058415894802</v>
      </c>
      <c r="L21038" s="51">
        <v>266.44723598077735</v>
      </c>
    </row>
    <row r="21039" spans="1:12" ht="21.6" customHeight="1" x14ac:dyDescent="0.3">
      <c r="A21039" s="46" t="s">
        <v>21062</v>
      </c>
      <c r="B21039" s="47">
        <v>0.13001828744806401</v>
      </c>
      <c r="C21039" s="48">
        <v>3.4702843766602899E-3</v>
      </c>
      <c r="D21039" s="49">
        <v>4.5120043161114322E-4</v>
      </c>
      <c r="E21039" s="48">
        <v>1.7471591275692599E-3</v>
      </c>
      <c r="F21039" s="49">
        <v>2.2716263766580879E-4</v>
      </c>
      <c r="G21039" s="50">
        <v>1310.69222522121</v>
      </c>
      <c r="H21039" s="51">
        <v>170.41395849475396</v>
      </c>
      <c r="I21039" s="52">
        <v>786.41533513272702</v>
      </c>
      <c r="J21039" s="51">
        <v>102.2483750968525</v>
      </c>
      <c r="K21039" s="53">
        <v>2097.1075603539398</v>
      </c>
      <c r="L21039" s="51">
        <v>272.66233359160645</v>
      </c>
    </row>
    <row r="21040" spans="1:12" ht="21.6" customHeight="1" x14ac:dyDescent="0.3">
      <c r="A21040" s="46" t="s">
        <v>21063</v>
      </c>
      <c r="B21040" s="47">
        <v>0.13001828744806401</v>
      </c>
      <c r="C21040" s="48">
        <v>3.34454658576218E-3</v>
      </c>
      <c r="D21040" s="49">
        <v>4.3485221937106819E-4</v>
      </c>
      <c r="E21040" s="48">
        <v>1.6873927448398001E-3</v>
      </c>
      <c r="F21040" s="49">
        <v>2.1939191493635887E-4</v>
      </c>
      <c r="G21040" s="50">
        <v>1264.9169049818199</v>
      </c>
      <c r="H21040" s="51">
        <v>164.46232974984173</v>
      </c>
      <c r="I21040" s="52">
        <v>758.95014298909496</v>
      </c>
      <c r="J21040" s="51">
        <v>98.677397849905432</v>
      </c>
      <c r="K21040" s="53">
        <v>2023.8670479709201</v>
      </c>
      <c r="L21040" s="51">
        <v>263.13972759974718</v>
      </c>
    </row>
    <row r="21041" spans="1:12" ht="21.6" customHeight="1" x14ac:dyDescent="0.3">
      <c r="A21041" s="46" t="s">
        <v>21064</v>
      </c>
      <c r="B21041" s="47">
        <v>0.13001828744806401</v>
      </c>
      <c r="C21041" s="48">
        <v>3.4198300129658198E-3</v>
      </c>
      <c r="D21041" s="49">
        <v>4.4464044164930643E-4</v>
      </c>
      <c r="E21041" s="48">
        <v>1.7264093080778301E-3</v>
      </c>
      <c r="F21041" s="49">
        <v>2.244647816706766E-4</v>
      </c>
      <c r="G21041" s="50">
        <v>1313.18061185017</v>
      </c>
      <c r="H21041" s="51">
        <v>170.73749426275998</v>
      </c>
      <c r="I21041" s="52">
        <v>787.908367110104</v>
      </c>
      <c r="J21041" s="51">
        <v>102.44249655765624</v>
      </c>
      <c r="K21041" s="53">
        <v>2101.0889789602702</v>
      </c>
      <c r="L21041" s="51">
        <v>273.17999082041621</v>
      </c>
    </row>
    <row r="21042" spans="1:12" ht="21.6" customHeight="1" x14ac:dyDescent="0.3">
      <c r="A21042" s="46" t="s">
        <v>21065</v>
      </c>
      <c r="B21042" s="47">
        <v>0.13001828744806401</v>
      </c>
      <c r="C21042" s="48">
        <v>3.2916412651752499E-3</v>
      </c>
      <c r="D21042" s="49">
        <v>4.2797356019146473E-4</v>
      </c>
      <c r="E21042" s="48">
        <v>1.6677695529010901E-3</v>
      </c>
      <c r="F21042" s="49">
        <v>2.1684054112622314E-4</v>
      </c>
      <c r="G21042" s="50">
        <v>1259.43838156982</v>
      </c>
      <c r="H21042" s="51">
        <v>163.75002151806939</v>
      </c>
      <c r="I21042" s="52">
        <v>755.66302894189198</v>
      </c>
      <c r="J21042" s="51">
        <v>98.250012910841633</v>
      </c>
      <c r="K21042" s="53">
        <v>2015.1014105117099</v>
      </c>
      <c r="L21042" s="51">
        <v>262.00003442891102</v>
      </c>
    </row>
    <row r="21043" spans="1:12" ht="21.6" customHeight="1" x14ac:dyDescent="0.3">
      <c r="A21043" s="46" t="s">
        <v>21066</v>
      </c>
      <c r="B21043" s="47">
        <v>0.13001828744806401</v>
      </c>
      <c r="C21043" s="48">
        <v>3.5059602163101601E-3</v>
      </c>
      <c r="D21043" s="49">
        <v>4.5583894318569108E-4</v>
      </c>
      <c r="E21043" s="48">
        <v>1.6843692473393599E-3</v>
      </c>
      <c r="F21043" s="49">
        <v>2.1899880496924814E-4</v>
      </c>
      <c r="G21043" s="50">
        <v>1338.3777025868001</v>
      </c>
      <c r="H21043" s="51">
        <v>174.01357684901009</v>
      </c>
      <c r="I21043" s="52">
        <v>803.02662155208304</v>
      </c>
      <c r="J21043" s="51">
        <v>104.40814610940645</v>
      </c>
      <c r="K21043" s="53">
        <v>2141.4043241388899</v>
      </c>
      <c r="L21043" s="51">
        <v>278.42172295841652</v>
      </c>
    </row>
    <row r="21044" spans="1:12" ht="21.6" customHeight="1" x14ac:dyDescent="0.3">
      <c r="A21044" s="46" t="s">
        <v>21067</v>
      </c>
      <c r="B21044" s="47">
        <v>0.13001828744806401</v>
      </c>
      <c r="C21044" s="48">
        <v>3.3649060771163298E-3</v>
      </c>
      <c r="D21044" s="49">
        <v>4.3749932557024843E-4</v>
      </c>
      <c r="E21044" s="48">
        <v>1.6246951228339099E-3</v>
      </c>
      <c r="F21044" s="49">
        <v>2.1124007749608696E-4</v>
      </c>
      <c r="G21044" s="50">
        <v>1282.9210777773301</v>
      </c>
      <c r="H21044" s="51">
        <v>166.803201463633</v>
      </c>
      <c r="I21044" s="52">
        <v>769.75264666640305</v>
      </c>
      <c r="J21044" s="51">
        <v>100.08192087818044</v>
      </c>
      <c r="K21044" s="53">
        <v>2052.67372444374</v>
      </c>
      <c r="L21044" s="51">
        <v>266.88512234181343</v>
      </c>
    </row>
    <row r="21045" spans="1:12" ht="21.6" customHeight="1" x14ac:dyDescent="0.3">
      <c r="A21045" s="46" t="s">
        <v>21068</v>
      </c>
      <c r="B21045" s="47">
        <v>0.13001828744806401</v>
      </c>
      <c r="C21045" s="48">
        <v>3.4418412509713298E-3</v>
      </c>
      <c r="D21045" s="49">
        <v>4.4750230511939461E-4</v>
      </c>
      <c r="E21045" s="48">
        <v>1.6629625290163E-3</v>
      </c>
      <c r="F21045" s="49">
        <v>2.1621554011300078E-4</v>
      </c>
      <c r="G21045" s="50">
        <v>1332.47119486831</v>
      </c>
      <c r="H21045" s="51">
        <v>173.24562283065325</v>
      </c>
      <c r="I21045" s="52">
        <v>799.48271692098797</v>
      </c>
      <c r="J21045" s="51">
        <v>103.9473736983922</v>
      </c>
      <c r="K21045" s="53">
        <v>2131.9539117893</v>
      </c>
      <c r="L21045" s="51">
        <v>277.19299652904544</v>
      </c>
    </row>
    <row r="21046" spans="1:12" ht="21.6" customHeight="1" x14ac:dyDescent="0.3">
      <c r="A21046" s="46" t="s">
        <v>21069</v>
      </c>
      <c r="B21046" s="47">
        <v>0.13001828744806401</v>
      </c>
      <c r="C21046" s="48">
        <v>3.31030081694206E-3</v>
      </c>
      <c r="D21046" s="49">
        <v>4.3039964315673391E-4</v>
      </c>
      <c r="E21046" s="48">
        <v>1.6044506988954299E-3</v>
      </c>
      <c r="F21046" s="49">
        <v>2.0860793216523322E-4</v>
      </c>
      <c r="G21046" s="50">
        <v>1277.3935590859501</v>
      </c>
      <c r="H21046" s="51">
        <v>166.08452294954259</v>
      </c>
      <c r="I21046" s="52">
        <v>766.43613545157302</v>
      </c>
      <c r="J21046" s="51">
        <v>99.65071376972594</v>
      </c>
      <c r="K21046" s="53">
        <v>2043.82969453752</v>
      </c>
      <c r="L21046" s="51">
        <v>265.73523671926853</v>
      </c>
    </row>
    <row r="21047" spans="1:12" ht="21.6" customHeight="1" x14ac:dyDescent="0.3">
      <c r="A21047" s="46" t="s">
        <v>21070</v>
      </c>
      <c r="B21047" s="47">
        <v>0.13001828744806401</v>
      </c>
      <c r="C21047" s="48">
        <v>3.4122130202925501E-3</v>
      </c>
      <c r="D21047" s="49">
        <v>4.4365009330642348E-4</v>
      </c>
      <c r="E21047" s="48">
        <v>1.64438513707676E-3</v>
      </c>
      <c r="F21047" s="49">
        <v>2.1380013942777032E-4</v>
      </c>
      <c r="G21047" s="50">
        <v>1307.2663145076499</v>
      </c>
      <c r="H21047" s="51">
        <v>169.96852745082688</v>
      </c>
      <c r="I21047" s="52">
        <v>784.35978870459496</v>
      </c>
      <c r="J21047" s="51">
        <v>101.98111647049679</v>
      </c>
      <c r="K21047" s="53">
        <v>2091.6261032122502</v>
      </c>
      <c r="L21047" s="51">
        <v>271.94964392132368</v>
      </c>
    </row>
    <row r="21048" spans="1:12" ht="21.6" customHeight="1" x14ac:dyDescent="0.3">
      <c r="A21048" s="46" t="s">
        <v>21071</v>
      </c>
      <c r="B21048" s="47">
        <v>0.13001828744806401</v>
      </c>
      <c r="C21048" s="48">
        <v>3.2936718350683402E-3</v>
      </c>
      <c r="D21048" s="49">
        <v>4.2823757141150794E-4</v>
      </c>
      <c r="E21048" s="48">
        <v>1.5868819808687201E-3</v>
      </c>
      <c r="F21048" s="49">
        <v>2.0632367753474246E-4</v>
      </c>
      <c r="G21048" s="50">
        <v>1261.96973070371</v>
      </c>
      <c r="H21048" s="51">
        <v>164.07914319739089</v>
      </c>
      <c r="I21048" s="52">
        <v>757.18183842223095</v>
      </c>
      <c r="J21048" s="51">
        <v>98.447485918435177</v>
      </c>
      <c r="K21048" s="53">
        <v>2019.1515691259499</v>
      </c>
      <c r="L21048" s="51">
        <v>262.52662911582604</v>
      </c>
    </row>
    <row r="21049" spans="1:12" ht="21.6" customHeight="1" x14ac:dyDescent="0.3">
      <c r="A21049" s="46" t="s">
        <v>21072</v>
      </c>
      <c r="B21049" s="47">
        <v>0.13001828744806401</v>
      </c>
      <c r="C21049" s="48">
        <v>3.3677416374800701E-3</v>
      </c>
      <c r="D21049" s="49">
        <v>4.3786800027269756E-4</v>
      </c>
      <c r="E21049" s="48">
        <v>1.62363531758533E-3</v>
      </c>
      <c r="F21049" s="49">
        <v>2.1110228343263813E-4</v>
      </c>
      <c r="G21049" s="50">
        <v>1310.16224634433</v>
      </c>
      <c r="H21049" s="51">
        <v>170.34505154879835</v>
      </c>
      <c r="I21049" s="52">
        <v>786.09734780660301</v>
      </c>
      <c r="J21049" s="51">
        <v>102.20703092927967</v>
      </c>
      <c r="K21049" s="53">
        <v>2096.2595941509398</v>
      </c>
      <c r="L21049" s="51">
        <v>272.55208247807803</v>
      </c>
    </row>
    <row r="21050" spans="1:12" ht="21.6" customHeight="1" x14ac:dyDescent="0.3">
      <c r="A21050" s="46" t="s">
        <v>21073</v>
      </c>
      <c r="B21050" s="47">
        <v>0.13001828744806401</v>
      </c>
      <c r="C21050" s="48">
        <v>3.2406690113609602E-3</v>
      </c>
      <c r="D21050" s="49">
        <v>4.2134623504316274E-4</v>
      </c>
      <c r="E21050" s="48">
        <v>1.5672587889300101E-3</v>
      </c>
      <c r="F21050" s="49">
        <v>2.0377230372460673E-4</v>
      </c>
      <c r="G21050" s="50">
        <v>1256.48195251068</v>
      </c>
      <c r="H21050" s="51">
        <v>163.36563167483831</v>
      </c>
      <c r="I21050" s="52">
        <v>753.88917150640896</v>
      </c>
      <c r="J21050" s="51">
        <v>98.019379004903115</v>
      </c>
      <c r="K21050" s="53">
        <v>2010.3711240170901</v>
      </c>
      <c r="L21050" s="51">
        <v>261.38501067974141</v>
      </c>
    </row>
    <row r="21051" spans="1:12" ht="21.6" customHeight="1" x14ac:dyDescent="0.3">
      <c r="A21051" s="46" t="s">
        <v>21074</v>
      </c>
      <c r="B21051" s="47">
        <v>0.13001828744806401</v>
      </c>
      <c r="C21051" s="48">
        <v>3.4997229882766301E-3</v>
      </c>
      <c r="D21051" s="49">
        <v>4.5502798947834842E-4</v>
      </c>
      <c r="E21051" s="48">
        <v>1.67199396701304E-3</v>
      </c>
      <c r="F21051" s="49">
        <v>2.1738979221453029E-4</v>
      </c>
      <c r="G21051" s="50">
        <v>1338.0384770189401</v>
      </c>
      <c r="H21051" s="51">
        <v>173.96947132161833</v>
      </c>
      <c r="I21051" s="52">
        <v>802.82308621136701</v>
      </c>
      <c r="J21051" s="51">
        <v>104.38168279297139</v>
      </c>
      <c r="K21051" s="53">
        <v>2140.8615632303099</v>
      </c>
      <c r="L21051" s="51">
        <v>278.35115411458969</v>
      </c>
    </row>
    <row r="21052" spans="1:12" ht="21.6" customHeight="1" x14ac:dyDescent="0.3">
      <c r="A21052" s="46" t="s">
        <v>21075</v>
      </c>
      <c r="B21052" s="47">
        <v>0.13001828744806401</v>
      </c>
      <c r="C21052" s="48">
        <v>3.3584670037216701E-3</v>
      </c>
      <c r="D21052" s="49">
        <v>4.3666212827472237E-4</v>
      </c>
      <c r="E21052" s="48">
        <v>1.6120169470825001E-3</v>
      </c>
      <c r="F21052" s="49">
        <v>2.0959168279692308E-4</v>
      </c>
      <c r="G21052" s="50">
        <v>1282.57201879953</v>
      </c>
      <c r="H21052" s="51">
        <v>166.75781741312105</v>
      </c>
      <c r="I21052" s="52">
        <v>769.543211279719</v>
      </c>
      <c r="J21052" s="51">
        <v>100.05469044787276</v>
      </c>
      <c r="K21052" s="53">
        <v>2052.1152300792501</v>
      </c>
      <c r="L21052" s="51">
        <v>266.81250786099383</v>
      </c>
    </row>
    <row r="21053" spans="1:12" ht="21.6" customHeight="1" x14ac:dyDescent="0.3">
      <c r="A21053" s="46" t="s">
        <v>21076</v>
      </c>
      <c r="B21053" s="47">
        <v>0.13001828744806401</v>
      </c>
      <c r="C21053" s="48">
        <v>3.4356060451345202E-3</v>
      </c>
      <c r="D21053" s="49">
        <v>4.4669161433460644E-4</v>
      </c>
      <c r="E21053" s="48">
        <v>1.6505872486899801E-3</v>
      </c>
      <c r="F21053" s="49">
        <v>2.1460652735828296E-4</v>
      </c>
      <c r="G21053" s="50">
        <v>1332.1321079653701</v>
      </c>
      <c r="H21053" s="51">
        <v>173.20153533223694</v>
      </c>
      <c r="I21053" s="52">
        <v>799.27926477922199</v>
      </c>
      <c r="J21053" s="51">
        <v>103.92092119934215</v>
      </c>
      <c r="K21053" s="53">
        <v>2131.4113727445902</v>
      </c>
      <c r="L21053" s="51">
        <v>277.12245653157908</v>
      </c>
    </row>
    <row r="21054" spans="1:12" ht="21.6" customHeight="1" x14ac:dyDescent="0.3">
      <c r="A21054" s="46" t="s">
        <v>21077</v>
      </c>
      <c r="B21054" s="47">
        <v>0.13001828744806401</v>
      </c>
      <c r="C21054" s="48">
        <v>3.3038719929609499E-3</v>
      </c>
      <c r="D21054" s="49">
        <v>4.2956377847240491E-4</v>
      </c>
      <c r="E21054" s="48">
        <v>1.5917725231440201E-3</v>
      </c>
      <c r="F21054" s="49">
        <v>2.0695953746606931E-4</v>
      </c>
      <c r="G21054" s="50">
        <v>1277.04520292507</v>
      </c>
      <c r="H21054" s="51">
        <v>166.03923027808298</v>
      </c>
      <c r="I21054" s="52">
        <v>766.22712175504603</v>
      </c>
      <c r="J21054" s="51">
        <v>99.623538166850324</v>
      </c>
      <c r="K21054" s="53">
        <v>2043.2723246801199</v>
      </c>
      <c r="L21054" s="51">
        <v>265.66276844493331</v>
      </c>
    </row>
    <row r="21055" spans="1:12" ht="21.6" customHeight="1" x14ac:dyDescent="0.3">
      <c r="A21055" s="46" t="s">
        <v>21078</v>
      </c>
      <c r="B21055" s="47">
        <v>0.13001828744806401</v>
      </c>
      <c r="C21055" s="48">
        <v>3.40598806386929E-3</v>
      </c>
      <c r="D21055" s="49">
        <v>4.4284073513283238E-4</v>
      </c>
      <c r="E21055" s="48">
        <v>1.6320098567504399E-3</v>
      </c>
      <c r="F21055" s="49">
        <v>2.1219112667305247E-4</v>
      </c>
      <c r="G21055" s="50">
        <v>1306.92793042164</v>
      </c>
      <c r="H21055" s="51">
        <v>169.92453133146418</v>
      </c>
      <c r="I21055" s="52">
        <v>784.15675825298695</v>
      </c>
      <c r="J21055" s="51">
        <v>101.9547187988789</v>
      </c>
      <c r="K21055" s="53">
        <v>2091.0846886746299</v>
      </c>
      <c r="L21055" s="51">
        <v>271.87925013034305</v>
      </c>
    </row>
    <row r="21056" spans="1:12" ht="21.6" customHeight="1" x14ac:dyDescent="0.3">
      <c r="A21056" s="46" t="s">
        <v>21079</v>
      </c>
      <c r="B21056" s="47">
        <v>0.13001828744806401</v>
      </c>
      <c r="C21056" s="48">
        <v>3.3494362266290999E-3</v>
      </c>
      <c r="D21056" s="49">
        <v>4.3548796210282121E-4</v>
      </c>
      <c r="E21056" s="48">
        <v>1.57420380511731E-3</v>
      </c>
      <c r="F21056" s="49">
        <v>2.0467528283557855E-4</v>
      </c>
      <c r="G21056" s="50">
        <v>1263.9424140244</v>
      </c>
      <c r="H21056" s="51">
        <v>164.33562810442439</v>
      </c>
      <c r="I21056" s="52">
        <v>758.36544841464104</v>
      </c>
      <c r="J21056" s="51">
        <v>98.60137686265476</v>
      </c>
      <c r="K21056" s="53">
        <v>2022.30786243904</v>
      </c>
      <c r="L21056" s="51">
        <v>262.93700496707913</v>
      </c>
    </row>
    <row r="21057" spans="1:12" ht="21.6" customHeight="1" x14ac:dyDescent="0.3">
      <c r="A21057" s="46" t="s">
        <v>21080</v>
      </c>
      <c r="B21057" s="47">
        <v>0.13001828744806401</v>
      </c>
      <c r="C21057" s="48">
        <v>3.42361792866766E-3</v>
      </c>
      <c r="D21057" s="49">
        <v>4.4513293996185731E-4</v>
      </c>
      <c r="E21057" s="48">
        <v>1.6112600372590101E-3</v>
      </c>
      <c r="F21057" s="49">
        <v>2.0949327067792031E-4</v>
      </c>
      <c r="G21057" s="50">
        <v>1312.12679738712</v>
      </c>
      <c r="H21057" s="51">
        <v>170.60047911098621</v>
      </c>
      <c r="I21057" s="52">
        <v>787.27607843227304</v>
      </c>
      <c r="J21057" s="51">
        <v>102.36028746659187</v>
      </c>
      <c r="K21057" s="53">
        <v>2099.4028758193899</v>
      </c>
      <c r="L21057" s="51">
        <v>272.96076657757806</v>
      </c>
    </row>
    <row r="21058" spans="1:12" ht="21.6" customHeight="1" x14ac:dyDescent="0.3">
      <c r="A21058" s="46" t="s">
        <v>21081</v>
      </c>
      <c r="B21058" s="47">
        <v>0.13001828744806401</v>
      </c>
      <c r="C21058" s="48">
        <v>3.29645301233952E-3</v>
      </c>
      <c r="D21058" s="49">
        <v>4.2859917531739623E-4</v>
      </c>
      <c r="E21058" s="48">
        <v>1.5545806131786E-3</v>
      </c>
      <c r="F21058" s="49">
        <v>2.0212390902544283E-4</v>
      </c>
      <c r="G21058" s="50">
        <v>1258.28553623121</v>
      </c>
      <c r="H21058" s="51">
        <v>163.60013054145082</v>
      </c>
      <c r="I21058" s="52">
        <v>754.97132173872797</v>
      </c>
      <c r="J21058" s="51">
        <v>98.160078324870753</v>
      </c>
      <c r="K21058" s="53">
        <v>2013.25685796994</v>
      </c>
      <c r="L21058" s="51">
        <v>261.76020886632159</v>
      </c>
    </row>
    <row r="21059" spans="1:12" ht="21.6" customHeight="1" x14ac:dyDescent="0.3">
      <c r="A21059" s="46" t="s">
        <v>21082</v>
      </c>
      <c r="B21059" s="47">
        <v>0.13001828744806401</v>
      </c>
      <c r="C21059" s="48">
        <v>3.6048756392468E-3</v>
      </c>
      <c r="D21059" s="49">
        <v>4.6869975707811395E-4</v>
      </c>
      <c r="E21059" s="48">
        <v>1.8595230757077401E-3</v>
      </c>
      <c r="F21059" s="49">
        <v>2.4177200577367704E-4</v>
      </c>
      <c r="G21059" s="50">
        <v>1342.9258347790201</v>
      </c>
      <c r="H21059" s="51">
        <v>174.60491720772995</v>
      </c>
      <c r="I21059" s="52">
        <v>805.75550086741498</v>
      </c>
      <c r="J21059" s="51">
        <v>104.76295032463835</v>
      </c>
      <c r="K21059" s="53">
        <v>2148.6813356464399</v>
      </c>
      <c r="L21059" s="51">
        <v>279.36786753236834</v>
      </c>
    </row>
    <row r="21060" spans="1:12" ht="21.6" customHeight="1" x14ac:dyDescent="0.3">
      <c r="A21060" s="46" t="s">
        <v>21083</v>
      </c>
      <c r="B21060" s="47">
        <v>0.13001828744806401</v>
      </c>
      <c r="C21060" s="48">
        <v>3.4624427488008798E-3</v>
      </c>
      <c r="D21060" s="49">
        <v>4.501808765860577E-4</v>
      </c>
      <c r="E21060" s="48">
        <v>1.7982229709674199E-3</v>
      </c>
      <c r="F21060" s="49">
        <v>2.3380187113495368E-4</v>
      </c>
      <c r="G21060" s="50">
        <v>1287.59524572736</v>
      </c>
      <c r="H21060" s="51">
        <v>167.4109287757405</v>
      </c>
      <c r="I21060" s="52">
        <v>772.55714743641795</v>
      </c>
      <c r="J21060" s="51">
        <v>100.44655726544455</v>
      </c>
      <c r="K21060" s="53">
        <v>2060.1523931637798</v>
      </c>
      <c r="L21060" s="51">
        <v>267.85748604118504</v>
      </c>
    </row>
    <row r="21061" spans="1:12" ht="21.6" customHeight="1" x14ac:dyDescent="0.3">
      <c r="A21061" s="46" t="s">
        <v>21084</v>
      </c>
      <c r="B21061" s="47">
        <v>0.13001828744806401</v>
      </c>
      <c r="C21061" s="48">
        <v>3.5392305736087E-3</v>
      </c>
      <c r="D21061" s="49">
        <v>4.6016469806443242E-4</v>
      </c>
      <c r="E21061" s="48">
        <v>1.8390579728597299E-3</v>
      </c>
      <c r="F21061" s="49">
        <v>2.3911116814893027E-4</v>
      </c>
      <c r="G21061" s="50">
        <v>1337.1248010475499</v>
      </c>
      <c r="H21061" s="51">
        <v>173.85067673653575</v>
      </c>
      <c r="I21061" s="52">
        <v>802.27488062853399</v>
      </c>
      <c r="J21061" s="51">
        <v>104.31040604192198</v>
      </c>
      <c r="K21061" s="53">
        <v>2139.39968167609</v>
      </c>
      <c r="L21061" s="51">
        <v>278.16108277845774</v>
      </c>
    </row>
    <row r="21062" spans="1:12" ht="21.6" customHeight="1" x14ac:dyDescent="0.3">
      <c r="A21062" s="46" t="s">
        <v>21085</v>
      </c>
      <c r="B21062" s="47">
        <v>0.13001828744806401</v>
      </c>
      <c r="C21062" s="48">
        <v>3.40825911770521E-3</v>
      </c>
      <c r="D21062" s="49">
        <v>4.4313601366328102E-4</v>
      </c>
      <c r="E21062" s="48">
        <v>1.77886903676101E-3</v>
      </c>
      <c r="F21062" s="49">
        <v>2.3128550575405375E-4</v>
      </c>
      <c r="G21062" s="50">
        <v>1281.91579462705</v>
      </c>
      <c r="H21062" s="51">
        <v>166.67249627003318</v>
      </c>
      <c r="I21062" s="52">
        <v>769.14947677623104</v>
      </c>
      <c r="J21062" s="51">
        <v>100.00349776202005</v>
      </c>
      <c r="K21062" s="53">
        <v>2051.0652714032799</v>
      </c>
      <c r="L21062" s="51">
        <v>266.67599403205321</v>
      </c>
    </row>
    <row r="21063" spans="1:12" ht="21.6" customHeight="1" x14ac:dyDescent="0.3">
      <c r="A21063" s="46" t="s">
        <v>21086</v>
      </c>
      <c r="B21063" s="47">
        <v>0.13001828744806401</v>
      </c>
      <c r="C21063" s="48">
        <v>3.5091786475116701E-3</v>
      </c>
      <c r="D21063" s="49">
        <v>4.5625739809878083E-4</v>
      </c>
      <c r="E21063" s="48">
        <v>1.8170675310274699E-3</v>
      </c>
      <c r="F21063" s="49">
        <v>2.3625200856167356E-4</v>
      </c>
      <c r="G21063" s="50">
        <v>1311.7314490137201</v>
      </c>
      <c r="H21063" s="51">
        <v>170.54907659253138</v>
      </c>
      <c r="I21063" s="52">
        <v>787.03886940823395</v>
      </c>
      <c r="J21063" s="51">
        <v>102.32944595551908</v>
      </c>
      <c r="K21063" s="53">
        <v>2098.7703184219499</v>
      </c>
      <c r="L21063" s="51">
        <v>272.87852254805046</v>
      </c>
    </row>
    <row r="21064" spans="1:12" ht="21.6" customHeight="1" x14ac:dyDescent="0.3">
      <c r="A21064" s="46" t="s">
        <v>21087</v>
      </c>
      <c r="B21064" s="47">
        <v>0.13001828744806401</v>
      </c>
      <c r="C21064" s="48">
        <v>3.3931384713405599E-3</v>
      </c>
      <c r="D21064" s="49">
        <v>4.411700531178414E-4</v>
      </c>
      <c r="E21064" s="48">
        <v>1.75807258303428E-3</v>
      </c>
      <c r="F21064" s="49">
        <v>2.285815864555114E-4</v>
      </c>
      <c r="G21064" s="50">
        <v>1266.7098855879999</v>
      </c>
      <c r="H21064" s="51">
        <v>164.69545001768486</v>
      </c>
      <c r="I21064" s="52">
        <v>760.02593135280199</v>
      </c>
      <c r="J21064" s="51">
        <v>98.817270010611182</v>
      </c>
      <c r="K21064" s="53">
        <v>2026.7358169408001</v>
      </c>
      <c r="L21064" s="51">
        <v>263.51272002829603</v>
      </c>
    </row>
    <row r="21065" spans="1:12" ht="21.6" customHeight="1" x14ac:dyDescent="0.3">
      <c r="A21065" s="46" t="s">
        <v>21088</v>
      </c>
      <c r="B21065" s="47">
        <v>0.13001828744806401</v>
      </c>
      <c r="C21065" s="48">
        <v>3.4670461267384098E-3</v>
      </c>
      <c r="D21065" s="49">
        <v>4.5077939990197157E-4</v>
      </c>
      <c r="E21065" s="48">
        <v>1.79723043205876E-3</v>
      </c>
      <c r="F21065" s="49">
        <v>2.3367282292582415E-4</v>
      </c>
      <c r="G21065" s="50">
        <v>1314.8807492145099</v>
      </c>
      <c r="H21065" s="51">
        <v>170.95854321129792</v>
      </c>
      <c r="I21065" s="52">
        <v>788.92844952870996</v>
      </c>
      <c r="J21065" s="51">
        <v>102.57512592677928</v>
      </c>
      <c r="K21065" s="53">
        <v>2103.8091987432199</v>
      </c>
      <c r="L21065" s="51">
        <v>273.53366913807719</v>
      </c>
    </row>
    <row r="21066" spans="1:12" ht="21.6" customHeight="1" x14ac:dyDescent="0.3">
      <c r="A21066" s="46" t="s">
        <v>21089</v>
      </c>
      <c r="B21066" s="47">
        <v>0.13001828744806401</v>
      </c>
      <c r="C21066" s="48">
        <v>3.340544742088E-3</v>
      </c>
      <c r="D21066" s="49">
        <v>4.3433190650991643E-4</v>
      </c>
      <c r="E21066" s="48">
        <v>1.73931255474917E-3</v>
      </c>
      <c r="F21066" s="49">
        <v>2.2614243970540417E-4</v>
      </c>
      <c r="G21066" s="50">
        <v>1261.06456475705</v>
      </c>
      <c r="H21066" s="51">
        <v>163.96145507114986</v>
      </c>
      <c r="I21066" s="52">
        <v>756.63873885423197</v>
      </c>
      <c r="J21066" s="51">
        <v>98.376873042690178</v>
      </c>
      <c r="K21066" s="53">
        <v>2017.70330361128</v>
      </c>
      <c r="L21066" s="51">
        <v>262.33832811384002</v>
      </c>
    </row>
    <row r="21067" spans="1:12" ht="21.6" customHeight="1" x14ac:dyDescent="0.3">
      <c r="A21067" s="46" t="s">
        <v>21090</v>
      </c>
      <c r="B21067" s="47">
        <v>0.13001828744806401</v>
      </c>
      <c r="C21067" s="48">
        <v>3.5973806121846101E-3</v>
      </c>
      <c r="D21067" s="49">
        <v>4.6772526649511113E-4</v>
      </c>
      <c r="E21067" s="48">
        <v>1.84407767832853E-3</v>
      </c>
      <c r="F21067" s="49">
        <v>2.3976382165747734E-4</v>
      </c>
      <c r="G21067" s="50">
        <v>1342.5123521282601</v>
      </c>
      <c r="H21067" s="51">
        <v>174.55115690158866</v>
      </c>
      <c r="I21067" s="52">
        <v>805.50741127695903</v>
      </c>
      <c r="J21067" s="51">
        <v>104.73069414095357</v>
      </c>
      <c r="K21067" s="53">
        <v>2148.0197634052201</v>
      </c>
      <c r="L21067" s="51">
        <v>279.28185104254226</v>
      </c>
    </row>
    <row r="21068" spans="1:12" ht="21.6" customHeight="1" x14ac:dyDescent="0.3">
      <c r="A21068" s="46" t="s">
        <v>21091</v>
      </c>
      <c r="B21068" s="47">
        <v>0.13001828744806401</v>
      </c>
      <c r="C21068" s="48">
        <v>3.45472533791428E-3</v>
      </c>
      <c r="D21068" s="49">
        <v>4.4917747203904895E-4</v>
      </c>
      <c r="E21068" s="48">
        <v>1.78239953445846E-3</v>
      </c>
      <c r="F21068" s="49">
        <v>2.3174453501851553E-4</v>
      </c>
      <c r="G21068" s="50">
        <v>1287.1706495052299</v>
      </c>
      <c r="H21068" s="51">
        <v>167.35572350208224</v>
      </c>
      <c r="I21068" s="52">
        <v>772.30238970313997</v>
      </c>
      <c r="J21068" s="51">
        <v>100.41343410124961</v>
      </c>
      <c r="K21068" s="53">
        <v>2059.4730392083702</v>
      </c>
      <c r="L21068" s="51">
        <v>267.76915760333185</v>
      </c>
    </row>
    <row r="21069" spans="1:12" ht="21.6" customHeight="1" x14ac:dyDescent="0.3">
      <c r="A21069" s="46" t="s">
        <v>21092</v>
      </c>
      <c r="B21069" s="47">
        <v>0.13001828744806401</v>
      </c>
      <c r="C21069" s="48">
        <v>3.5317372971200101E-3</v>
      </c>
      <c r="D21069" s="49">
        <v>4.5919043508799813E-4</v>
      </c>
      <c r="E21069" s="48">
        <v>1.8236125754805101E-3</v>
      </c>
      <c r="F21069" s="49">
        <v>2.3710298403272929E-4</v>
      </c>
      <c r="G21069" s="50">
        <v>1336.71143843612</v>
      </c>
      <c r="H21069" s="51">
        <v>173.79693203770259</v>
      </c>
      <c r="I21069" s="52">
        <v>802.026863061673</v>
      </c>
      <c r="J21069" s="51">
        <v>104.27815922262167</v>
      </c>
      <c r="K21069" s="53">
        <v>2138.73830149779</v>
      </c>
      <c r="L21069" s="51">
        <v>278.07509126032426</v>
      </c>
    </row>
    <row r="21070" spans="1:12" ht="21.6" customHeight="1" x14ac:dyDescent="0.3">
      <c r="A21070" s="46" t="s">
        <v>21093</v>
      </c>
      <c r="B21070" s="47">
        <v>0.13001828744806401</v>
      </c>
      <c r="C21070" s="48">
        <v>3.4005505795219899E-3</v>
      </c>
      <c r="D21070" s="49">
        <v>4.4213376272997075E-4</v>
      </c>
      <c r="E21070" s="48">
        <v>1.7630456002520501E-3</v>
      </c>
      <c r="F21070" s="49">
        <v>2.2922816963761561E-4</v>
      </c>
      <c r="G21070" s="50">
        <v>1281.4918068188599</v>
      </c>
      <c r="H21070" s="51">
        <v>166.61737010131344</v>
      </c>
      <c r="I21070" s="52">
        <v>768.895084091321</v>
      </c>
      <c r="J21070" s="51">
        <v>99.970422060788721</v>
      </c>
      <c r="K21070" s="53">
        <v>2050.3868909101898</v>
      </c>
      <c r="L21070" s="51">
        <v>266.58779216210218</v>
      </c>
    </row>
    <row r="21071" spans="1:12" ht="21.6" customHeight="1" x14ac:dyDescent="0.3">
      <c r="A21071" s="46" t="s">
        <v>21094</v>
      </c>
      <c r="B21071" s="47">
        <v>0.13001828744806401</v>
      </c>
      <c r="C21071" s="48">
        <v>3.5016942437263599E-3</v>
      </c>
      <c r="D21071" s="49">
        <v>4.5528428873604497E-4</v>
      </c>
      <c r="E21071" s="48">
        <v>1.8016221336482499E-3</v>
      </c>
      <c r="F21071" s="49">
        <v>2.3424382444547256E-4</v>
      </c>
      <c r="G21071" s="50">
        <v>1311.3186948162299</v>
      </c>
      <c r="H21071" s="51">
        <v>170.49541099863671</v>
      </c>
      <c r="I21071" s="52">
        <v>786.79121688974101</v>
      </c>
      <c r="J21071" s="51">
        <v>102.29724659918243</v>
      </c>
      <c r="K21071" s="53">
        <v>2098.1099117059698</v>
      </c>
      <c r="L21071" s="51">
        <v>272.79265759781913</v>
      </c>
    </row>
    <row r="21072" spans="1:12" ht="21.6" customHeight="1" x14ac:dyDescent="0.3">
      <c r="A21072" s="46" t="s">
        <v>21095</v>
      </c>
      <c r="B21072" s="47">
        <v>0.13001828744806401</v>
      </c>
      <c r="C21072" s="48">
        <v>3.3789414327953802E-3</v>
      </c>
      <c r="D21072" s="49">
        <v>4.3932417847936301E-4</v>
      </c>
      <c r="E21072" s="48">
        <v>1.7422491465253201E-3</v>
      </c>
      <c r="F21072" s="49">
        <v>2.2652425033907326E-4</v>
      </c>
      <c r="G21072" s="50">
        <v>1265.8409720407101</v>
      </c>
      <c r="H21072" s="51">
        <v>164.58247536632581</v>
      </c>
      <c r="I21072" s="52">
        <v>759.50458322442898</v>
      </c>
      <c r="J21072" s="51">
        <v>98.749485219795858</v>
      </c>
      <c r="K21072" s="53">
        <v>2025.3455552651401</v>
      </c>
      <c r="L21072" s="51">
        <v>263.33196058612168</v>
      </c>
    </row>
    <row r="21073" spans="1:12" ht="21.6" customHeight="1" x14ac:dyDescent="0.3">
      <c r="A21073" s="46" t="s">
        <v>21096</v>
      </c>
      <c r="B21073" s="47">
        <v>0.13001828744806401</v>
      </c>
      <c r="C21073" s="48">
        <v>3.4530732225911301E-3</v>
      </c>
      <c r="D21073" s="49">
        <v>4.4896266683406628E-4</v>
      </c>
      <c r="E21073" s="48">
        <v>1.78178503467954E-3</v>
      </c>
      <c r="F21073" s="49">
        <v>2.3166463880962314E-4</v>
      </c>
      <c r="G21073" s="50">
        <v>1314.0230692779201</v>
      </c>
      <c r="H21073" s="51">
        <v>170.84702913476394</v>
      </c>
      <c r="I21073" s="52">
        <v>788.41384156675394</v>
      </c>
      <c r="J21073" s="51">
        <v>102.50821748085862</v>
      </c>
      <c r="K21073" s="53">
        <v>2102.4369108446699</v>
      </c>
      <c r="L21073" s="51">
        <v>273.35524661562255</v>
      </c>
    </row>
    <row r="21074" spans="1:12" ht="21.6" customHeight="1" x14ac:dyDescent="0.3">
      <c r="A21074" s="46" t="s">
        <v>21097</v>
      </c>
      <c r="B21074" s="47">
        <v>0.13001828744806401</v>
      </c>
      <c r="C21074" s="48">
        <v>3.32639042032358E-3</v>
      </c>
      <c r="D21074" s="49">
        <v>4.3249158583411772E-4</v>
      </c>
      <c r="E21074" s="48">
        <v>1.7234891182402101E-3</v>
      </c>
      <c r="F21074" s="49">
        <v>2.2408510358896603E-4</v>
      </c>
      <c r="G21074" s="50">
        <v>1260.19858036044</v>
      </c>
      <c r="H21074" s="51">
        <v>163.84886126294589</v>
      </c>
      <c r="I21074" s="52">
        <v>756.11914821626601</v>
      </c>
      <c r="J21074" s="51">
        <v>98.309316757767789</v>
      </c>
      <c r="K21074" s="53">
        <v>2016.3177285767099</v>
      </c>
      <c r="L21074" s="51">
        <v>262.15817802071365</v>
      </c>
    </row>
    <row r="21075" spans="1:12" ht="21.6" customHeight="1" x14ac:dyDescent="0.3">
      <c r="A21075" s="46" t="s">
        <v>21098</v>
      </c>
      <c r="B21075" s="47">
        <v>0.13001828744806401</v>
      </c>
      <c r="C21075" s="48">
        <v>3.53293698921885E-3</v>
      </c>
      <c r="D21075" s="49">
        <v>4.5934641700015426E-4</v>
      </c>
      <c r="E21075" s="48">
        <v>1.72928197148608E-3</v>
      </c>
      <c r="F21075" s="49">
        <v>2.2483828044743198E-4</v>
      </c>
      <c r="G21075" s="50">
        <v>1338.72632479245</v>
      </c>
      <c r="H21075" s="51">
        <v>174.05890411115507</v>
      </c>
      <c r="I21075" s="52">
        <v>803.23579487546897</v>
      </c>
      <c r="J21075" s="51">
        <v>104.4353424666929</v>
      </c>
      <c r="K21075" s="53">
        <v>2141.96211966791</v>
      </c>
      <c r="L21075" s="51">
        <v>278.494246577848</v>
      </c>
    </row>
    <row r="21076" spans="1:12" ht="21.6" customHeight="1" x14ac:dyDescent="0.3">
      <c r="A21076" s="46" t="s">
        <v>21099</v>
      </c>
      <c r="B21076" s="47">
        <v>0.13001828744806401</v>
      </c>
      <c r="C21076" s="48">
        <v>3.3916907590380799E-3</v>
      </c>
      <c r="D21076" s="49">
        <v>4.4098182404355552E-4</v>
      </c>
      <c r="E21076" s="48">
        <v>1.6702031307746E-3</v>
      </c>
      <c r="F21076" s="49">
        <v>2.1715695075370841E-4</v>
      </c>
      <c r="G21076" s="50">
        <v>1283.46486040026</v>
      </c>
      <c r="H21076" s="51">
        <v>166.87390314901035</v>
      </c>
      <c r="I21076" s="52">
        <v>770.07891624015895</v>
      </c>
      <c r="J21076" s="51">
        <v>100.12434188940659</v>
      </c>
      <c r="K21076" s="53">
        <v>2053.5437766404202</v>
      </c>
      <c r="L21076" s="51">
        <v>266.99824503841694</v>
      </c>
    </row>
    <row r="21077" spans="1:12" ht="21.6" customHeight="1" x14ac:dyDescent="0.3">
      <c r="A21077" s="46" t="s">
        <v>21100</v>
      </c>
      <c r="B21077" s="47">
        <v>0.13001828744806401</v>
      </c>
      <c r="C21077" s="48">
        <v>3.4673327209792798E-3</v>
      </c>
      <c r="D21077" s="49">
        <v>4.5081666239436195E-4</v>
      </c>
      <c r="E21077" s="48">
        <v>1.7088168686380601E-3</v>
      </c>
      <c r="F21077" s="49">
        <v>2.2217744282268393E-4</v>
      </c>
      <c r="G21077" s="50">
        <v>1332.92491508225</v>
      </c>
      <c r="H21077" s="51">
        <v>173.30461475585028</v>
      </c>
      <c r="I21077" s="52">
        <v>799.75494904935101</v>
      </c>
      <c r="J21077" s="51">
        <v>103.98276885351031</v>
      </c>
      <c r="K21077" s="53">
        <v>2132.6798641316</v>
      </c>
      <c r="L21077" s="51">
        <v>277.28738360936057</v>
      </c>
    </row>
    <row r="21078" spans="1:12" ht="21.6" customHeight="1" x14ac:dyDescent="0.3">
      <c r="A21078" s="46" t="s">
        <v>21101</v>
      </c>
      <c r="B21078" s="47">
        <v>0.13001828744806401</v>
      </c>
      <c r="C21078" s="48">
        <v>3.3374366935776702E-3</v>
      </c>
      <c r="D21078" s="49">
        <v>4.3392780336529786E-4</v>
      </c>
      <c r="E21078" s="48">
        <v>1.6508491965681899E-3</v>
      </c>
      <c r="F21078" s="49">
        <v>2.1464058537280846E-4</v>
      </c>
      <c r="G21078" s="50">
        <v>1277.77757830875</v>
      </c>
      <c r="H21078" s="51">
        <v>166.13445247123818</v>
      </c>
      <c r="I21078" s="52">
        <v>766.66654698525304</v>
      </c>
      <c r="J21078" s="51">
        <v>99.680671482743307</v>
      </c>
      <c r="K21078" s="53">
        <v>2044.4441252940001</v>
      </c>
      <c r="L21078" s="51">
        <v>265.81512395398147</v>
      </c>
    </row>
    <row r="21079" spans="1:12" ht="21.6" customHeight="1" x14ac:dyDescent="0.3">
      <c r="A21079" s="46" t="s">
        <v>21102</v>
      </c>
      <c r="B21079" s="47">
        <v>0.13001828744806401</v>
      </c>
      <c r="C21079" s="48">
        <v>3.4384436813312499E-3</v>
      </c>
      <c r="D21079" s="49">
        <v>4.4706055893330588E-4</v>
      </c>
      <c r="E21079" s="48">
        <v>1.68903690092896E-3</v>
      </c>
      <c r="F21079" s="49">
        <v>2.1960568529536873E-4</v>
      </c>
      <c r="G21079" s="50">
        <v>1307.60158667722</v>
      </c>
      <c r="H21079" s="51">
        <v>170.01211896414338</v>
      </c>
      <c r="I21079" s="52">
        <v>784.56095200633297</v>
      </c>
      <c r="J21079" s="51">
        <v>102.00727137848615</v>
      </c>
      <c r="K21079" s="53">
        <v>2092.1625386835499</v>
      </c>
      <c r="L21079" s="51">
        <v>272.01939034262955</v>
      </c>
    </row>
    <row r="21080" spans="1:12" ht="21.6" customHeight="1" x14ac:dyDescent="0.3">
      <c r="A21080" s="46" t="s">
        <v>21103</v>
      </c>
      <c r="B21080" s="47">
        <v>0.13001828744806401</v>
      </c>
      <c r="C21080" s="48">
        <v>3.3233096123963901E-3</v>
      </c>
      <c r="D21080" s="49">
        <v>4.3209102446346804E-4</v>
      </c>
      <c r="E21080" s="48">
        <v>1.6321431975565999E-3</v>
      </c>
      <c r="F21080" s="49">
        <v>2.1220846341631633E-4</v>
      </c>
      <c r="G21080" s="50">
        <v>1262.6306098979701</v>
      </c>
      <c r="H21080" s="51">
        <v>164.16506957843865</v>
      </c>
      <c r="I21080" s="52">
        <v>757.57836593878699</v>
      </c>
      <c r="J21080" s="51">
        <v>98.499041747063828</v>
      </c>
      <c r="K21080" s="53">
        <v>2020.2089758367599</v>
      </c>
      <c r="L21080" s="51">
        <v>262.66411132550246</v>
      </c>
    </row>
    <row r="21081" spans="1:12" ht="21.6" customHeight="1" x14ac:dyDescent="0.3">
      <c r="A21081" s="46" t="s">
        <v>21104</v>
      </c>
      <c r="B21081" s="47">
        <v>0.13001828744806401</v>
      </c>
      <c r="C21081" s="48">
        <v>3.3961288012696201E-3</v>
      </c>
      <c r="D21081" s="49">
        <v>4.415588506941225E-4</v>
      </c>
      <c r="E21081" s="48">
        <v>1.6691998019602501E-3</v>
      </c>
      <c r="F21081" s="49">
        <v>2.1702649965951932E-4</v>
      </c>
      <c r="G21081" s="50">
        <v>1310.7353061107599</v>
      </c>
      <c r="H21081" s="51">
        <v>170.41955979823496</v>
      </c>
      <c r="I21081" s="52">
        <v>786.44118366645603</v>
      </c>
      <c r="J21081" s="51">
        <v>102.25173587894099</v>
      </c>
      <c r="K21081" s="53">
        <v>2097.17648977721</v>
      </c>
      <c r="L21081" s="51">
        <v>272.67129567717598</v>
      </c>
    </row>
    <row r="21082" spans="1:12" ht="21.6" customHeight="1" x14ac:dyDescent="0.3">
      <c r="A21082" s="46" t="s">
        <v>21105</v>
      </c>
      <c r="B21082" s="47">
        <v>0.13001828744806401</v>
      </c>
      <c r="C21082" s="48">
        <v>3.2706452847324299E-3</v>
      </c>
      <c r="D21082" s="49">
        <v>4.2524369877099626E-4</v>
      </c>
      <c r="E21082" s="48">
        <v>1.61338316927149E-3</v>
      </c>
      <c r="F21082" s="49">
        <v>2.097693166662091E-4</v>
      </c>
      <c r="G21082" s="50">
        <v>1256.9775389236399</v>
      </c>
      <c r="H21082" s="51">
        <v>163.43006697153388</v>
      </c>
      <c r="I21082" s="52">
        <v>754.18652335418903</v>
      </c>
      <c r="J21082" s="51">
        <v>98.05804018292099</v>
      </c>
      <c r="K21082" s="53">
        <v>2011.16406227783</v>
      </c>
      <c r="L21082" s="51">
        <v>261.48810715445484</v>
      </c>
    </row>
    <row r="21083" spans="1:12" ht="21.6" customHeight="1" x14ac:dyDescent="0.3">
      <c r="A21083" s="46" t="s">
        <v>21106</v>
      </c>
      <c r="B21083" s="47">
        <v>0.13001828744806401</v>
      </c>
      <c r="C21083" s="48">
        <v>3.5265823727900301E-3</v>
      </c>
      <c r="D21083" s="49">
        <v>4.5852020065468977E-4</v>
      </c>
      <c r="E21083" s="48">
        <v>1.71572529426815E-3</v>
      </c>
      <c r="F21083" s="49">
        <v>2.2307566449207054E-4</v>
      </c>
      <c r="G21083" s="50">
        <v>1338.38232268195</v>
      </c>
      <c r="H21083" s="51">
        <v>174.01417754586933</v>
      </c>
      <c r="I21083" s="52">
        <v>803.02939360917196</v>
      </c>
      <c r="J21083" s="51">
        <v>104.40850652752187</v>
      </c>
      <c r="K21083" s="53">
        <v>2141.4117162911198</v>
      </c>
      <c r="L21083" s="51">
        <v>278.42268407339122</v>
      </c>
    </row>
    <row r="21084" spans="1:12" ht="21.6" customHeight="1" x14ac:dyDescent="0.3">
      <c r="A21084" s="46" t="s">
        <v>21107</v>
      </c>
      <c r="B21084" s="47">
        <v>0.13001828744806401</v>
      </c>
      <c r="C21084" s="48">
        <v>3.38513253510865E-3</v>
      </c>
      <c r="D21084" s="49">
        <v>4.401291349995501E-4</v>
      </c>
      <c r="E21084" s="48">
        <v>1.6563146424461001E-3</v>
      </c>
      <c r="F21084" s="49">
        <v>2.1535119328599441E-4</v>
      </c>
      <c r="G21084" s="50">
        <v>1283.11074330513</v>
      </c>
      <c r="H21084" s="51">
        <v>166.82786145074547</v>
      </c>
      <c r="I21084" s="52">
        <v>769.86644598307998</v>
      </c>
      <c r="J21084" s="51">
        <v>100.09671687044754</v>
      </c>
      <c r="K21084" s="53">
        <v>2052.97718928821</v>
      </c>
      <c r="L21084" s="51">
        <v>266.924578321193</v>
      </c>
    </row>
    <row r="21085" spans="1:12" ht="21.6" customHeight="1" x14ac:dyDescent="0.3">
      <c r="A21085" s="46" t="s">
        <v>21108</v>
      </c>
      <c r="B21085" s="47">
        <v>0.13001828744806401</v>
      </c>
      <c r="C21085" s="48">
        <v>3.46097881092221E-3</v>
      </c>
      <c r="D21085" s="49">
        <v>4.4999053789014268E-4</v>
      </c>
      <c r="E21085" s="48">
        <v>1.69526019142014E-3</v>
      </c>
      <c r="F21085" s="49">
        <v>2.2041482686732379E-4</v>
      </c>
      <c r="G21085" s="50">
        <v>1332.58096140867</v>
      </c>
      <c r="H21085" s="51">
        <v>173.25989448824996</v>
      </c>
      <c r="I21085" s="52">
        <v>799.54857684520698</v>
      </c>
      <c r="J21085" s="51">
        <v>103.95593669295062</v>
      </c>
      <c r="K21085" s="53">
        <v>2132.1295382538801</v>
      </c>
      <c r="L21085" s="51">
        <v>277.21583118120054</v>
      </c>
    </row>
    <row r="21086" spans="1:12" ht="21.6" customHeight="1" x14ac:dyDescent="0.3">
      <c r="A21086" s="46" t="s">
        <v>21109</v>
      </c>
      <c r="B21086" s="47">
        <v>0.13001828744806401</v>
      </c>
      <c r="C21086" s="48">
        <v>3.3308820498618801E-3</v>
      </c>
      <c r="D21086" s="49">
        <v>4.3307557981453861E-4</v>
      </c>
      <c r="E21086" s="48">
        <v>1.63696070823968E-3</v>
      </c>
      <c r="F21086" s="49">
        <v>2.1283482790509316E-4</v>
      </c>
      <c r="G21086" s="50">
        <v>1277.42370671398</v>
      </c>
      <c r="H21086" s="51">
        <v>166.08844269250966</v>
      </c>
      <c r="I21086" s="52">
        <v>766.45422402839301</v>
      </c>
      <c r="J21086" s="51">
        <v>99.653065615506449</v>
      </c>
      <c r="K21086" s="53">
        <v>2043.8779307423799</v>
      </c>
      <c r="L21086" s="51">
        <v>265.74150830801614</v>
      </c>
    </row>
    <row r="21087" spans="1:12" ht="21.6" customHeight="1" x14ac:dyDescent="0.3">
      <c r="A21087" s="46" t="s">
        <v>21110</v>
      </c>
      <c r="B21087" s="47">
        <v>0.13001828744806401</v>
      </c>
      <c r="C21087" s="48">
        <v>3.4320933514878299E-3</v>
      </c>
      <c r="D21087" s="49">
        <v>4.4623489992233408E-4</v>
      </c>
      <c r="E21087" s="48">
        <v>1.67548022371103E-3</v>
      </c>
      <c r="F21087" s="49">
        <v>2.178430693400073E-4</v>
      </c>
      <c r="G21087" s="50">
        <v>1307.25787850401</v>
      </c>
      <c r="H21087" s="51">
        <v>169.96743061608072</v>
      </c>
      <c r="I21087" s="52">
        <v>784.35472710240697</v>
      </c>
      <c r="J21087" s="51">
        <v>101.98045836964856</v>
      </c>
      <c r="K21087" s="53">
        <v>2091.6126056064199</v>
      </c>
      <c r="L21087" s="51">
        <v>271.94788898572926</v>
      </c>
    </row>
    <row r="21088" spans="1:12" ht="21.6" customHeight="1" x14ac:dyDescent="0.3">
      <c r="A21088" s="46" t="s">
        <v>21111</v>
      </c>
      <c r="B21088" s="47">
        <v>0.13001828744806401</v>
      </c>
      <c r="C21088" s="48">
        <v>3.3148045438353602E-3</v>
      </c>
      <c r="D21088" s="49">
        <v>4.3098521001453457E-4</v>
      </c>
      <c r="E21088" s="48">
        <v>1.6182547092281E-3</v>
      </c>
      <c r="F21088" s="49">
        <v>2.1040270594860236E-4</v>
      </c>
      <c r="G21088" s="50">
        <v>1262.41181242886</v>
      </c>
      <c r="H21088" s="51">
        <v>164.13662190620698</v>
      </c>
      <c r="I21088" s="52">
        <v>757.44708745731702</v>
      </c>
      <c r="J21088" s="51">
        <v>98.481973143724332</v>
      </c>
      <c r="K21088" s="53">
        <v>2019.8588998861701</v>
      </c>
      <c r="L21088" s="51">
        <v>262.61859504993129</v>
      </c>
    </row>
    <row r="21089" spans="1:12" ht="21.6" customHeight="1" x14ac:dyDescent="0.3">
      <c r="A21089" s="46" t="s">
        <v>21112</v>
      </c>
      <c r="B21089" s="47">
        <v>0.13001828744806401</v>
      </c>
      <c r="C21089" s="48">
        <v>3.3878280465809599E-3</v>
      </c>
      <c r="D21089" s="49">
        <v>4.4047960078497642E-4</v>
      </c>
      <c r="E21089" s="48">
        <v>1.65564312474232E-3</v>
      </c>
      <c r="F21089" s="49">
        <v>2.1526388370415788E-4</v>
      </c>
      <c r="G21089" s="50">
        <v>1310.5266720632001</v>
      </c>
      <c r="H21089" s="51">
        <v>170.39243355666787</v>
      </c>
      <c r="I21089" s="52">
        <v>786.316003237921</v>
      </c>
      <c r="J21089" s="51">
        <v>102.23546013400085</v>
      </c>
      <c r="K21089" s="53">
        <v>2096.8426753011199</v>
      </c>
      <c r="L21089" s="51">
        <v>272.62789369066871</v>
      </c>
    </row>
    <row r="21090" spans="1:12" ht="21.6" customHeight="1" x14ac:dyDescent="0.3">
      <c r="A21090" s="46" t="s">
        <v>21113</v>
      </c>
      <c r="B21090" s="47">
        <v>0.13001828744806401</v>
      </c>
      <c r="C21090" s="48">
        <v>3.2620951134909601E-3</v>
      </c>
      <c r="D21090" s="49">
        <v>4.2413202014879265E-4</v>
      </c>
      <c r="E21090" s="48">
        <v>1.5994946809429901E-3</v>
      </c>
      <c r="F21090" s="49">
        <v>2.0796355919849513E-4</v>
      </c>
      <c r="G21090" s="50">
        <v>1256.7553498063701</v>
      </c>
      <c r="H21090" s="51">
        <v>163.40117832301686</v>
      </c>
      <c r="I21090" s="52">
        <v>754.05320988382596</v>
      </c>
      <c r="J21090" s="51">
        <v>98.04070699381063</v>
      </c>
      <c r="K21090" s="53">
        <v>2010.8085596901999</v>
      </c>
      <c r="L21090" s="51">
        <v>261.44188531682749</v>
      </c>
    </row>
    <row r="21091" spans="1:12" ht="21.6" customHeight="1" x14ac:dyDescent="0.3">
      <c r="A21091" s="46" t="s">
        <v>21114</v>
      </c>
      <c r="B21091" s="47">
        <v>0.13001828744806401</v>
      </c>
      <c r="C21091" s="48">
        <v>3.5618706082099598E-3</v>
      </c>
      <c r="D21091" s="49">
        <v>4.6310831659105312E-4</v>
      </c>
      <c r="E21091" s="48">
        <v>1.73489172239769E-3</v>
      </c>
      <c r="F21091" s="49">
        <v>2.2556765065396973E-4</v>
      </c>
      <c r="G21091" s="50">
        <v>1340.4889891062601</v>
      </c>
      <c r="H21091" s="51">
        <v>174.28808270658249</v>
      </c>
      <c r="I21091" s="52">
        <v>804.29339346375696</v>
      </c>
      <c r="J21091" s="51">
        <v>104.57284962394961</v>
      </c>
      <c r="K21091" s="53">
        <v>2144.7823825700202</v>
      </c>
      <c r="L21091" s="51">
        <v>278.86093233053208</v>
      </c>
    </row>
    <row r="21092" spans="1:12" ht="21.6" customHeight="1" x14ac:dyDescent="0.3">
      <c r="A21092" s="46" t="s">
        <v>21115</v>
      </c>
      <c r="B21092" s="47">
        <v>0.13001828744806401</v>
      </c>
      <c r="C21092" s="48">
        <v>3.4204571518087401E-3</v>
      </c>
      <c r="D21092" s="49">
        <v>4.4472198116765507E-4</v>
      </c>
      <c r="E21092" s="48">
        <v>1.67690204115108E-3</v>
      </c>
      <c r="F21092" s="49">
        <v>2.180279316086264E-4</v>
      </c>
      <c r="G21092" s="50">
        <v>1285.21734898661</v>
      </c>
      <c r="H21092" s="51">
        <v>167.10175871377984</v>
      </c>
      <c r="I21092" s="52">
        <v>771.13040939196605</v>
      </c>
      <c r="J21092" s="51">
        <v>100.26105522826792</v>
      </c>
      <c r="K21092" s="53">
        <v>2056.3477583785698</v>
      </c>
      <c r="L21092" s="51">
        <v>267.36281394204775</v>
      </c>
    </row>
    <row r="21093" spans="1:12" ht="21.6" customHeight="1" x14ac:dyDescent="0.3">
      <c r="A21093" s="46" t="s">
        <v>21116</v>
      </c>
      <c r="B21093" s="47">
        <v>0.13001828744806401</v>
      </c>
      <c r="C21093" s="48">
        <v>3.4965371913742499E-3</v>
      </c>
      <c r="D21093" s="49">
        <v>4.5461377762094364E-4</v>
      </c>
      <c r="E21093" s="48">
        <v>1.71524619030155E-3</v>
      </c>
      <c r="F21093" s="49">
        <v>2.2301337221482365E-4</v>
      </c>
      <c r="G21093" s="50">
        <v>1334.7086170344</v>
      </c>
      <c r="H21093" s="51">
        <v>173.53652862898662</v>
      </c>
      <c r="I21093" s="52">
        <v>800.82517022064496</v>
      </c>
      <c r="J21093" s="51">
        <v>104.1219171773926</v>
      </c>
      <c r="K21093" s="53">
        <v>2135.5337872550499</v>
      </c>
      <c r="L21093" s="51">
        <v>277.65844580637923</v>
      </c>
    </row>
    <row r="21094" spans="1:12" ht="21.6" customHeight="1" x14ac:dyDescent="0.3">
      <c r="A21094" s="46" t="s">
        <v>21117</v>
      </c>
      <c r="B21094" s="47">
        <v>0.13001828744806401</v>
      </c>
      <c r="C21094" s="48">
        <v>3.3663152398352701E-3</v>
      </c>
      <c r="D21094" s="49">
        <v>4.3768254249370068E-4</v>
      </c>
      <c r="E21094" s="48">
        <v>1.6583231784665199E-3</v>
      </c>
      <c r="F21094" s="49">
        <v>2.1561233969964714E-4</v>
      </c>
      <c r="G21094" s="50">
        <v>1279.5473173664</v>
      </c>
      <c r="H21094" s="51">
        <v>166.36455091274377</v>
      </c>
      <c r="I21094" s="52">
        <v>767.72839041984298</v>
      </c>
      <c r="J21094" s="51">
        <v>99.818730547646652</v>
      </c>
      <c r="K21094" s="53">
        <v>2047.27570778624</v>
      </c>
      <c r="L21094" s="51">
        <v>266.18328146039039</v>
      </c>
    </row>
    <row r="21095" spans="1:12" ht="21.6" customHeight="1" x14ac:dyDescent="0.3">
      <c r="A21095" s="46" t="s">
        <v>21118</v>
      </c>
      <c r="B21095" s="47">
        <v>0.13001828744806401</v>
      </c>
      <c r="C21095" s="48">
        <v>3.4670103827850701E-3</v>
      </c>
      <c r="D21095" s="49">
        <v>4.5077475253437171E-4</v>
      </c>
      <c r="E21095" s="48">
        <v>1.6949877729627999E-3</v>
      </c>
      <c r="F21095" s="49">
        <v>2.2037940748603118E-4</v>
      </c>
      <c r="G21095" s="50">
        <v>1309.34242787176</v>
      </c>
      <c r="H21095" s="51">
        <v>170.23846015497651</v>
      </c>
      <c r="I21095" s="52">
        <v>785.60545672305602</v>
      </c>
      <c r="J21095" s="51">
        <v>102.14307609298591</v>
      </c>
      <c r="K21095" s="53">
        <v>2094.9478845948101</v>
      </c>
      <c r="L21095" s="51">
        <v>272.3815362479624</v>
      </c>
    </row>
    <row r="21096" spans="1:12" ht="21.6" customHeight="1" x14ac:dyDescent="0.3">
      <c r="A21096" s="46" t="s">
        <v>21119</v>
      </c>
      <c r="B21096" s="47">
        <v>0.13001828744806401</v>
      </c>
      <c r="C21096" s="48">
        <v>3.3514254989770601E-3</v>
      </c>
      <c r="D21096" s="49">
        <v>4.3574660388677076E-4</v>
      </c>
      <c r="E21096" s="48">
        <v>1.6391647076192399E-3</v>
      </c>
      <c r="F21096" s="49">
        <v>2.1312138812996015E-4</v>
      </c>
      <c r="G21096" s="50">
        <v>1264.35646835581</v>
      </c>
      <c r="H21096" s="51">
        <v>164.38946273950475</v>
      </c>
      <c r="I21096" s="52">
        <v>758.61388101349098</v>
      </c>
      <c r="J21096" s="51">
        <v>98.633677643703507</v>
      </c>
      <c r="K21096" s="53">
        <v>2022.9703493693</v>
      </c>
      <c r="L21096" s="51">
        <v>263.02314038320827</v>
      </c>
    </row>
    <row r="21097" spans="1:12" ht="21.6" customHeight="1" x14ac:dyDescent="0.3">
      <c r="A21097" s="46" t="s">
        <v>21120</v>
      </c>
      <c r="B21097" s="47">
        <v>0.13001828744806401</v>
      </c>
      <c r="C21097" s="48">
        <v>3.4246541185802802E-3</v>
      </c>
      <c r="D21097" s="49">
        <v>4.4526766359976715E-4</v>
      </c>
      <c r="E21097" s="48">
        <v>1.67594509492799E-3</v>
      </c>
      <c r="F21097" s="49">
        <v>2.1790351109952035E-4</v>
      </c>
      <c r="G21097" s="50">
        <v>1312.49072254463</v>
      </c>
      <c r="H21097" s="51">
        <v>170.64779603672494</v>
      </c>
      <c r="I21097" s="52">
        <v>787.49443352677895</v>
      </c>
      <c r="J21097" s="51">
        <v>102.38867762203509</v>
      </c>
      <c r="K21097" s="53">
        <v>2099.9851560714101</v>
      </c>
      <c r="L21097" s="51">
        <v>273.03647365876003</v>
      </c>
    </row>
    <row r="21098" spans="1:12" ht="21.6" customHeight="1" x14ac:dyDescent="0.3">
      <c r="A21098" s="46" t="s">
        <v>21121</v>
      </c>
      <c r="B21098" s="47">
        <v>0.13001828744806401</v>
      </c>
      <c r="C21098" s="48">
        <v>3.2988717396343001E-3</v>
      </c>
      <c r="D21098" s="49">
        <v>4.2891365409806744E-4</v>
      </c>
      <c r="E21098" s="48">
        <v>1.6211559665669001E-3</v>
      </c>
      <c r="F21098" s="49">
        <v>2.1077992245923928E-4</v>
      </c>
      <c r="G21098" s="50">
        <v>1258.72025919358</v>
      </c>
      <c r="H21098" s="51">
        <v>163.65665247653251</v>
      </c>
      <c r="I21098" s="52">
        <v>755.23215551615294</v>
      </c>
      <c r="J21098" s="51">
        <v>98.193991485920151</v>
      </c>
      <c r="K21098" s="53">
        <v>2013.95241470974</v>
      </c>
      <c r="L21098" s="51">
        <v>261.85064396245264</v>
      </c>
    </row>
    <row r="21099" spans="1:12" ht="21.6" customHeight="1" x14ac:dyDescent="0.3">
      <c r="A21099" s="46" t="s">
        <v>21122</v>
      </c>
      <c r="B21099" s="47">
        <v>0.13001828744806401</v>
      </c>
      <c r="C21099" s="48">
        <v>3.5549427913302801E-3</v>
      </c>
      <c r="D21099" s="49">
        <v>4.6220757370460342E-4</v>
      </c>
      <c r="E21099" s="48">
        <v>1.72079231446412E-3</v>
      </c>
      <c r="F21099" s="49">
        <v>2.2373446978041532E-4</v>
      </c>
      <c r="G21099" s="50">
        <v>1340.1062707994699</v>
      </c>
      <c r="H21099" s="51">
        <v>174.2383223277586</v>
      </c>
      <c r="I21099" s="52">
        <v>804.06376247968603</v>
      </c>
      <c r="J21099" s="51">
        <v>104.54299339665569</v>
      </c>
      <c r="K21099" s="53">
        <v>2144.1700332791602</v>
      </c>
      <c r="L21099" s="51">
        <v>278.7813157244143</v>
      </c>
    </row>
    <row r="21100" spans="1:12" ht="21.6" customHeight="1" x14ac:dyDescent="0.3">
      <c r="A21100" s="46" t="s">
        <v>21123</v>
      </c>
      <c r="B21100" s="47">
        <v>0.13001828744806401</v>
      </c>
      <c r="C21100" s="48">
        <v>3.4133185674538801E-3</v>
      </c>
      <c r="D21100" s="49">
        <v>4.4379383465503264E-4</v>
      </c>
      <c r="E21100" s="48">
        <v>1.6624575383148499E-3</v>
      </c>
      <c r="F21100" s="49">
        <v>2.1614988208682105E-4</v>
      </c>
      <c r="G21100" s="50">
        <v>1284.8241794277801</v>
      </c>
      <c r="H21100" s="51">
        <v>167.05063948106408</v>
      </c>
      <c r="I21100" s="52">
        <v>770.89450765667198</v>
      </c>
      <c r="J21100" s="51">
        <v>100.23038368863897</v>
      </c>
      <c r="K21100" s="53">
        <v>2055.7186870844598</v>
      </c>
      <c r="L21100" s="51">
        <v>267.28102316970308</v>
      </c>
    </row>
    <row r="21101" spans="1:12" ht="21.6" customHeight="1" x14ac:dyDescent="0.3">
      <c r="A21101" s="46" t="s">
        <v>21124</v>
      </c>
      <c r="B21101" s="47">
        <v>0.13001828744806401</v>
      </c>
      <c r="C21101" s="48">
        <v>3.4896109144727599E-3</v>
      </c>
      <c r="D21101" s="49">
        <v>4.5371323495982082E-4</v>
      </c>
      <c r="E21101" s="48">
        <v>1.70114678236799E-3</v>
      </c>
      <c r="F21101" s="49">
        <v>2.2118019134127051E-4</v>
      </c>
      <c r="G21101" s="50">
        <v>1334.3260103431301</v>
      </c>
      <c r="H21101" s="51">
        <v>173.48678276222151</v>
      </c>
      <c r="I21101" s="52">
        <v>800.59560620588104</v>
      </c>
      <c r="J21101" s="51">
        <v>104.0920696573333</v>
      </c>
      <c r="K21101" s="53">
        <v>2134.9216165490102</v>
      </c>
      <c r="L21101" s="51">
        <v>277.57885241955478</v>
      </c>
    </row>
    <row r="21102" spans="1:12" ht="21.6" customHeight="1" x14ac:dyDescent="0.3">
      <c r="A21102" s="46" t="s">
        <v>21125</v>
      </c>
      <c r="B21102" s="47">
        <v>0.13001828744806401</v>
      </c>
      <c r="C21102" s="48">
        <v>3.3591844607909001E-3</v>
      </c>
      <c r="D21102" s="49">
        <v>4.3675541081418116E-4</v>
      </c>
      <c r="E21102" s="48">
        <v>1.6438786756303001E-3</v>
      </c>
      <c r="F21102" s="49">
        <v>2.1373429017784314E-4</v>
      </c>
      <c r="G21102" s="50">
        <v>1279.1547135258099</v>
      </c>
      <c r="H21102" s="51">
        <v>166.31350523374473</v>
      </c>
      <c r="I21102" s="52">
        <v>767.49282811548801</v>
      </c>
      <c r="J21102" s="51">
        <v>99.788103140247102</v>
      </c>
      <c r="K21102" s="53">
        <v>2046.6475416413</v>
      </c>
      <c r="L21102" s="51">
        <v>266.10160837399184</v>
      </c>
    </row>
    <row r="21103" spans="1:12" ht="21.6" customHeight="1" x14ac:dyDescent="0.3">
      <c r="A21103" s="46" t="s">
        <v>21126</v>
      </c>
      <c r="B21103" s="47">
        <v>0.13001828744806401</v>
      </c>
      <c r="C21103" s="48">
        <v>3.4600919111940701E-3</v>
      </c>
      <c r="D21103" s="49">
        <v>4.498752247063518E-4</v>
      </c>
      <c r="E21103" s="48">
        <v>1.6808883650292401E-3</v>
      </c>
      <c r="F21103" s="49">
        <v>2.185462266124781E-4</v>
      </c>
      <c r="G21103" s="50">
        <v>1308.9603868987101</v>
      </c>
      <c r="H21103" s="51">
        <v>170.18878784192557</v>
      </c>
      <c r="I21103" s="52">
        <v>785.37623213923098</v>
      </c>
      <c r="J21103" s="51">
        <v>102.11327270515598</v>
      </c>
      <c r="K21103" s="53">
        <v>2094.3366190379502</v>
      </c>
      <c r="L21103" s="51">
        <v>272.30206054708157</v>
      </c>
    </row>
    <row r="21104" spans="1:12" ht="21.6" customHeight="1" x14ac:dyDescent="0.3">
      <c r="A21104" s="46" t="s">
        <v>21127</v>
      </c>
      <c r="B21104" s="47">
        <v>0.13001828744806401</v>
      </c>
      <c r="C21104" s="48">
        <v>3.3385867910428399E-3</v>
      </c>
      <c r="D21104" s="49">
        <v>4.3407733706811756E-4</v>
      </c>
      <c r="E21104" s="48">
        <v>1.62472020478302E-3</v>
      </c>
      <c r="F21104" s="49">
        <v>2.1124333860815612E-4</v>
      </c>
      <c r="G21104" s="50">
        <v>1263.550161635</v>
      </c>
      <c r="H21104" s="51">
        <v>164.28462812050716</v>
      </c>
      <c r="I21104" s="52">
        <v>758.130096981002</v>
      </c>
      <c r="J21104" s="51">
        <v>98.570776872304563</v>
      </c>
      <c r="K21104" s="53">
        <v>2021.6802586159999</v>
      </c>
      <c r="L21104" s="51">
        <v>262.85540499281171</v>
      </c>
    </row>
    <row r="21105" spans="1:12" ht="21.6" customHeight="1" x14ac:dyDescent="0.3">
      <c r="A21105" s="46" t="s">
        <v>21128</v>
      </c>
      <c r="B21105" s="47">
        <v>0.13001828744806401</v>
      </c>
      <c r="C21105" s="48">
        <v>3.4120277180994399E-3</v>
      </c>
      <c r="D21105" s="49">
        <v>4.4362600063261492E-4</v>
      </c>
      <c r="E21105" s="48">
        <v>1.66184568699443E-3</v>
      </c>
      <c r="F21105" s="49">
        <v>2.1607033022596721E-4</v>
      </c>
      <c r="G21105" s="50">
        <v>1311.6949786913599</v>
      </c>
      <c r="H21105" s="51">
        <v>170.54433478367542</v>
      </c>
      <c r="I21105" s="52">
        <v>787.01698721482103</v>
      </c>
      <c r="J21105" s="51">
        <v>102.32660087020592</v>
      </c>
      <c r="K21105" s="53">
        <v>2098.71196590619</v>
      </c>
      <c r="L21105" s="51">
        <v>272.87093565388136</v>
      </c>
    </row>
    <row r="21106" spans="1:12" ht="21.6" customHeight="1" x14ac:dyDescent="0.3">
      <c r="A21106" s="46" t="s">
        <v>21129</v>
      </c>
      <c r="B21106" s="47">
        <v>0.13001828744806401</v>
      </c>
      <c r="C21106" s="48">
        <v>3.2860706096200002E-3</v>
      </c>
      <c r="D21106" s="49">
        <v>4.2724927309620812E-4</v>
      </c>
      <c r="E21106" s="48">
        <v>1.60671146373067E-3</v>
      </c>
      <c r="F21106" s="49">
        <v>2.0890187293743392E-4</v>
      </c>
      <c r="G21106" s="50">
        <v>1257.91667606902</v>
      </c>
      <c r="H21106" s="51">
        <v>163.55217197485507</v>
      </c>
      <c r="I21106" s="52">
        <v>754.75000564141203</v>
      </c>
      <c r="J21106" s="51">
        <v>98.131303184913051</v>
      </c>
      <c r="K21106" s="53">
        <v>2012.6666817104301</v>
      </c>
      <c r="L21106" s="51">
        <v>261.68347515976814</v>
      </c>
    </row>
    <row r="21107" spans="1:12" ht="21.6" customHeight="1" x14ac:dyDescent="0.3">
      <c r="A21107" s="46" t="s">
        <v>21130</v>
      </c>
      <c r="B21107" s="47">
        <v>0.13001828744806401</v>
      </c>
      <c r="C21107" s="48">
        <v>3.4942297549562999E-3</v>
      </c>
      <c r="D21107" s="49">
        <v>4.5431376868948649E-4</v>
      </c>
      <c r="E21107" s="48">
        <v>1.61600048165758E-3</v>
      </c>
      <c r="F21107" s="49">
        <v>2.1010961514036512E-4</v>
      </c>
      <c r="G21107" s="50">
        <v>1336.5294901715399</v>
      </c>
      <c r="H21107" s="51">
        <v>173.77327543593773</v>
      </c>
      <c r="I21107" s="52">
        <v>801.91769410292795</v>
      </c>
      <c r="J21107" s="51">
        <v>104.26396526156316</v>
      </c>
      <c r="K21107" s="53">
        <v>2138.4471842744701</v>
      </c>
      <c r="L21107" s="51">
        <v>278.03724069750092</v>
      </c>
    </row>
    <row r="21108" spans="1:12" ht="21.6" customHeight="1" x14ac:dyDescent="0.3">
      <c r="A21108" s="46" t="s">
        <v>21131</v>
      </c>
      <c r="B21108" s="47">
        <v>0.13001828744806401</v>
      </c>
      <c r="C21108" s="48">
        <v>3.3539305786718398E-3</v>
      </c>
      <c r="D21108" s="49">
        <v>4.3607231005860696E-4</v>
      </c>
      <c r="E21108" s="48">
        <v>1.5600384923441599E-3</v>
      </c>
      <c r="F21108" s="49">
        <v>2.0283353312764739E-4</v>
      </c>
      <c r="G21108" s="50">
        <v>1281.3229180728599</v>
      </c>
      <c r="H21108" s="51">
        <v>166.59541147578926</v>
      </c>
      <c r="I21108" s="52">
        <v>768.79375084371804</v>
      </c>
      <c r="J21108" s="51">
        <v>99.957246885473836</v>
      </c>
      <c r="K21108" s="53">
        <v>2050.1166689165798</v>
      </c>
      <c r="L21108" s="51">
        <v>266.55265836126307</v>
      </c>
    </row>
    <row r="21109" spans="1:12" ht="21.6" customHeight="1" x14ac:dyDescent="0.3">
      <c r="A21109" s="46" t="s">
        <v>21132</v>
      </c>
      <c r="B21109" s="47">
        <v>0.13001828744806401</v>
      </c>
      <c r="C21109" s="48">
        <v>3.4289428547017299E-3</v>
      </c>
      <c r="D21109" s="49">
        <v>4.458252777255947E-4</v>
      </c>
      <c r="E21109" s="48">
        <v>1.59635494956145E-3</v>
      </c>
      <c r="F21109" s="49">
        <v>2.0755533670122035E-4</v>
      </c>
      <c r="G21109" s="50">
        <v>1330.7489708882699</v>
      </c>
      <c r="H21109" s="51">
        <v>173.02170221816644</v>
      </c>
      <c r="I21109" s="52">
        <v>798.44938253296198</v>
      </c>
      <c r="J21109" s="51">
        <v>103.81302133089987</v>
      </c>
      <c r="K21109" s="53">
        <v>2129.19835342123</v>
      </c>
      <c r="L21109" s="51">
        <v>276.83472354906633</v>
      </c>
    </row>
    <row r="21110" spans="1:12" ht="21.6" customHeight="1" x14ac:dyDescent="0.3">
      <c r="A21110" s="46" t="s">
        <v>21133</v>
      </c>
      <c r="B21110" s="47">
        <v>0.13001828744806401</v>
      </c>
      <c r="C21110" s="48">
        <v>3.2997367557721698E-3</v>
      </c>
      <c r="D21110" s="49">
        <v>4.2902612201492816E-4</v>
      </c>
      <c r="E21110" s="48">
        <v>1.5414596296596101E-3</v>
      </c>
      <c r="F21110" s="49">
        <v>2.0041794121866948E-4</v>
      </c>
      <c r="G21110" s="50">
        <v>1275.6457963989999</v>
      </c>
      <c r="H21110" s="51">
        <v>165.85728183811972</v>
      </c>
      <c r="I21110" s="52">
        <v>765.38747783940096</v>
      </c>
      <c r="J21110" s="51">
        <v>99.514369102871953</v>
      </c>
      <c r="K21110" s="53">
        <v>2041.0332742384001</v>
      </c>
      <c r="L21110" s="51">
        <v>265.37165094099169</v>
      </c>
    </row>
    <row r="21111" spans="1:12" ht="21.6" customHeight="1" x14ac:dyDescent="0.3">
      <c r="A21111" s="46" t="s">
        <v>21134</v>
      </c>
      <c r="B21111" s="47">
        <v>0.13001828744806401</v>
      </c>
      <c r="C21111" s="48">
        <v>3.4005008003327002E-3</v>
      </c>
      <c r="D21111" s="49">
        <v>4.4212729052502873E-4</v>
      </c>
      <c r="E21111" s="48">
        <v>1.57811437453674E-3</v>
      </c>
      <c r="F21111" s="49">
        <v>2.0518372837443962E-4</v>
      </c>
      <c r="G21111" s="50">
        <v>1305.4485242744099</v>
      </c>
      <c r="H21111" s="51">
        <v>169.7321814777612</v>
      </c>
      <c r="I21111" s="52">
        <v>783.26911456464904</v>
      </c>
      <c r="J21111" s="51">
        <v>101.83930888665712</v>
      </c>
      <c r="K21111" s="53">
        <v>2088.7176388390599</v>
      </c>
      <c r="L21111" s="51">
        <v>271.57149036441831</v>
      </c>
    </row>
    <row r="21112" spans="1:12" ht="21.6" customHeight="1" x14ac:dyDescent="0.3">
      <c r="A21112" s="46" t="s">
        <v>21135</v>
      </c>
      <c r="B21112" s="47">
        <v>0.13001828744806401</v>
      </c>
      <c r="C21112" s="48">
        <v>3.2857794638259498E-3</v>
      </c>
      <c r="D21112" s="49">
        <v>4.2721141881866799E-4</v>
      </c>
      <c r="E21112" s="48">
        <v>1.52420944081193E-3</v>
      </c>
      <c r="F21112" s="49">
        <v>1.9817510120653844E-4</v>
      </c>
      <c r="G21112" s="50">
        <v>1260.51035032953</v>
      </c>
      <c r="H21112" s="51">
        <v>163.88939706040469</v>
      </c>
      <c r="I21112" s="52">
        <v>756.30621019772298</v>
      </c>
      <c r="J21112" s="51">
        <v>98.333638236243473</v>
      </c>
      <c r="K21112" s="53">
        <v>2016.81656052726</v>
      </c>
      <c r="L21112" s="51">
        <v>262.22303529664816</v>
      </c>
    </row>
    <row r="21113" spans="1:12" ht="21.6" customHeight="1" x14ac:dyDescent="0.3">
      <c r="A21113" s="46" t="s">
        <v>21136</v>
      </c>
      <c r="B21113" s="47">
        <v>0.13001828744806401</v>
      </c>
      <c r="C21113" s="48">
        <v>3.3579944158288601E-3</v>
      </c>
      <c r="D21113" s="49">
        <v>4.3660068320623051E-4</v>
      </c>
      <c r="E21113" s="48">
        <v>1.5590716965019299E-3</v>
      </c>
      <c r="F21113" s="49">
        <v>2.0270783198792874E-4</v>
      </c>
      <c r="G21113" s="50">
        <v>1308.5825277396</v>
      </c>
      <c r="H21113" s="51">
        <v>170.1396592411615</v>
      </c>
      <c r="I21113" s="52">
        <v>785.14951664376201</v>
      </c>
      <c r="J21113" s="51">
        <v>102.08379554469717</v>
      </c>
      <c r="K21113" s="53">
        <v>2093.7320443833601</v>
      </c>
      <c r="L21113" s="51">
        <v>272.22345478585868</v>
      </c>
    </row>
    <row r="21114" spans="1:12" ht="21.6" customHeight="1" x14ac:dyDescent="0.3">
      <c r="A21114" s="46" t="s">
        <v>21137</v>
      </c>
      <c r="B21114" s="47">
        <v>0.13001828744806401</v>
      </c>
      <c r="C21114" s="48">
        <v>3.2331733408411702E-3</v>
      </c>
      <c r="D21114" s="49">
        <v>4.2037166079890469E-4</v>
      </c>
      <c r="E21114" s="48">
        <v>1.50620069975959E-3</v>
      </c>
      <c r="F21114" s="49">
        <v>1.9583363553581754E-4</v>
      </c>
      <c r="G21114" s="50">
        <v>1254.8671204146999</v>
      </c>
      <c r="H21114" s="51">
        <v>163.15567397120282</v>
      </c>
      <c r="I21114" s="52">
        <v>752.92027224882202</v>
      </c>
      <c r="J21114" s="51">
        <v>97.893404382721954</v>
      </c>
      <c r="K21114" s="53">
        <v>2007.78739266352</v>
      </c>
      <c r="L21114" s="51">
        <v>261.04907835392476</v>
      </c>
    </row>
    <row r="21115" spans="1:12" ht="21.6" customHeight="1" x14ac:dyDescent="0.3">
      <c r="A21115" s="46" t="s">
        <v>21138</v>
      </c>
      <c r="B21115" s="47">
        <v>0.13001828744806401</v>
      </c>
      <c r="C21115" s="48">
        <v>3.4883593241489901E-3</v>
      </c>
      <c r="D21115" s="49">
        <v>4.5355050532933772E-4</v>
      </c>
      <c r="E21115" s="48">
        <v>1.6036252013312601E-3</v>
      </c>
      <c r="F21115" s="49">
        <v>2.085006023856473E-4</v>
      </c>
      <c r="G21115" s="50">
        <v>1336.2119438672601</v>
      </c>
      <c r="H21115" s="51">
        <v>173.73198860926979</v>
      </c>
      <c r="I21115" s="52">
        <v>801.72716632035804</v>
      </c>
      <c r="J21115" s="51">
        <v>104.23919316556214</v>
      </c>
      <c r="K21115" s="53">
        <v>2137.9391101876199</v>
      </c>
      <c r="L21115" s="51">
        <v>277.97118177483196</v>
      </c>
    </row>
    <row r="21116" spans="1:12" ht="21.6" customHeight="1" x14ac:dyDescent="0.3">
      <c r="A21116" s="46" t="s">
        <v>21139</v>
      </c>
      <c r="B21116" s="47">
        <v>0.13001828744806401</v>
      </c>
      <c r="C21116" s="48">
        <v>3.34786747662308E-3</v>
      </c>
      <c r="D21116" s="49">
        <v>4.3528399591360436E-4</v>
      </c>
      <c r="E21116" s="48">
        <v>1.5473603165927501E-3</v>
      </c>
      <c r="F21116" s="49">
        <v>2.0118513842848351E-4</v>
      </c>
      <c r="G21116" s="50">
        <v>1280.9958677284201</v>
      </c>
      <c r="H21116" s="51">
        <v>166.55288895009591</v>
      </c>
      <c r="I21116" s="52">
        <v>768.59752063705298</v>
      </c>
      <c r="J21116" s="51">
        <v>99.931733370057671</v>
      </c>
      <c r="K21116" s="53">
        <v>2049.5933883654702</v>
      </c>
      <c r="L21116" s="51">
        <v>266.48462232015356</v>
      </c>
    </row>
    <row r="21117" spans="1:12" ht="21.6" customHeight="1" x14ac:dyDescent="0.3">
      <c r="A21117" s="46" t="s">
        <v>21140</v>
      </c>
      <c r="B21117" s="47">
        <v>0.13001828744806401</v>
      </c>
      <c r="C21117" s="48">
        <v>3.4230730452891301E-3</v>
      </c>
      <c r="D21117" s="49">
        <v>4.4506209515812197E-4</v>
      </c>
      <c r="E21117" s="48">
        <v>1.5839796692351301E-3</v>
      </c>
      <c r="F21117" s="49">
        <v>2.059463239465025E-4</v>
      </c>
      <c r="G21117" s="50">
        <v>1330.43146962182</v>
      </c>
      <c r="H21117" s="51">
        <v>172.98042124724003</v>
      </c>
      <c r="I21117" s="52">
        <v>798.258881773094</v>
      </c>
      <c r="J21117" s="51">
        <v>103.78825274834428</v>
      </c>
      <c r="K21117" s="53">
        <v>2128.6903513949101</v>
      </c>
      <c r="L21117" s="51">
        <v>276.76867399558432</v>
      </c>
    </row>
    <row r="21118" spans="1:12" ht="21.6" customHeight="1" x14ac:dyDescent="0.3">
      <c r="A21118" s="46" t="s">
        <v>21141</v>
      </c>
      <c r="B21118" s="47">
        <v>0.13001828744806401</v>
      </c>
      <c r="C21118" s="48">
        <v>3.2936768032346599E-3</v>
      </c>
      <c r="D21118" s="49">
        <v>4.2823821736398462E-4</v>
      </c>
      <c r="E21118" s="48">
        <v>1.5287814539082E-3</v>
      </c>
      <c r="F21118" s="49">
        <v>1.9876954651950558E-4</v>
      </c>
      <c r="G21118" s="50">
        <v>1275.3189743268199</v>
      </c>
      <c r="H21118" s="51">
        <v>165.81478899199465</v>
      </c>
      <c r="I21118" s="52">
        <v>765.19138459609701</v>
      </c>
      <c r="J21118" s="51">
        <v>99.488873395197444</v>
      </c>
      <c r="K21118" s="53">
        <v>2040.51035892292</v>
      </c>
      <c r="L21118" s="51">
        <v>265.30366238719211</v>
      </c>
    </row>
    <row r="21119" spans="1:12" ht="21.6" customHeight="1" x14ac:dyDescent="0.3">
      <c r="A21119" s="46" t="s">
        <v>21142</v>
      </c>
      <c r="B21119" s="47">
        <v>0.13001828744806401</v>
      </c>
      <c r="C21119" s="48">
        <v>3.3946341404313498E-3</v>
      </c>
      <c r="D21119" s="49">
        <v>4.4136451745161495E-4</v>
      </c>
      <c r="E21119" s="48">
        <v>1.5657390942104201E-3</v>
      </c>
      <c r="F21119" s="49">
        <v>2.0357471561972178E-4</v>
      </c>
      <c r="G21119" s="50">
        <v>1305.1312512802299</v>
      </c>
      <c r="H21119" s="51">
        <v>169.69093018640439</v>
      </c>
      <c r="I21119" s="52">
        <v>783.07875076814196</v>
      </c>
      <c r="J21119" s="51">
        <v>101.81455811184316</v>
      </c>
      <c r="K21119" s="53">
        <v>2088.2100020483799</v>
      </c>
      <c r="L21119" s="51">
        <v>271.50548829824754</v>
      </c>
    </row>
    <row r="21120" spans="1:12" ht="21.6" customHeight="1" x14ac:dyDescent="0.3">
      <c r="A21120" s="46" t="s">
        <v>21143</v>
      </c>
      <c r="B21120" s="47">
        <v>0.13001828744806401</v>
      </c>
      <c r="C21120" s="48">
        <v>3.27371560619874E-3</v>
      </c>
      <c r="D21120" s="49">
        <v>4.256428967099609E-4</v>
      </c>
      <c r="E21120" s="48">
        <v>1.51153126506052E-3</v>
      </c>
      <c r="F21120" s="49">
        <v>1.9652670650737453E-4</v>
      </c>
      <c r="G21120" s="50">
        <v>1259.850526231</v>
      </c>
      <c r="H21120" s="51">
        <v>163.80360786109688</v>
      </c>
      <c r="I21120" s="52">
        <v>755.91031573860403</v>
      </c>
      <c r="J21120" s="51">
        <v>98.282164716658642</v>
      </c>
      <c r="K21120" s="53">
        <v>2015.7608419696101</v>
      </c>
      <c r="L21120" s="51">
        <v>262.08577257775551</v>
      </c>
    </row>
    <row r="21121" spans="1:12" ht="21.6" customHeight="1" x14ac:dyDescent="0.3">
      <c r="A21121" s="46" t="s">
        <v>21144</v>
      </c>
      <c r="B21121" s="47">
        <v>0.13001828744806401</v>
      </c>
      <c r="C21121" s="48">
        <v>3.3460517901186398E-3</v>
      </c>
      <c r="D21121" s="49">
        <v>4.3504792346375445E-4</v>
      </c>
      <c r="E21121" s="48">
        <v>1.54669641617561E-3</v>
      </c>
      <c r="F21121" s="49">
        <v>2.010988192332109E-4</v>
      </c>
      <c r="G21121" s="50">
        <v>1307.9293702903001</v>
      </c>
      <c r="H21121" s="51">
        <v>170.05473682816958</v>
      </c>
      <c r="I21121" s="52">
        <v>784.75762217418196</v>
      </c>
      <c r="J21121" s="51">
        <v>102.032842096902</v>
      </c>
      <c r="K21121" s="53">
        <v>2092.6869924644802</v>
      </c>
      <c r="L21121" s="51">
        <v>272.08757892507157</v>
      </c>
    </row>
    <row r="21122" spans="1:12" ht="21.6" customHeight="1" x14ac:dyDescent="0.3">
      <c r="A21122" s="46" t="s">
        <v>21145</v>
      </c>
      <c r="B21122" s="47">
        <v>0.13001828744806401</v>
      </c>
      <c r="C21122" s="48">
        <v>3.2212048817704202E-3</v>
      </c>
      <c r="D21122" s="49">
        <v>4.1881554224713354E-4</v>
      </c>
      <c r="E21122" s="48">
        <v>1.4935225240081799E-3</v>
      </c>
      <c r="F21122" s="49">
        <v>1.9418524083665361E-4</v>
      </c>
      <c r="G21122" s="50">
        <v>1254.2092631861799</v>
      </c>
      <c r="H21122" s="51">
        <v>163.07014050096529</v>
      </c>
      <c r="I21122" s="52">
        <v>752.52555791170903</v>
      </c>
      <c r="J21122" s="51">
        <v>97.84208430057933</v>
      </c>
      <c r="K21122" s="53">
        <v>2006.7348210978901</v>
      </c>
      <c r="L21122" s="51">
        <v>260.91222480154465</v>
      </c>
    </row>
    <row r="21123" spans="1:12" ht="21.6" customHeight="1" x14ac:dyDescent="0.3">
      <c r="A21123" s="46" t="s">
        <v>21146</v>
      </c>
      <c r="B21123" s="47">
        <v>0.13001828744806401</v>
      </c>
      <c r="C21123" s="48">
        <v>3.6180710490189001E-3</v>
      </c>
      <c r="D21123" s="49">
        <v>4.7041540165885783E-4</v>
      </c>
      <c r="E21123" s="48">
        <v>1.91421808825317E-3</v>
      </c>
      <c r="F21123" s="49">
        <v>2.4888335763678421E-4</v>
      </c>
      <c r="G21123" s="50">
        <v>1343.6007643535299</v>
      </c>
      <c r="H21123" s="51">
        <v>174.69267039515577</v>
      </c>
      <c r="I21123" s="52">
        <v>806.16045861211796</v>
      </c>
      <c r="J21123" s="51">
        <v>104.81560223709347</v>
      </c>
      <c r="K21123" s="53">
        <v>2149.7612229656402</v>
      </c>
      <c r="L21123" s="51">
        <v>279.50827263224926</v>
      </c>
    </row>
    <row r="21124" spans="1:12" ht="21.6" customHeight="1" x14ac:dyDescent="0.3">
      <c r="A21124" s="46" t="s">
        <v>21147</v>
      </c>
      <c r="B21124" s="47">
        <v>0.13001828744806401</v>
      </c>
      <c r="C21124" s="48">
        <v>3.47458940867836E-3</v>
      </c>
      <c r="D21124" s="49">
        <v>4.5176016450154178E-4</v>
      </c>
      <c r="E21124" s="48">
        <v>1.8499482753592199E-3</v>
      </c>
      <c r="F21124" s="49">
        <v>2.4052710662970532E-4</v>
      </c>
      <c r="G21124" s="50">
        <v>1288.2047095303601</v>
      </c>
      <c r="H21124" s="51">
        <v>167.49017021566817</v>
      </c>
      <c r="I21124" s="52">
        <v>772.92282571821602</v>
      </c>
      <c r="J21124" s="51">
        <v>100.4941021294009</v>
      </c>
      <c r="K21124" s="53">
        <v>2061.12753524857</v>
      </c>
      <c r="L21124" s="51">
        <v>267.98427234506909</v>
      </c>
    </row>
    <row r="21125" spans="1:12" ht="21.6" customHeight="1" x14ac:dyDescent="0.3">
      <c r="A21125" s="46" t="s">
        <v>21148</v>
      </c>
      <c r="B21125" s="47">
        <v>0.13001828744806401</v>
      </c>
      <c r="C21125" s="48">
        <v>3.5532808191857598E-3</v>
      </c>
      <c r="D21125" s="49">
        <v>4.6199148693258651E-4</v>
      </c>
      <c r="E21125" s="48">
        <v>1.89234403642361E-3</v>
      </c>
      <c r="F21125" s="49">
        <v>2.4603933087835464E-4</v>
      </c>
      <c r="G21125" s="50">
        <v>1337.84809847417</v>
      </c>
      <c r="H21125" s="51">
        <v>173.94471862926048</v>
      </c>
      <c r="I21125" s="52">
        <v>802.70885908450305</v>
      </c>
      <c r="J21125" s="51">
        <v>104.36683117755642</v>
      </c>
      <c r="K21125" s="53">
        <v>2140.5569575586701</v>
      </c>
      <c r="L21125" s="51">
        <v>278.31154980681691</v>
      </c>
    </row>
    <row r="21126" spans="1:12" ht="21.6" customHeight="1" x14ac:dyDescent="0.3">
      <c r="A21126" s="46" t="s">
        <v>21149</v>
      </c>
      <c r="B21126" s="47">
        <v>0.13001828744806401</v>
      </c>
      <c r="C21126" s="48">
        <v>3.4208927149899501E-3</v>
      </c>
      <c r="D21126" s="49">
        <v>4.4477861234655145E-4</v>
      </c>
      <c r="E21126" s="48">
        <v>1.8292618921496701E-3</v>
      </c>
      <c r="F21126" s="49">
        <v>2.3783749851130528E-4</v>
      </c>
      <c r="G21126" s="50">
        <v>1282.5487614788699</v>
      </c>
      <c r="H21126" s="51">
        <v>166.7547935361182</v>
      </c>
      <c r="I21126" s="52">
        <v>769.52925688732296</v>
      </c>
      <c r="J21126" s="51">
        <v>100.05287612167105</v>
      </c>
      <c r="K21126" s="53">
        <v>2052.07801836619</v>
      </c>
      <c r="L21126" s="51">
        <v>266.80766965778923</v>
      </c>
    </row>
    <row r="21127" spans="1:12" ht="21.6" customHeight="1" x14ac:dyDescent="0.3">
      <c r="A21127" s="46" t="s">
        <v>21150</v>
      </c>
      <c r="B21127" s="47">
        <v>0.13001828744806401</v>
      </c>
      <c r="C21127" s="48">
        <v>3.5220433963304601E-3</v>
      </c>
      <c r="D21127" s="49">
        <v>4.5793005070864941E-4</v>
      </c>
      <c r="E21127" s="48">
        <v>1.87008414105949E-3</v>
      </c>
      <c r="F21127" s="49">
        <v>2.4314513740433867E-4</v>
      </c>
      <c r="G21127" s="50">
        <v>1312.3886944144001</v>
      </c>
      <c r="H21127" s="51">
        <v>170.63453051396093</v>
      </c>
      <c r="I21127" s="52">
        <v>787.43321664864197</v>
      </c>
      <c r="J21127" s="51">
        <v>102.3807183083768</v>
      </c>
      <c r="K21127" s="53">
        <v>2099.8219110630398</v>
      </c>
      <c r="L21127" s="51">
        <v>273.01524882233775</v>
      </c>
    </row>
    <row r="21128" spans="1:12" ht="21.6" customHeight="1" x14ac:dyDescent="0.3">
      <c r="A21128" s="46" t="s">
        <v>21151</v>
      </c>
      <c r="B21128" s="47">
        <v>0.13001828744806401</v>
      </c>
      <c r="C21128" s="48">
        <v>3.40362566586835E-3</v>
      </c>
      <c r="D21128" s="49">
        <v>4.4253358019047943E-4</v>
      </c>
      <c r="E21128" s="48">
        <v>1.80821061507971E-3</v>
      </c>
      <c r="F21128" s="49">
        <v>2.3510044751807438E-4</v>
      </c>
      <c r="G21128" s="50">
        <v>1267.22941222023</v>
      </c>
      <c r="H21128" s="51">
        <v>164.76299798069107</v>
      </c>
      <c r="I21128" s="52">
        <v>760.33764733214298</v>
      </c>
      <c r="J21128" s="51">
        <v>98.85779878841528</v>
      </c>
      <c r="K21128" s="53">
        <v>2027.56705955238</v>
      </c>
      <c r="L21128" s="51">
        <v>263.62079676910633</v>
      </c>
    </row>
    <row r="21129" spans="1:12" ht="21.6" customHeight="1" x14ac:dyDescent="0.3">
      <c r="A21129" s="46" t="s">
        <v>21152</v>
      </c>
      <c r="B21129" s="47">
        <v>0.13001828744806401</v>
      </c>
      <c r="C21129" s="48">
        <v>3.4793728073854299E-3</v>
      </c>
      <c r="D21129" s="49">
        <v>4.523820938096163E-4</v>
      </c>
      <c r="E21129" s="48">
        <v>1.8488813289254801E-3</v>
      </c>
      <c r="F21129" s="49">
        <v>2.4038838408159166E-4</v>
      </c>
      <c r="G21129" s="50">
        <v>1315.5106544294199</v>
      </c>
      <c r="H21129" s="51">
        <v>171.04044240859511</v>
      </c>
      <c r="I21129" s="52">
        <v>789.30639265765399</v>
      </c>
      <c r="J21129" s="51">
        <v>102.62426544515733</v>
      </c>
      <c r="K21129" s="53">
        <v>2104.81704708707</v>
      </c>
      <c r="L21129" s="51">
        <v>273.66470785375247</v>
      </c>
    </row>
    <row r="21130" spans="1:12" ht="21.6" customHeight="1" x14ac:dyDescent="0.3">
      <c r="A21130" s="46" t="s">
        <v>21153</v>
      </c>
      <c r="B21130" s="47">
        <v>0.13001828744806401</v>
      </c>
      <c r="C21130" s="48">
        <v>3.3515153474320799E-3</v>
      </c>
      <c r="D21130" s="49">
        <v>4.357582858290223E-4</v>
      </c>
      <c r="E21130" s="48">
        <v>1.7881590260855099E-3</v>
      </c>
      <c r="F21130" s="49">
        <v>2.3249337425643602E-4</v>
      </c>
      <c r="G21130" s="50">
        <v>1261.60734156894</v>
      </c>
      <c r="H21130" s="51">
        <v>164.03202598269831</v>
      </c>
      <c r="I21130" s="52">
        <v>756.964404941368</v>
      </c>
      <c r="J21130" s="51">
        <v>98.419215589619512</v>
      </c>
      <c r="K21130" s="53">
        <v>2018.57174651031</v>
      </c>
      <c r="L21130" s="51">
        <v>262.45124157231783</v>
      </c>
    </row>
    <row r="21131" spans="1:12" ht="21.6" customHeight="1" x14ac:dyDescent="0.3">
      <c r="A21131" s="46" t="s">
        <v>21154</v>
      </c>
      <c r="B21131" s="47">
        <v>0.13001828744806401</v>
      </c>
      <c r="C21131" s="48">
        <v>3.61017148687161E-3</v>
      </c>
      <c r="D21131" s="49">
        <v>4.6938831411687764E-4</v>
      </c>
      <c r="E21131" s="48">
        <v>1.89877269087395E-3</v>
      </c>
      <c r="F21131" s="49">
        <v>2.4687517352058323E-4</v>
      </c>
      <c r="G21131" s="50">
        <v>1343.16405887009</v>
      </c>
      <c r="H21131" s="51">
        <v>174.63589069607974</v>
      </c>
      <c r="I21131" s="52">
        <v>805.89843532205498</v>
      </c>
      <c r="J21131" s="51">
        <v>104.78153441764798</v>
      </c>
      <c r="K21131" s="53">
        <v>2149.0624941921401</v>
      </c>
      <c r="L21131" s="51">
        <v>279.41742511372775</v>
      </c>
    </row>
    <row r="21132" spans="1:12" ht="21.6" customHeight="1" x14ac:dyDescent="0.3">
      <c r="A21132" s="46" t="s">
        <v>21155</v>
      </c>
      <c r="B21132" s="47">
        <v>0.13001828744806401</v>
      </c>
      <c r="C21132" s="48">
        <v>3.4664492848112002E-3</v>
      </c>
      <c r="D21132" s="49">
        <v>4.5070179953671854E-4</v>
      </c>
      <c r="E21132" s="48">
        <v>1.83412483885026E-3</v>
      </c>
      <c r="F21132" s="49">
        <v>2.384697705132672E-4</v>
      </c>
      <c r="G21132" s="50">
        <v>1287.7561686246099</v>
      </c>
      <c r="H21132" s="51">
        <v>167.43185169525213</v>
      </c>
      <c r="I21132" s="52">
        <v>772.65370117477096</v>
      </c>
      <c r="J21132" s="51">
        <v>100.45911101715193</v>
      </c>
      <c r="K21132" s="53">
        <v>2060.40986979939</v>
      </c>
      <c r="L21132" s="51">
        <v>267.89096271240408</v>
      </c>
    </row>
    <row r="21133" spans="1:12" ht="21.6" customHeight="1" x14ac:dyDescent="0.3">
      <c r="A21133" s="46" t="s">
        <v>21156</v>
      </c>
      <c r="B21133" s="47">
        <v>0.13001828744806401</v>
      </c>
      <c r="C21133" s="48">
        <v>3.5453834024781498E-3</v>
      </c>
      <c r="D21133" s="49">
        <v>4.6096467833699932E-4</v>
      </c>
      <c r="E21133" s="48">
        <v>1.8768986390444E-3</v>
      </c>
      <c r="F21133" s="49">
        <v>2.4403114676215494E-4</v>
      </c>
      <c r="G21133" s="50">
        <v>1337.4115340895901</v>
      </c>
      <c r="H21133" s="51">
        <v>173.88795727561657</v>
      </c>
      <c r="I21133" s="52">
        <v>802.44692045375496</v>
      </c>
      <c r="J21133" s="51">
        <v>104.33277436537007</v>
      </c>
      <c r="K21133" s="53">
        <v>2139.85845454334</v>
      </c>
      <c r="L21133" s="51">
        <v>278.22073164098663</v>
      </c>
    </row>
    <row r="21134" spans="1:12" ht="21.6" customHeight="1" x14ac:dyDescent="0.3">
      <c r="A21134" s="46" t="s">
        <v>21157</v>
      </c>
      <c r="B21134" s="47">
        <v>0.13001828744806401</v>
      </c>
      <c r="C21134" s="48">
        <v>3.4127634651878501E-3</v>
      </c>
      <c r="D21134" s="49">
        <v>4.4372166120904488E-4</v>
      </c>
      <c r="E21134" s="48">
        <v>1.81343845564071E-3</v>
      </c>
      <c r="F21134" s="49">
        <v>2.3578016239486711E-4</v>
      </c>
      <c r="G21134" s="50">
        <v>1282.1009357263599</v>
      </c>
      <c r="H21134" s="51">
        <v>166.69656799870171</v>
      </c>
      <c r="I21134" s="52">
        <v>769.260561435819</v>
      </c>
      <c r="J21134" s="51">
        <v>100.01794079922142</v>
      </c>
      <c r="K21134" s="53">
        <v>2051.3614971621801</v>
      </c>
      <c r="L21134" s="51">
        <v>266.71450879792314</v>
      </c>
    </row>
    <row r="21135" spans="1:12" ht="21.6" customHeight="1" x14ac:dyDescent="0.3">
      <c r="A21135" s="46" t="s">
        <v>21158</v>
      </c>
      <c r="B21135" s="47">
        <v>0.13001828744806401</v>
      </c>
      <c r="C21135" s="48">
        <v>3.5141568536878999E-3</v>
      </c>
      <c r="D21135" s="49">
        <v>4.5690465594037759E-4</v>
      </c>
      <c r="E21135" s="48">
        <v>1.85463874368027E-3</v>
      </c>
      <c r="F21135" s="49">
        <v>2.4113695328813764E-4</v>
      </c>
      <c r="G21135" s="50">
        <v>1311.9528451830499</v>
      </c>
      <c r="H21135" s="51">
        <v>170.5778621433152</v>
      </c>
      <c r="I21135" s="52">
        <v>787.17170710983498</v>
      </c>
      <c r="J21135" s="51">
        <v>102.34671728598978</v>
      </c>
      <c r="K21135" s="53">
        <v>2099.1245522928898</v>
      </c>
      <c r="L21135" s="51">
        <v>272.92457942930497</v>
      </c>
    </row>
    <row r="21136" spans="1:12" ht="21.6" customHeight="1" x14ac:dyDescent="0.3">
      <c r="A21136" s="46" t="s">
        <v>21159</v>
      </c>
      <c r="B21136" s="47">
        <v>0.13001828744806401</v>
      </c>
      <c r="C21136" s="48">
        <v>3.3875443441940601E-3</v>
      </c>
      <c r="D21136" s="49">
        <v>4.4044271428648682E-4</v>
      </c>
      <c r="E21136" s="48">
        <v>1.7923871785707501E-3</v>
      </c>
      <c r="F21136" s="49">
        <v>2.3304311140163623E-4</v>
      </c>
      <c r="G21136" s="50">
        <v>1266.2586035814099</v>
      </c>
      <c r="H21136" s="51">
        <v>164.6367751040319</v>
      </c>
      <c r="I21136" s="52">
        <v>759.75516214884897</v>
      </c>
      <c r="J21136" s="51">
        <v>98.782065062419534</v>
      </c>
      <c r="K21136" s="53">
        <v>2026.01376573026</v>
      </c>
      <c r="L21136" s="51">
        <v>263.41884016645145</v>
      </c>
    </row>
    <row r="21137" spans="1:12" ht="21.6" customHeight="1" x14ac:dyDescent="0.3">
      <c r="A21137" s="46" t="s">
        <v>21160</v>
      </c>
      <c r="B21137" s="47">
        <v>0.13001828744806401</v>
      </c>
      <c r="C21137" s="48">
        <v>3.4635341928706898E-3</v>
      </c>
      <c r="D21137" s="49">
        <v>4.5032278427485975E-4</v>
      </c>
      <c r="E21137" s="48">
        <v>1.8334359315462601E-3</v>
      </c>
      <c r="F21137" s="49">
        <v>2.3838019996539066E-4</v>
      </c>
      <c r="G21137" s="50">
        <v>1314.5518223117599</v>
      </c>
      <c r="H21137" s="51">
        <v>170.91577669870676</v>
      </c>
      <c r="I21137" s="52">
        <v>788.73109338705603</v>
      </c>
      <c r="J21137" s="51">
        <v>102.54946601922407</v>
      </c>
      <c r="K21137" s="53">
        <v>2103.28291569881</v>
      </c>
      <c r="L21137" s="51">
        <v>273.46524271793083</v>
      </c>
    </row>
    <row r="21138" spans="1:12" ht="21.6" customHeight="1" x14ac:dyDescent="0.3">
      <c r="A21138" s="46" t="s">
        <v>21161</v>
      </c>
      <c r="B21138" s="47">
        <v>0.13001828744806401</v>
      </c>
      <c r="C21138" s="48">
        <v>3.3354863779026401E-3</v>
      </c>
      <c r="D21138" s="49">
        <v>4.3367422666124733E-4</v>
      </c>
      <c r="E21138" s="48">
        <v>1.77233558957654E-3</v>
      </c>
      <c r="F21138" s="49">
        <v>2.3043603813999657E-4</v>
      </c>
      <c r="G21138" s="50">
        <v>1260.63997596688</v>
      </c>
      <c r="H21138" s="51">
        <v>163.90625076378231</v>
      </c>
      <c r="I21138" s="52">
        <v>756.38398558013296</v>
      </c>
      <c r="J21138" s="51">
        <v>98.343750458270037</v>
      </c>
      <c r="K21138" s="53">
        <v>2017.02396154702</v>
      </c>
      <c r="L21138" s="51">
        <v>262.25000122205233</v>
      </c>
    </row>
    <row r="21139" spans="1:12" ht="21.6" customHeight="1" x14ac:dyDescent="0.3">
      <c r="A21139" s="46" t="s">
        <v>21162</v>
      </c>
      <c r="B21139" s="47">
        <v>0.13001828744806401</v>
      </c>
      <c r="C21139" s="48">
        <v>3.5467486957807301E-3</v>
      </c>
      <c r="D21139" s="49">
        <v>4.611421914340651E-4</v>
      </c>
      <c r="E21139" s="48">
        <v>1.7839769840315E-3</v>
      </c>
      <c r="F21139" s="49">
        <v>2.3194963231053787E-4</v>
      </c>
      <c r="G21139" s="50">
        <v>1339.4290082406301</v>
      </c>
      <c r="H21139" s="51">
        <v>174.15026580970553</v>
      </c>
      <c r="I21139" s="52">
        <v>803.65740494438296</v>
      </c>
      <c r="J21139" s="51">
        <v>104.49015948582397</v>
      </c>
      <c r="K21139" s="53">
        <v>2143.0864131850199</v>
      </c>
      <c r="L21139" s="51">
        <v>278.6404252955295</v>
      </c>
    </row>
    <row r="21140" spans="1:12" ht="21.6" customHeight="1" x14ac:dyDescent="0.3">
      <c r="A21140" s="46" t="s">
        <v>21163</v>
      </c>
      <c r="B21140" s="47">
        <v>0.13001828744806401</v>
      </c>
      <c r="C21140" s="48">
        <v>3.4044516932238301E-3</v>
      </c>
      <c r="D21140" s="49">
        <v>4.4264097885262418E-4</v>
      </c>
      <c r="E21140" s="48">
        <v>1.7219284351664001E-3</v>
      </c>
      <c r="F21140" s="49">
        <v>2.2388218624846005E-4</v>
      </c>
      <c r="G21140" s="50">
        <v>1284.10216871292</v>
      </c>
      <c r="H21140" s="51">
        <v>166.95676488439884</v>
      </c>
      <c r="I21140" s="52">
        <v>770.46130122775196</v>
      </c>
      <c r="J21140" s="51">
        <v>100.17405893063929</v>
      </c>
      <c r="K21140" s="53">
        <v>2054.5634699406701</v>
      </c>
      <c r="L21140" s="51">
        <v>267.13082381503813</v>
      </c>
    </row>
    <row r="21141" spans="1:12" ht="21.6" customHeight="1" x14ac:dyDescent="0.3">
      <c r="A21141" s="46" t="s">
        <v>21164</v>
      </c>
      <c r="B21141" s="47">
        <v>0.13001828744806401</v>
      </c>
      <c r="C21141" s="48">
        <v>3.4820210183185902E-3</v>
      </c>
      <c r="D21141" s="49">
        <v>4.5272640965994705E-4</v>
      </c>
      <c r="E21141" s="48">
        <v>1.7621029322019499E-3</v>
      </c>
      <c r="F21141" s="49">
        <v>2.2910560555210958E-4</v>
      </c>
      <c r="G21141" s="50">
        <v>1333.67799273948</v>
      </c>
      <c r="H21141" s="51">
        <v>173.40252862315873</v>
      </c>
      <c r="I21141" s="52">
        <v>800.20679564369004</v>
      </c>
      <c r="J21141" s="51">
        <v>104.04151717389551</v>
      </c>
      <c r="K21141" s="53">
        <v>2133.88478838317</v>
      </c>
      <c r="L21141" s="51">
        <v>277.44404579705423</v>
      </c>
    </row>
    <row r="21142" spans="1:12" ht="21.6" customHeight="1" x14ac:dyDescent="0.3">
      <c r="A21142" s="46" t="s">
        <v>21165</v>
      </c>
      <c r="B21142" s="47">
        <v>0.13001828744806401</v>
      </c>
      <c r="C21142" s="48">
        <v>3.3506805487212299E-3</v>
      </c>
      <c r="D21142" s="49">
        <v>4.3564974673027373E-4</v>
      </c>
      <c r="E21142" s="48">
        <v>1.70124205195685E-3</v>
      </c>
      <c r="F21142" s="49">
        <v>2.2119257813005998E-4</v>
      </c>
      <c r="G21142" s="50">
        <v>1278.4389945262001</v>
      </c>
      <c r="H21142" s="51">
        <v>166.22044867512142</v>
      </c>
      <c r="I21142" s="52">
        <v>767.063396715723</v>
      </c>
      <c r="J21142" s="51">
        <v>99.732269205073237</v>
      </c>
      <c r="K21142" s="53">
        <v>2045.5023912419199</v>
      </c>
      <c r="L21142" s="51">
        <v>265.95271788019465</v>
      </c>
    </row>
    <row r="21143" spans="1:12" ht="21.6" customHeight="1" x14ac:dyDescent="0.3">
      <c r="A21143" s="46" t="s">
        <v>21166</v>
      </c>
      <c r="B21143" s="47">
        <v>0.13001828744806401</v>
      </c>
      <c r="C21143" s="48">
        <v>3.4519306383265398E-3</v>
      </c>
      <c r="D21143" s="49">
        <v>4.4881410998471916E-4</v>
      </c>
      <c r="E21143" s="48">
        <v>1.74205351096098E-3</v>
      </c>
      <c r="F21143" s="49">
        <v>2.2649881413803384E-4</v>
      </c>
      <c r="G21143" s="50">
        <v>1308.2872908463901</v>
      </c>
      <c r="H21143" s="51">
        <v>170.10127304591487</v>
      </c>
      <c r="I21143" s="52">
        <v>784.972374507837</v>
      </c>
      <c r="J21143" s="51">
        <v>102.06076382754931</v>
      </c>
      <c r="K21143" s="53">
        <v>2093.25966535423</v>
      </c>
      <c r="L21143" s="51">
        <v>272.16203687346416</v>
      </c>
    </row>
    <row r="21144" spans="1:12" ht="21.6" customHeight="1" x14ac:dyDescent="0.3">
      <c r="A21144" s="46" t="s">
        <v>21167</v>
      </c>
      <c r="B21144" s="47">
        <v>0.13001828744806401</v>
      </c>
      <c r="C21144" s="48">
        <v>3.33436813073551E-3</v>
      </c>
      <c r="D21144" s="49">
        <v>4.335288340796334E-4</v>
      </c>
      <c r="E21144" s="48">
        <v>1.68228122960203E-3</v>
      </c>
      <c r="F21144" s="49">
        <v>2.1872732447887931E-4</v>
      </c>
      <c r="G21144" s="50">
        <v>1263.17605881278</v>
      </c>
      <c r="H21144" s="51">
        <v>164.23598791223264</v>
      </c>
      <c r="I21144" s="52">
        <v>757.90563528766995</v>
      </c>
      <c r="J21144" s="51">
        <v>98.541592747339834</v>
      </c>
      <c r="K21144" s="53">
        <v>2021.08169410045</v>
      </c>
      <c r="L21144" s="51">
        <v>262.77758065957249</v>
      </c>
    </row>
    <row r="21145" spans="1:12" ht="21.6" customHeight="1" x14ac:dyDescent="0.3">
      <c r="A21145" s="46" t="s">
        <v>21168</v>
      </c>
      <c r="B21145" s="47">
        <v>0.13001828744806401</v>
      </c>
      <c r="C21145" s="48">
        <v>3.40904872377605E-3</v>
      </c>
      <c r="D21145" s="49">
        <v>4.4323867689237021E-4</v>
      </c>
      <c r="E21145" s="48">
        <v>1.7208506988269699E-3</v>
      </c>
      <c r="F21145" s="49">
        <v>2.2374206081528681E-4</v>
      </c>
      <c r="G21145" s="50">
        <v>1311.3929647382499</v>
      </c>
      <c r="H21145" s="51">
        <v>170.50506744670665</v>
      </c>
      <c r="I21145" s="52">
        <v>786.83577884295505</v>
      </c>
      <c r="J21145" s="51">
        <v>102.30304046802465</v>
      </c>
      <c r="K21145" s="53">
        <v>2098.22874358121</v>
      </c>
      <c r="L21145" s="51">
        <v>272.80810791473129</v>
      </c>
    </row>
    <row r="21146" spans="1:12" ht="21.6" customHeight="1" x14ac:dyDescent="0.3">
      <c r="A21146" s="46" t="s">
        <v>21169</v>
      </c>
      <c r="B21146" s="47">
        <v>0.13001828744806401</v>
      </c>
      <c r="C21146" s="48">
        <v>3.2821827961550202E-3</v>
      </c>
      <c r="D21146" s="49">
        <v>4.2674378624757393E-4</v>
      </c>
      <c r="E21146" s="48">
        <v>1.6622296406078299E-3</v>
      </c>
      <c r="F21146" s="49">
        <v>2.1612025121724098E-4</v>
      </c>
      <c r="G21146" s="50">
        <v>1257.5467963379499</v>
      </c>
      <c r="H21146" s="51">
        <v>163.50408084565959</v>
      </c>
      <c r="I21146" s="52">
        <v>754.52807780277396</v>
      </c>
      <c r="J21146" s="51">
        <v>98.102448507396275</v>
      </c>
      <c r="K21146" s="53">
        <v>2012.0748741407299</v>
      </c>
      <c r="L21146" s="51">
        <v>261.60652935305586</v>
      </c>
    </row>
    <row r="21147" spans="1:12" ht="21.6" customHeight="1" x14ac:dyDescent="0.3">
      <c r="A21147" s="46" t="s">
        <v>21170</v>
      </c>
      <c r="B21147" s="47">
        <v>0.13001828744806401</v>
      </c>
      <c r="C21147" s="48">
        <v>3.5400107646201698E-3</v>
      </c>
      <c r="D21147" s="49">
        <v>4.6026613716362613E-4</v>
      </c>
      <c r="E21147" s="48">
        <v>1.7704203068135799E-3</v>
      </c>
      <c r="F21147" s="49">
        <v>2.3018701635517771E-4</v>
      </c>
      <c r="G21147" s="50">
        <v>1339.06262154876</v>
      </c>
      <c r="H21147" s="51">
        <v>174.10262883948485</v>
      </c>
      <c r="I21147" s="52">
        <v>803.43757292926102</v>
      </c>
      <c r="J21147" s="51">
        <v>104.46157730369156</v>
      </c>
      <c r="K21147" s="53">
        <v>2142.5001944780201</v>
      </c>
      <c r="L21147" s="51">
        <v>278.56420614317642</v>
      </c>
    </row>
    <row r="21148" spans="1:12" ht="21.6" customHeight="1" x14ac:dyDescent="0.3">
      <c r="A21148" s="46" t="s">
        <v>21171</v>
      </c>
      <c r="B21148" s="47">
        <v>0.13001828744806401</v>
      </c>
      <c r="C21148" s="48">
        <v>3.3974907339975901E-3</v>
      </c>
      <c r="D21148" s="49">
        <v>4.4173592685503268E-4</v>
      </c>
      <c r="E21148" s="48">
        <v>1.7080399468378999E-3</v>
      </c>
      <c r="F21148" s="49">
        <v>2.2207642878074605E-4</v>
      </c>
      <c r="G21148" s="50">
        <v>1283.7248923382299</v>
      </c>
      <c r="H21148" s="51">
        <v>166.907712056267</v>
      </c>
      <c r="I21148" s="52">
        <v>770.23493540294203</v>
      </c>
      <c r="J21148" s="51">
        <v>100.14462723376073</v>
      </c>
      <c r="K21148" s="53">
        <v>2053.9598277411701</v>
      </c>
      <c r="L21148" s="51">
        <v>267.0523392900277</v>
      </c>
    </row>
    <row r="21149" spans="1:12" ht="21.6" customHeight="1" x14ac:dyDescent="0.3">
      <c r="A21149" s="46" t="s">
        <v>21172</v>
      </c>
      <c r="B21149" s="47">
        <v>0.13001828744806401</v>
      </c>
      <c r="C21149" s="48">
        <v>3.47528395286177E-3</v>
      </c>
      <c r="D21149" s="49">
        <v>4.5185046794682577E-4</v>
      </c>
      <c r="E21149" s="48">
        <v>1.7485462549840199E-3</v>
      </c>
      <c r="F21149" s="49">
        <v>2.2734298959674814E-4</v>
      </c>
      <c r="G21149" s="50">
        <v>1333.31166298224</v>
      </c>
      <c r="H21149" s="51">
        <v>173.35489905548113</v>
      </c>
      <c r="I21149" s="52">
        <v>799.98699778934395</v>
      </c>
      <c r="J21149" s="51">
        <v>104.01293943328866</v>
      </c>
      <c r="K21149" s="53">
        <v>2133.2986607715802</v>
      </c>
      <c r="L21149" s="51">
        <v>277.36783848876979</v>
      </c>
    </row>
    <row r="21150" spans="1:12" ht="21.6" customHeight="1" x14ac:dyDescent="0.3">
      <c r="A21150" s="46" t="s">
        <v>21173</v>
      </c>
      <c r="B21150" s="47">
        <v>0.13001828744806401</v>
      </c>
      <c r="C21150" s="48">
        <v>3.34372397727563E-3</v>
      </c>
      <c r="D21150" s="49">
        <v>4.3474526522440673E-4</v>
      </c>
      <c r="E21150" s="48">
        <v>1.6873535636283501E-3</v>
      </c>
      <c r="F21150" s="49">
        <v>2.1938682066234598E-4</v>
      </c>
      <c r="G21150" s="50">
        <v>1278.06200672212</v>
      </c>
      <c r="H21150" s="51">
        <v>166.17143336644611</v>
      </c>
      <c r="I21150" s="52">
        <v>766.83720403327402</v>
      </c>
      <c r="J21150" s="51">
        <v>99.702860019867927</v>
      </c>
      <c r="K21150" s="53">
        <v>2044.89921075539</v>
      </c>
      <c r="L21150" s="51">
        <v>265.87429338631404</v>
      </c>
    </row>
    <row r="21151" spans="1:12" ht="21.6" customHeight="1" x14ac:dyDescent="0.3">
      <c r="A21151" s="46" t="s">
        <v>21174</v>
      </c>
      <c r="B21151" s="47">
        <v>0.13001828744806401</v>
      </c>
      <c r="C21151" s="48">
        <v>3.4451979606503502E-3</v>
      </c>
      <c r="D21151" s="49">
        <v>4.4793873876332118E-4</v>
      </c>
      <c r="E21151" s="48">
        <v>1.72849683374305E-3</v>
      </c>
      <c r="F21151" s="49">
        <v>2.2473619818267238E-4</v>
      </c>
      <c r="G21151" s="50">
        <v>1307.9212496597499</v>
      </c>
      <c r="H21151" s="51">
        <v>170.05368099769245</v>
      </c>
      <c r="I21151" s="52">
        <v>784.75274979585299</v>
      </c>
      <c r="J21151" s="51">
        <v>102.03220859861587</v>
      </c>
      <c r="K21151" s="53">
        <v>2092.6739994556001</v>
      </c>
      <c r="L21151" s="51">
        <v>272.08588959630833</v>
      </c>
    </row>
    <row r="21152" spans="1:12" ht="21.6" customHeight="1" x14ac:dyDescent="0.3">
      <c r="A21152" s="46" t="s">
        <v>21175</v>
      </c>
      <c r="B21152" s="47">
        <v>0.13001828744806401</v>
      </c>
      <c r="C21152" s="48">
        <v>3.3271434327562001E-3</v>
      </c>
      <c r="D21152" s="49">
        <v>4.3258949122103405E-4</v>
      </c>
      <c r="E21152" s="48">
        <v>1.6683927412735301E-3</v>
      </c>
      <c r="F21152" s="49">
        <v>2.1692156701116533E-4</v>
      </c>
      <c r="G21152" s="50">
        <v>1263.0238677109701</v>
      </c>
      <c r="H21152" s="51">
        <v>164.21620028581049</v>
      </c>
      <c r="I21152" s="52">
        <v>757.814320626582</v>
      </c>
      <c r="J21152" s="51">
        <v>98.529720171486289</v>
      </c>
      <c r="K21152" s="53">
        <v>2020.83818833755</v>
      </c>
      <c r="L21152" s="51">
        <v>262.74592045729679</v>
      </c>
    </row>
    <row r="21153" spans="1:12" ht="21.6" customHeight="1" x14ac:dyDescent="0.3">
      <c r="A21153" s="46" t="s">
        <v>21176</v>
      </c>
      <c r="B21153" s="47">
        <v>0.13001828744806401</v>
      </c>
      <c r="C21153" s="48">
        <v>3.4020479195661498E-3</v>
      </c>
      <c r="D21153" s="49">
        <v>4.4232844431823983E-4</v>
      </c>
      <c r="E21153" s="48">
        <v>1.7072940216090501E-3</v>
      </c>
      <c r="F21153" s="49">
        <v>2.219794448599267E-4</v>
      </c>
      <c r="G21153" s="50">
        <v>1311.25172025388</v>
      </c>
      <c r="H21153" s="51">
        <v>170.48670308073739</v>
      </c>
      <c r="I21153" s="52">
        <v>786.75103215233105</v>
      </c>
      <c r="J21153" s="51">
        <v>102.29202184844283</v>
      </c>
      <c r="K21153" s="53">
        <v>2098.0027524062102</v>
      </c>
      <c r="L21153" s="51">
        <v>272.77872492918021</v>
      </c>
    </row>
    <row r="21154" spans="1:12" ht="21.6" customHeight="1" x14ac:dyDescent="0.3">
      <c r="A21154" s="46" t="s">
        <v>21177</v>
      </c>
      <c r="B21154" s="47">
        <v>0.13001828744806401</v>
      </c>
      <c r="C21154" s="48">
        <v>3.27490046227733E-3</v>
      </c>
      <c r="D21154" s="49">
        <v>4.2579694966817162E-4</v>
      </c>
      <c r="E21154" s="48">
        <v>1.64834115227933E-3</v>
      </c>
      <c r="F21154" s="49">
        <v>2.1431449374952698E-4</v>
      </c>
      <c r="G21154" s="50">
        <v>1257.3905451496901</v>
      </c>
      <c r="H21154" s="51">
        <v>163.48376533375031</v>
      </c>
      <c r="I21154" s="52">
        <v>754.434327089818</v>
      </c>
      <c r="J21154" s="51">
        <v>98.090259200250699</v>
      </c>
      <c r="K21154" s="53">
        <v>2011.8248722395099</v>
      </c>
      <c r="L21154" s="51">
        <v>261.57402453400101</v>
      </c>
    </row>
    <row r="21155" spans="1:12" ht="21.6" customHeight="1" x14ac:dyDescent="0.3">
      <c r="A21155" s="46" t="s">
        <v>21178</v>
      </c>
      <c r="B21155" s="47">
        <v>0.13001828744806401</v>
      </c>
      <c r="C21155" s="48">
        <v>3.57605636660756E-3</v>
      </c>
      <c r="D21155" s="49">
        <v>4.6495272460406114E-4</v>
      </c>
      <c r="E21155" s="48">
        <v>1.79534410468474E-3</v>
      </c>
      <c r="F21155" s="49">
        <v>2.3342756587108764E-4</v>
      </c>
      <c r="G21155" s="50">
        <v>1341.23244104831</v>
      </c>
      <c r="H21155" s="51">
        <v>174.38474505488773</v>
      </c>
      <c r="I21155" s="52">
        <v>804.73946462898596</v>
      </c>
      <c r="J21155" s="51">
        <v>104.63084703293264</v>
      </c>
      <c r="K21155" s="53">
        <v>2145.9719056772901</v>
      </c>
      <c r="L21155" s="51">
        <v>279.01559208782038</v>
      </c>
    </row>
    <row r="21156" spans="1:12" ht="21.6" customHeight="1" x14ac:dyDescent="0.3">
      <c r="A21156" s="46" t="s">
        <v>21179</v>
      </c>
      <c r="B21156" s="47">
        <v>0.13001828744806401</v>
      </c>
      <c r="C21156" s="48">
        <v>3.4335371606195098E-3</v>
      </c>
      <c r="D21156" s="49">
        <v>4.4642262151303697E-4</v>
      </c>
      <c r="E21156" s="48">
        <v>1.7340721144262199E-3</v>
      </c>
      <c r="F21156" s="49">
        <v>2.254610866291404E-4</v>
      </c>
      <c r="G21156" s="50">
        <v>1285.8914855642199</v>
      </c>
      <c r="H21156" s="51">
        <v>167.18940879710681</v>
      </c>
      <c r="I21156" s="52">
        <v>771.534891338536</v>
      </c>
      <c r="J21156" s="51">
        <v>100.3136452782646</v>
      </c>
      <c r="K21156" s="53">
        <v>2057.4263769027598</v>
      </c>
      <c r="L21156" s="51">
        <v>267.50305407537144</v>
      </c>
    </row>
    <row r="21157" spans="1:12" ht="21.6" customHeight="1" x14ac:dyDescent="0.3">
      <c r="A21157" s="46" t="s">
        <v>21180</v>
      </c>
      <c r="B21157" s="47">
        <v>0.13001828744806401</v>
      </c>
      <c r="C21157" s="48">
        <v>3.5115332924510701E-3</v>
      </c>
      <c r="D21157" s="49">
        <v>4.5656354500134988E-4</v>
      </c>
      <c r="E21157" s="48">
        <v>1.7741413131879501E-3</v>
      </c>
      <c r="F21157" s="49">
        <v>2.3067081523155664E-4</v>
      </c>
      <c r="G21157" s="50">
        <v>1335.49717399934</v>
      </c>
      <c r="H21157" s="51">
        <v>173.63905545512335</v>
      </c>
      <c r="I21157" s="52">
        <v>801.29830439960801</v>
      </c>
      <c r="J21157" s="51">
        <v>104.18343327307453</v>
      </c>
      <c r="K21157" s="53">
        <v>2136.7954783989499</v>
      </c>
      <c r="L21157" s="51">
        <v>277.82248872819787</v>
      </c>
    </row>
    <row r="21158" spans="1:12" ht="21.6" customHeight="1" x14ac:dyDescent="0.3">
      <c r="A21158" s="46" t="s">
        <v>21181</v>
      </c>
      <c r="B21158" s="47">
        <v>0.13001828744806401</v>
      </c>
      <c r="C21158" s="48">
        <v>3.37984010871636E-3</v>
      </c>
      <c r="D21158" s="49">
        <v>4.394410227835796E-4</v>
      </c>
      <c r="E21158" s="48">
        <v>1.7140205449487299E-3</v>
      </c>
      <c r="F21158" s="49">
        <v>2.2285401590503128E-4</v>
      </c>
      <c r="G21158" s="50">
        <v>1280.2418713214699</v>
      </c>
      <c r="H21158" s="51">
        <v>166.45485562852227</v>
      </c>
      <c r="I21158" s="52">
        <v>768.14512279288101</v>
      </c>
      <c r="J21158" s="51">
        <v>99.872913377113235</v>
      </c>
      <c r="K21158" s="53">
        <v>2048.3869941143498</v>
      </c>
      <c r="L21158" s="51">
        <v>266.3277690056355</v>
      </c>
    </row>
    <row r="21159" spans="1:12" ht="21.6" customHeight="1" x14ac:dyDescent="0.3">
      <c r="A21159" s="46" t="s">
        <v>21182</v>
      </c>
      <c r="B21159" s="47">
        <v>0.13001828744806401</v>
      </c>
      <c r="C21159" s="48">
        <v>3.4808344690212098E-3</v>
      </c>
      <c r="D21159" s="49">
        <v>4.5257213655232895E-4</v>
      </c>
      <c r="E21159" s="48">
        <v>1.75358507878766E-3</v>
      </c>
      <c r="F21159" s="49">
        <v>2.2799812883844995E-4</v>
      </c>
      <c r="G21159" s="50">
        <v>1310.0660680912299</v>
      </c>
      <c r="H21159" s="51">
        <v>170.33254661704052</v>
      </c>
      <c r="I21159" s="52">
        <v>786.03964085473797</v>
      </c>
      <c r="J21159" s="51">
        <v>102.19952797022432</v>
      </c>
      <c r="K21159" s="53">
        <v>2096.10570894596</v>
      </c>
      <c r="L21159" s="51">
        <v>272.53207458726484</v>
      </c>
    </row>
    <row r="21160" spans="1:12" ht="21.6" customHeight="1" x14ac:dyDescent="0.3">
      <c r="A21160" s="46" t="s">
        <v>21183</v>
      </c>
      <c r="B21160" s="47">
        <v>0.13001828744806401</v>
      </c>
      <c r="C21160" s="48">
        <v>3.3628167150076202E-3</v>
      </c>
      <c r="D21160" s="49">
        <v>4.3722767028701512E-4</v>
      </c>
      <c r="E21160" s="48">
        <v>1.6945804272484001E-3</v>
      </c>
      <c r="F21160" s="49">
        <v>2.2032644509384561E-4</v>
      </c>
      <c r="G21160" s="50">
        <v>1264.9386557308301</v>
      </c>
      <c r="H21160" s="51">
        <v>164.46515774497874</v>
      </c>
      <c r="I21160" s="52">
        <v>758.96319343849802</v>
      </c>
      <c r="J21160" s="51">
        <v>98.679094646987252</v>
      </c>
      <c r="K21160" s="53">
        <v>2023.90184916932</v>
      </c>
      <c r="L21160" s="51">
        <v>263.14425239196601</v>
      </c>
    </row>
    <row r="21161" spans="1:12" ht="21.6" customHeight="1" x14ac:dyDescent="0.3">
      <c r="A21161" s="46" t="s">
        <v>21184</v>
      </c>
      <c r="B21161" s="47">
        <v>0.13001828744806401</v>
      </c>
      <c r="C21161" s="48">
        <v>3.4378970088605001E-3</v>
      </c>
      <c r="D21161" s="49">
        <v>4.4698948151486396E-4</v>
      </c>
      <c r="E21161" s="48">
        <v>1.7330329283070001E-3</v>
      </c>
      <c r="F21161" s="49">
        <v>2.2532597342957966E-4</v>
      </c>
      <c r="G21161" s="50">
        <v>1313.1838598741499</v>
      </c>
      <c r="H21161" s="51">
        <v>170.73791656527544</v>
      </c>
      <c r="I21161" s="52">
        <v>787.91031592449303</v>
      </c>
      <c r="J21161" s="51">
        <v>102.44274993916567</v>
      </c>
      <c r="K21161" s="53">
        <v>2101.0941757986402</v>
      </c>
      <c r="L21161" s="51">
        <v>273.18066650444109</v>
      </c>
    </row>
    <row r="21162" spans="1:12" ht="21.6" customHeight="1" x14ac:dyDescent="0.3">
      <c r="A21162" s="46" t="s">
        <v>21185</v>
      </c>
      <c r="B21162" s="47">
        <v>0.13001828744806401</v>
      </c>
      <c r="C21162" s="48">
        <v>3.3107055803534998E-3</v>
      </c>
      <c r="D21162" s="49">
        <v>4.3045226980231092E-4</v>
      </c>
      <c r="E21162" s="48">
        <v>1.67514417172811E-3</v>
      </c>
      <c r="F21162" s="49">
        <v>2.177993764366945E-4</v>
      </c>
      <c r="G21162" s="50">
        <v>1259.3227057655599</v>
      </c>
      <c r="H21162" s="51">
        <v>163.73498154810031</v>
      </c>
      <c r="I21162" s="52">
        <v>755.593623459338</v>
      </c>
      <c r="J21162" s="51">
        <v>98.240988928860446</v>
      </c>
      <c r="K21162" s="53">
        <v>2014.9163292249</v>
      </c>
      <c r="L21162" s="51">
        <v>261.97597047696075</v>
      </c>
    </row>
    <row r="21163" spans="1:12" ht="21.6" customHeight="1" x14ac:dyDescent="0.3">
      <c r="A21163" s="46" t="s">
        <v>21186</v>
      </c>
      <c r="B21163" s="47">
        <v>0.13001828744806401</v>
      </c>
      <c r="C21163" s="48">
        <v>3.5687150096674202E-3</v>
      </c>
      <c r="D21163" s="49">
        <v>4.6399821394715917E-4</v>
      </c>
      <c r="E21163" s="48">
        <v>1.78124469675117E-3</v>
      </c>
      <c r="F21163" s="49">
        <v>2.3159438499753324E-4</v>
      </c>
      <c r="G21163" s="50">
        <v>1340.8261397098299</v>
      </c>
      <c r="H21163" s="51">
        <v>174.33191845067071</v>
      </c>
      <c r="I21163" s="52">
        <v>804.49568382589996</v>
      </c>
      <c r="J21163" s="51">
        <v>104.59915107040268</v>
      </c>
      <c r="K21163" s="53">
        <v>2145.3218235357299</v>
      </c>
      <c r="L21163" s="51">
        <v>278.93106952107337</v>
      </c>
    </row>
    <row r="21164" spans="1:12" ht="21.6" customHeight="1" x14ac:dyDescent="0.3">
      <c r="A21164" s="46" t="s">
        <v>21187</v>
      </c>
      <c r="B21164" s="47">
        <v>0.13001828744806401</v>
      </c>
      <c r="C21164" s="48">
        <v>3.4259659104166002E-3</v>
      </c>
      <c r="D21164" s="49">
        <v>4.4543822052781382E-4</v>
      </c>
      <c r="E21164" s="48">
        <v>1.71962761159E-3</v>
      </c>
      <c r="F21164" s="49">
        <v>2.235830371073364E-4</v>
      </c>
      <c r="G21164" s="50">
        <v>1285.47397320709</v>
      </c>
      <c r="H21164" s="51">
        <v>167.13512455544438</v>
      </c>
      <c r="I21164" s="52">
        <v>771.28438392425505</v>
      </c>
      <c r="J21164" s="51">
        <v>100.28107473326675</v>
      </c>
      <c r="K21164" s="53">
        <v>2056.7583571313398</v>
      </c>
      <c r="L21164" s="51">
        <v>267.41619928871114</v>
      </c>
    </row>
    <row r="21165" spans="1:12" ht="21.6" customHeight="1" x14ac:dyDescent="0.3">
      <c r="A21165" s="46" t="s">
        <v>21188</v>
      </c>
      <c r="B21165" s="47">
        <v>0.13001828744806401</v>
      </c>
      <c r="C21165" s="48">
        <v>3.50419387035532E-3</v>
      </c>
      <c r="D21165" s="49">
        <v>4.5560928590960198E-4</v>
      </c>
      <c r="E21165" s="48">
        <v>1.7600419052543901E-3</v>
      </c>
      <c r="F21165" s="49">
        <v>2.2883763435800354E-4</v>
      </c>
      <c r="G21165" s="50">
        <v>1335.09100533591</v>
      </c>
      <c r="H21165" s="51">
        <v>173.5862461010891</v>
      </c>
      <c r="I21165" s="52">
        <v>801.05460320154896</v>
      </c>
      <c r="J21165" s="51">
        <v>104.15174766065385</v>
      </c>
      <c r="K21165" s="53">
        <v>2136.1456085374598</v>
      </c>
      <c r="L21165" s="51">
        <v>277.73799376174293</v>
      </c>
    </row>
    <row r="21166" spans="1:12" ht="21.6" customHeight="1" x14ac:dyDescent="0.3">
      <c r="A21166" s="46" t="s">
        <v>21189</v>
      </c>
      <c r="B21166" s="47">
        <v>0.13001828744806401</v>
      </c>
      <c r="C21166" s="48">
        <v>3.3722786651856199E-3</v>
      </c>
      <c r="D21166" s="49">
        <v>4.3845789684507754E-4</v>
      </c>
      <c r="E21166" s="48">
        <v>1.6995760421125001E-3</v>
      </c>
      <c r="F21166" s="49">
        <v>2.2097596638322598E-4</v>
      </c>
      <c r="G21166" s="50">
        <v>1279.8250314218501</v>
      </c>
      <c r="H21166" s="51">
        <v>166.40065881863367</v>
      </c>
      <c r="I21166" s="52">
        <v>767.89501885311199</v>
      </c>
      <c r="J21166" s="51">
        <v>99.840395291180442</v>
      </c>
      <c r="K21166" s="53">
        <v>2047.7200502749599</v>
      </c>
      <c r="L21166" s="51">
        <v>266.24105410981412</v>
      </c>
    </row>
    <row r="21167" spans="1:12" ht="21.6" customHeight="1" x14ac:dyDescent="0.3">
      <c r="A21167" s="46" t="s">
        <v>21190</v>
      </c>
      <c r="B21167" s="47">
        <v>0.13001828744806401</v>
      </c>
      <c r="C21167" s="48">
        <v>3.4735048535976302E-3</v>
      </c>
      <c r="D21167" s="49">
        <v>4.516191525073022E-4</v>
      </c>
      <c r="E21167" s="48">
        <v>1.7394856708541E-3</v>
      </c>
      <c r="F21167" s="49">
        <v>2.2616494796489685E-4</v>
      </c>
      <c r="G21167" s="50">
        <v>1309.66057188531</v>
      </c>
      <c r="H21167" s="51">
        <v>170.27982469478013</v>
      </c>
      <c r="I21167" s="52">
        <v>785.79634313119004</v>
      </c>
      <c r="J21167" s="51">
        <v>102.16789481686861</v>
      </c>
      <c r="K21167" s="53">
        <v>2095.4569150164998</v>
      </c>
      <c r="L21167" s="51">
        <v>272.44771951164876</v>
      </c>
    </row>
    <row r="21168" spans="1:12" ht="21.6" customHeight="1" x14ac:dyDescent="0.3">
      <c r="A21168" s="46" t="s">
        <v>21191</v>
      </c>
      <c r="B21168" s="47">
        <v>0.13001828744806401</v>
      </c>
      <c r="C21168" s="48">
        <v>3.34808377107681E-3</v>
      </c>
      <c r="D21168" s="49">
        <v>4.3531211814806282E-4</v>
      </c>
      <c r="E21168" s="48">
        <v>1.68013592441218E-3</v>
      </c>
      <c r="F21168" s="49">
        <v>2.1844839557204156E-4</v>
      </c>
      <c r="G21168" s="50">
        <v>1264.03005580378</v>
      </c>
      <c r="H21168" s="51">
        <v>164.34702313848825</v>
      </c>
      <c r="I21168" s="52">
        <v>758.41803348226904</v>
      </c>
      <c r="J21168" s="51">
        <v>98.608213883093086</v>
      </c>
      <c r="K21168" s="53">
        <v>2022.4480892860499</v>
      </c>
      <c r="L21168" s="51">
        <v>262.95523702158135</v>
      </c>
    </row>
    <row r="21169" spans="1:12" ht="21.6" customHeight="1" x14ac:dyDescent="0.3">
      <c r="A21169" s="46" t="s">
        <v>21192</v>
      </c>
      <c r="B21169" s="47">
        <v>0.13001828744806401</v>
      </c>
      <c r="C21169" s="48">
        <v>3.4233958930368498E-3</v>
      </c>
      <c r="D21169" s="49">
        <v>4.4510407126938697E-4</v>
      </c>
      <c r="E21169" s="48">
        <v>1.71893352037344E-3</v>
      </c>
      <c r="F21169" s="49">
        <v>2.2349279255602653E-4</v>
      </c>
      <c r="G21169" s="50">
        <v>1312.28660364081</v>
      </c>
      <c r="H21169" s="51">
        <v>170.62125684641447</v>
      </c>
      <c r="I21169" s="52">
        <v>787.37196218448605</v>
      </c>
      <c r="J21169" s="51">
        <v>102.37275410784869</v>
      </c>
      <c r="K21169" s="53">
        <v>2099.6585658252902</v>
      </c>
      <c r="L21169" s="51">
        <v>272.99401095426316</v>
      </c>
    </row>
    <row r="21170" spans="1:12" ht="21.6" customHeight="1" x14ac:dyDescent="0.3">
      <c r="A21170" s="46" t="s">
        <v>21193</v>
      </c>
      <c r="B21170" s="47">
        <v>0.13001828744806401</v>
      </c>
      <c r="C21170" s="48">
        <v>3.2960198497066899E-3</v>
      </c>
      <c r="D21170" s="49">
        <v>4.2854285625368917E-4</v>
      </c>
      <c r="E21170" s="48">
        <v>1.6606996688918901E-3</v>
      </c>
      <c r="F21170" s="49">
        <v>2.159213269148905E-4</v>
      </c>
      <c r="G21170" s="50">
        <v>1258.41734332084</v>
      </c>
      <c r="H21170" s="51">
        <v>163.61726787351805</v>
      </c>
      <c r="I21170" s="52">
        <v>755.05040599250799</v>
      </c>
      <c r="J21170" s="51">
        <v>98.170360724111333</v>
      </c>
      <c r="K21170" s="53">
        <v>2013.4677493133499</v>
      </c>
      <c r="L21170" s="51">
        <v>261.78762859762935</v>
      </c>
    </row>
    <row r="21171" spans="1:12" ht="21.6" customHeight="1" x14ac:dyDescent="0.3">
      <c r="A21171" s="46" t="s">
        <v>21194</v>
      </c>
      <c r="B21171" s="47">
        <v>0.13001828744806401</v>
      </c>
      <c r="C21171" s="48">
        <v>3.5090318101436702E-3</v>
      </c>
      <c r="D21171" s="49">
        <v>4.5623830655566007E-4</v>
      </c>
      <c r="E21171" s="48">
        <v>1.67645286394463E-3</v>
      </c>
      <c r="F21171" s="49">
        <v>2.1796953035748304E-4</v>
      </c>
      <c r="G21171" s="50">
        <v>1337.3006959872801</v>
      </c>
      <c r="H21171" s="51">
        <v>173.87354629537023</v>
      </c>
      <c r="I21171" s="52">
        <v>802.38041759236796</v>
      </c>
      <c r="J21171" s="51">
        <v>104.32412777722213</v>
      </c>
      <c r="K21171" s="53">
        <v>2139.6811135796402</v>
      </c>
      <c r="L21171" s="51">
        <v>278.19767407259235</v>
      </c>
    </row>
    <row r="21172" spans="1:12" ht="21.6" customHeight="1" x14ac:dyDescent="0.3">
      <c r="A21172" s="46" t="s">
        <v>21195</v>
      </c>
      <c r="B21172" s="47">
        <v>0.13001828744806401</v>
      </c>
      <c r="C21172" s="48">
        <v>3.36762486179088E-3</v>
      </c>
      <c r="D21172" s="49">
        <v>4.378528172975735E-4</v>
      </c>
      <c r="E21172" s="48">
        <v>1.61720856561931E-3</v>
      </c>
      <c r="F21172" s="49">
        <v>2.1026668814816274E-4</v>
      </c>
      <c r="G21172" s="50">
        <v>1282.02489916013</v>
      </c>
      <c r="H21172" s="51">
        <v>166.68668185457705</v>
      </c>
      <c r="I21172" s="52">
        <v>769.21493949608305</v>
      </c>
      <c r="J21172" s="51">
        <v>100.0120091127469</v>
      </c>
      <c r="K21172" s="53">
        <v>2051.2398386562199</v>
      </c>
      <c r="L21172" s="51">
        <v>266.69869096732396</v>
      </c>
    </row>
    <row r="21173" spans="1:12" ht="21.6" customHeight="1" x14ac:dyDescent="0.3">
      <c r="A21173" s="46" t="s">
        <v>21196</v>
      </c>
      <c r="B21173" s="47">
        <v>0.13001828744806401</v>
      </c>
      <c r="C21173" s="48">
        <v>3.4445770075408099E-3</v>
      </c>
      <c r="D21173" s="49">
        <v>4.478580035034332E-4</v>
      </c>
      <c r="E21173" s="48">
        <v>1.6552500724478401E-3</v>
      </c>
      <c r="F21173" s="49">
        <v>2.1521277971795204E-4</v>
      </c>
      <c r="G21173" s="50">
        <v>1331.5673080838201</v>
      </c>
      <c r="H21173" s="51">
        <v>173.12810101888692</v>
      </c>
      <c r="I21173" s="52">
        <v>798.94038485029398</v>
      </c>
      <c r="J21173" s="51">
        <v>103.8768606113324</v>
      </c>
      <c r="K21173" s="53">
        <v>2130.5076929341099</v>
      </c>
      <c r="L21173" s="51">
        <v>277.00496163021933</v>
      </c>
    </row>
    <row r="21174" spans="1:12" ht="21.6" customHeight="1" x14ac:dyDescent="0.3">
      <c r="A21174" s="46" t="s">
        <v>21197</v>
      </c>
      <c r="B21174" s="47">
        <v>0.13001828744806401</v>
      </c>
      <c r="C21174" s="48">
        <v>3.3138718825120798E-3</v>
      </c>
      <c r="D21174" s="49">
        <v>4.3086394698651261E-4</v>
      </c>
      <c r="E21174" s="48">
        <v>1.5971569961418101E-3</v>
      </c>
      <c r="F21174" s="49">
        <v>2.0765961742405233E-4</v>
      </c>
      <c r="G21174" s="50">
        <v>1276.3687997196901</v>
      </c>
      <c r="H21174" s="51">
        <v>165.9512854916951</v>
      </c>
      <c r="I21174" s="52">
        <v>765.82127983181601</v>
      </c>
      <c r="J21174" s="51">
        <v>99.570771295017323</v>
      </c>
      <c r="K21174" s="53">
        <v>2042.1900795515101</v>
      </c>
      <c r="L21174" s="51">
        <v>265.52205678671243</v>
      </c>
    </row>
    <row r="21175" spans="1:12" ht="21.6" customHeight="1" x14ac:dyDescent="0.3">
      <c r="A21175" s="46" t="s">
        <v>21198</v>
      </c>
      <c r="B21175" s="47">
        <v>0.13001828744806401</v>
      </c>
      <c r="C21175" s="48">
        <v>3.4149470947453498E-3</v>
      </c>
      <c r="D21175" s="49">
        <v>4.4400557298453197E-4</v>
      </c>
      <c r="E21175" s="48">
        <v>1.6367116803616001E-3</v>
      </c>
      <c r="F21175" s="49">
        <v>2.1280244972685837E-4</v>
      </c>
      <c r="G21175" s="50">
        <v>1306.2006232623701</v>
      </c>
      <c r="H21175" s="51">
        <v>169.82996810016721</v>
      </c>
      <c r="I21175" s="52">
        <v>783.720373957427</v>
      </c>
      <c r="J21175" s="51">
        <v>101.89798086010096</v>
      </c>
      <c r="K21175" s="53">
        <v>2089.9209972198</v>
      </c>
      <c r="L21175" s="51">
        <v>271.72794896026818</v>
      </c>
    </row>
    <row r="21176" spans="1:12" ht="21.6" customHeight="1" x14ac:dyDescent="0.3">
      <c r="A21176" s="46" t="s">
        <v>21199</v>
      </c>
      <c r="B21176" s="47">
        <v>0.13001828744806401</v>
      </c>
      <c r="C21176" s="48">
        <v>3.2977420036678401E-3</v>
      </c>
      <c r="D21176" s="49">
        <v>4.287667677624398E-4</v>
      </c>
      <c r="E21176" s="48">
        <v>1.57962516044109E-3</v>
      </c>
      <c r="F21176" s="49">
        <v>2.0538015817042388E-4</v>
      </c>
      <c r="G21176" s="50">
        <v>1261.1184599871201</v>
      </c>
      <c r="H21176" s="51">
        <v>163.96846243666519</v>
      </c>
      <c r="I21176" s="52">
        <v>756.67107599227199</v>
      </c>
      <c r="J21176" s="51">
        <v>98.381077461999112</v>
      </c>
      <c r="K21176" s="53">
        <v>2017.7895359793899</v>
      </c>
      <c r="L21176" s="51">
        <v>262.34953989866432</v>
      </c>
    </row>
    <row r="21177" spans="1:12" ht="21.6" customHeight="1" x14ac:dyDescent="0.3">
      <c r="A21177" s="46" t="s">
        <v>21200</v>
      </c>
      <c r="B21177" s="47">
        <v>0.13001828744806401</v>
      </c>
      <c r="C21177" s="48">
        <v>3.3718305479684902E-3</v>
      </c>
      <c r="D21177" s="49">
        <v>4.3839963341193034E-4</v>
      </c>
      <c r="E21177" s="48">
        <v>1.6161595298809399E-3</v>
      </c>
      <c r="F21177" s="49">
        <v>2.1013029431798805E-4</v>
      </c>
      <c r="G21177" s="50">
        <v>1309.30341848172</v>
      </c>
      <c r="H21177" s="51">
        <v>170.23338822088911</v>
      </c>
      <c r="I21177" s="52">
        <v>785.58205108903201</v>
      </c>
      <c r="J21177" s="51">
        <v>102.14003293253347</v>
      </c>
      <c r="K21177" s="53">
        <v>2094.88546957075</v>
      </c>
      <c r="L21177" s="51">
        <v>272.37342115342256</v>
      </c>
    </row>
    <row r="21178" spans="1:12" ht="21.6" customHeight="1" x14ac:dyDescent="0.3">
      <c r="A21178" s="46" t="s">
        <v>21201</v>
      </c>
      <c r="B21178" s="47">
        <v>0.13001828744806401</v>
      </c>
      <c r="C21178" s="48">
        <v>3.2455740876388799E-3</v>
      </c>
      <c r="D21178" s="49">
        <v>4.2198398466061998E-4</v>
      </c>
      <c r="E21178" s="48">
        <v>1.5601889049208001E-3</v>
      </c>
      <c r="F21178" s="49">
        <v>2.0285308951327279E-4</v>
      </c>
      <c r="G21178" s="50">
        <v>1255.49604758909</v>
      </c>
      <c r="H21178" s="51">
        <v>163.23744600534656</v>
      </c>
      <c r="I21178" s="52">
        <v>753.29762855345598</v>
      </c>
      <c r="J21178" s="51">
        <v>97.942467603208186</v>
      </c>
      <c r="K21178" s="53">
        <v>2008.7936761425501</v>
      </c>
      <c r="L21178" s="51">
        <v>261.17991360855473</v>
      </c>
    </row>
    <row r="21179" spans="1:12" ht="21.6" customHeight="1" x14ac:dyDescent="0.3">
      <c r="A21179" s="46" t="s">
        <v>21202</v>
      </c>
      <c r="B21179" s="47">
        <v>0.13001828744806401</v>
      </c>
      <c r="C21179" s="48">
        <v>3.50276905962928E-3</v>
      </c>
      <c r="D21179" s="49">
        <v>4.5542403445906463E-4</v>
      </c>
      <c r="E21179" s="48">
        <v>1.6640775836183101E-3</v>
      </c>
      <c r="F21179" s="49">
        <v>2.1636051760276522E-4</v>
      </c>
      <c r="G21179" s="50">
        <v>1336.9604049026</v>
      </c>
      <c r="H21179" s="51">
        <v>173.82930223130629</v>
      </c>
      <c r="I21179" s="52">
        <v>802.17624294156406</v>
      </c>
      <c r="J21179" s="51">
        <v>104.29758133878431</v>
      </c>
      <c r="K21179" s="53">
        <v>2139.1366478441701</v>
      </c>
      <c r="L21179" s="51">
        <v>278.12688357009063</v>
      </c>
    </row>
    <row r="21180" spans="1:12" ht="21.6" customHeight="1" x14ac:dyDescent="0.3">
      <c r="A21180" s="46" t="s">
        <v>21203</v>
      </c>
      <c r="B21180" s="47">
        <v>0.13001828744806401</v>
      </c>
      <c r="C21180" s="48">
        <v>3.3611490715778299E-3</v>
      </c>
      <c r="D21180" s="49">
        <v>4.3701084614419978E-4</v>
      </c>
      <c r="E21180" s="48">
        <v>1.6045303898679E-3</v>
      </c>
      <c r="F21180" s="49">
        <v>2.0861829344899884E-4</v>
      </c>
      <c r="G21180" s="50">
        <v>1281.6742914214401</v>
      </c>
      <c r="H21180" s="51">
        <v>166.64109643682656</v>
      </c>
      <c r="I21180" s="52">
        <v>769.00457485286699</v>
      </c>
      <c r="J21180" s="51">
        <v>99.984657862096313</v>
      </c>
      <c r="K21180" s="53">
        <v>2050.6788662743102</v>
      </c>
      <c r="L21180" s="51">
        <v>266.62575429892286</v>
      </c>
    </row>
    <row r="21181" spans="1:12" ht="21.6" customHeight="1" x14ac:dyDescent="0.3">
      <c r="A21181" s="46" t="s">
        <v>21204</v>
      </c>
      <c r="B21181" s="47">
        <v>0.13001828744806401</v>
      </c>
      <c r="C21181" s="48">
        <v>3.4383150377531001E-3</v>
      </c>
      <c r="D21181" s="49">
        <v>4.4704383291558361E-4</v>
      </c>
      <c r="E21181" s="48">
        <v>1.6428747921215299E-3</v>
      </c>
      <c r="F21181" s="49">
        <v>2.136037669632355E-4</v>
      </c>
      <c r="G21181" s="50">
        <v>1331.22707053469</v>
      </c>
      <c r="H21181" s="51">
        <v>173.08386391542351</v>
      </c>
      <c r="I21181" s="52">
        <v>798.73624232081602</v>
      </c>
      <c r="J21181" s="51">
        <v>103.85031834925437</v>
      </c>
      <c r="K21181" s="53">
        <v>2129.9633128555101</v>
      </c>
      <c r="L21181" s="51">
        <v>276.93418226467787</v>
      </c>
    </row>
    <row r="21182" spans="1:12" ht="21.6" customHeight="1" x14ac:dyDescent="0.3">
      <c r="A21182" s="46" t="s">
        <v>21205</v>
      </c>
      <c r="B21182" s="47">
        <v>0.13001828744806401</v>
      </c>
      <c r="C21182" s="48">
        <v>3.3074000493772699E-3</v>
      </c>
      <c r="D21182" s="49">
        <v>4.3002249032567498E-4</v>
      </c>
      <c r="E21182" s="48">
        <v>1.5844788203904E-3</v>
      </c>
      <c r="F21182" s="49">
        <v>2.0601122272488842E-4</v>
      </c>
      <c r="G21182" s="50">
        <v>1276.0184633235001</v>
      </c>
      <c r="H21182" s="51">
        <v>165.90573535343177</v>
      </c>
      <c r="I21182" s="52">
        <v>765.61107799410502</v>
      </c>
      <c r="J21182" s="51">
        <v>99.543441212059705</v>
      </c>
      <c r="K21182" s="53">
        <v>2041.6295413176099</v>
      </c>
      <c r="L21182" s="51">
        <v>265.44917656549148</v>
      </c>
    </row>
    <row r="21183" spans="1:12" ht="21.6" customHeight="1" x14ac:dyDescent="0.3">
      <c r="A21183" s="46" t="s">
        <v>21206</v>
      </c>
      <c r="B21183" s="47">
        <v>0.13001828744806401</v>
      </c>
      <c r="C21183" s="48">
        <v>3.4086890820358901E-3</v>
      </c>
      <c r="D21183" s="49">
        <v>4.4319191688921983E-4</v>
      </c>
      <c r="E21183" s="48">
        <v>1.62433640003528E-3</v>
      </c>
      <c r="F21183" s="49">
        <v>2.1119343697214053E-4</v>
      </c>
      <c r="G21183" s="50">
        <v>1305.8606570557499</v>
      </c>
      <c r="H21183" s="51">
        <v>169.78576627619225</v>
      </c>
      <c r="I21183" s="52">
        <v>783.51639423345398</v>
      </c>
      <c r="J21183" s="51">
        <v>101.87145976571587</v>
      </c>
      <c r="K21183" s="53">
        <v>2089.3770512892102</v>
      </c>
      <c r="L21183" s="51">
        <v>271.65722604190813</v>
      </c>
    </row>
    <row r="21184" spans="1:12" ht="21.6" customHeight="1" x14ac:dyDescent="0.3">
      <c r="A21184" s="46" t="s">
        <v>21207</v>
      </c>
      <c r="B21184" s="47">
        <v>0.13001828744806401</v>
      </c>
      <c r="C21184" s="48">
        <v>3.32722702568981E-3</v>
      </c>
      <c r="D21184" s="49">
        <v>4.326003598311048E-4</v>
      </c>
      <c r="E21184" s="48">
        <v>1.5669469846896801E-3</v>
      </c>
      <c r="F21184" s="49">
        <v>2.0373176347126E-4</v>
      </c>
      <c r="G21184" s="50">
        <v>1262.7195965443</v>
      </c>
      <c r="H21184" s="51">
        <v>164.17663946980022</v>
      </c>
      <c r="I21184" s="52">
        <v>757.63175792658001</v>
      </c>
      <c r="J21184" s="51">
        <v>98.505983681880124</v>
      </c>
      <c r="K21184" s="53">
        <v>2020.3513544708801</v>
      </c>
      <c r="L21184" s="51">
        <v>262.68262315168033</v>
      </c>
    </row>
    <row r="21185" spans="1:12" ht="21.6" customHeight="1" x14ac:dyDescent="0.3">
      <c r="A21185" s="46" t="s">
        <v>21208</v>
      </c>
      <c r="B21185" s="47">
        <v>0.13001828744806401</v>
      </c>
      <c r="C21185" s="48">
        <v>3.4017203145343101E-3</v>
      </c>
      <c r="D21185" s="49">
        <v>4.4228584967304064E-4</v>
      </c>
      <c r="E21185" s="48">
        <v>1.60378424955462E-3</v>
      </c>
      <c r="F21185" s="49">
        <v>2.0852128156327021E-4</v>
      </c>
      <c r="G21185" s="50">
        <v>1310.93019915794</v>
      </c>
      <c r="H21185" s="51">
        <v>170.44489945846485</v>
      </c>
      <c r="I21185" s="52">
        <v>786.55811949476697</v>
      </c>
      <c r="J21185" s="51">
        <v>102.2669396750793</v>
      </c>
      <c r="K21185" s="53">
        <v>2097.4883186527099</v>
      </c>
      <c r="L21185" s="51">
        <v>272.71183913354412</v>
      </c>
    </row>
    <row r="21186" spans="1:12" ht="21.6" customHeight="1" x14ac:dyDescent="0.3">
      <c r="A21186" s="46" t="s">
        <v>21209</v>
      </c>
      <c r="B21186" s="47">
        <v>0.13001828744806401</v>
      </c>
      <c r="C21186" s="48">
        <v>3.2746378600892901E-3</v>
      </c>
      <c r="D21186" s="49">
        <v>4.2576280658140252E-4</v>
      </c>
      <c r="E21186" s="48">
        <v>1.54751072916939E-3</v>
      </c>
      <c r="F21186" s="49">
        <v>2.0120469481410888E-4</v>
      </c>
      <c r="G21186" s="50">
        <v>1257.0770975021301</v>
      </c>
      <c r="H21186" s="51">
        <v>163.44301140740993</v>
      </c>
      <c r="I21186" s="52">
        <v>754.24625850128302</v>
      </c>
      <c r="J21186" s="51">
        <v>98.065806844446612</v>
      </c>
      <c r="K21186" s="53">
        <v>2011.32335600342</v>
      </c>
      <c r="L21186" s="51">
        <v>261.50881825185655</v>
      </c>
    </row>
    <row r="21187" spans="1:12" ht="21.6" customHeight="1" x14ac:dyDescent="0.3">
      <c r="A21187" s="46" t="s">
        <v>21210</v>
      </c>
      <c r="B21187" s="47">
        <v>0.13001828744806401</v>
      </c>
      <c r="C21187" s="48">
        <v>3.5774625205449899E-3</v>
      </c>
      <c r="D21187" s="49">
        <v>4.6513555033089412E-4</v>
      </c>
      <c r="E21187" s="48">
        <v>1.8386526103943599E-3</v>
      </c>
      <c r="F21187" s="49">
        <v>2.3905846361538713E-4</v>
      </c>
      <c r="G21187" s="50">
        <v>1341.4256586914701</v>
      </c>
      <c r="H21187" s="51">
        <v>174.40986688195616</v>
      </c>
      <c r="I21187" s="52">
        <v>804.85539521488101</v>
      </c>
      <c r="J21187" s="51">
        <v>104.64592012917356</v>
      </c>
      <c r="K21187" s="53">
        <v>2146.2810539063498</v>
      </c>
      <c r="L21187" s="51">
        <v>279.05578701112972</v>
      </c>
    </row>
    <row r="21188" spans="1:12" ht="21.6" customHeight="1" x14ac:dyDescent="0.3">
      <c r="A21188" s="46" t="s">
        <v>21211</v>
      </c>
      <c r="B21188" s="47">
        <v>0.13001828744806401</v>
      </c>
      <c r="C21188" s="48">
        <v>3.43595580478381E-3</v>
      </c>
      <c r="D21188" s="49">
        <v>4.4673708948522555E-4</v>
      </c>
      <c r="E21188" s="48">
        <v>1.7784856837652901E-3</v>
      </c>
      <c r="F21188" s="49">
        <v>2.3123566285406216E-4</v>
      </c>
      <c r="G21188" s="50">
        <v>1286.12796786847</v>
      </c>
      <c r="H21188" s="51">
        <v>167.22015582131718</v>
      </c>
      <c r="I21188" s="52">
        <v>771.67678072108299</v>
      </c>
      <c r="J21188" s="51">
        <v>100.33209349279043</v>
      </c>
      <c r="K21188" s="53">
        <v>2057.8047485895499</v>
      </c>
      <c r="L21188" s="51">
        <v>267.5522493141076</v>
      </c>
    </row>
    <row r="21189" spans="1:12" ht="21.6" customHeight="1" x14ac:dyDescent="0.3">
      <c r="A21189" s="46" t="s">
        <v>21212</v>
      </c>
      <c r="B21189" s="47">
        <v>0.13001828744806401</v>
      </c>
      <c r="C21189" s="48">
        <v>3.51286453785098E-3</v>
      </c>
      <c r="D21189" s="49">
        <v>4.5673663124841927E-4</v>
      </c>
      <c r="E21189" s="48">
        <v>1.8187251328156101E-3</v>
      </c>
      <c r="F21189" s="49">
        <v>2.364675271074384E-4</v>
      </c>
      <c r="G21189" s="50">
        <v>1335.67359234489</v>
      </c>
      <c r="H21189" s="51">
        <v>173.66199306628619</v>
      </c>
      <c r="I21189" s="52">
        <v>801.40415540693402</v>
      </c>
      <c r="J21189" s="51">
        <v>104.19719583977171</v>
      </c>
      <c r="K21189" s="53">
        <v>2137.07774775182</v>
      </c>
      <c r="L21189" s="51">
        <v>277.85918890605791</v>
      </c>
    </row>
    <row r="21190" spans="1:12" ht="21.6" customHeight="1" x14ac:dyDescent="0.3">
      <c r="A21190" s="46" t="s">
        <v>21213</v>
      </c>
      <c r="B21190" s="47">
        <v>0.13001828744806401</v>
      </c>
      <c r="C21190" s="48">
        <v>3.3822504412713002E-3</v>
      </c>
      <c r="D21190" s="49">
        <v>4.3975441009455325E-4</v>
      </c>
      <c r="E21190" s="48">
        <v>1.7596401840469201E-3</v>
      </c>
      <c r="F21190" s="49">
        <v>2.2878540325457672E-4</v>
      </c>
      <c r="G21190" s="50">
        <v>1280.4680824084901</v>
      </c>
      <c r="H21190" s="51">
        <v>166.48426720665839</v>
      </c>
      <c r="I21190" s="52">
        <v>768.28084944509499</v>
      </c>
      <c r="J21190" s="51">
        <v>99.890560323995146</v>
      </c>
      <c r="K21190" s="53">
        <v>2048.74893185358</v>
      </c>
      <c r="L21190" s="51">
        <v>266.37482753065353</v>
      </c>
    </row>
    <row r="21191" spans="1:12" ht="21.6" customHeight="1" x14ac:dyDescent="0.3">
      <c r="A21191" s="46" t="s">
        <v>21214</v>
      </c>
      <c r="B21191" s="47">
        <v>0.13001828744806401</v>
      </c>
      <c r="C21191" s="48">
        <v>3.4824498364497899E-3</v>
      </c>
      <c r="D21191" s="49">
        <v>4.5278216385899228E-4</v>
      </c>
      <c r="E21191" s="48">
        <v>1.7968375087784099E-3</v>
      </c>
      <c r="F21191" s="49">
        <v>2.3362173571381454E-4</v>
      </c>
      <c r="G21191" s="50">
        <v>1310.2659202761599</v>
      </c>
      <c r="H21191" s="51">
        <v>170.3585310558679</v>
      </c>
      <c r="I21191" s="52">
        <v>786.15955216569898</v>
      </c>
      <c r="J21191" s="51">
        <v>102.21511863352113</v>
      </c>
      <c r="K21191" s="53">
        <v>2096.4254724418602</v>
      </c>
      <c r="L21191" s="51">
        <v>272.57364968938901</v>
      </c>
    </row>
    <row r="21192" spans="1:12" ht="21.6" customHeight="1" x14ac:dyDescent="0.3">
      <c r="A21192" s="46" t="s">
        <v>21215</v>
      </c>
      <c r="B21192" s="47">
        <v>0.13001828744806401</v>
      </c>
      <c r="C21192" s="48">
        <v>3.3667572134909399E-3</v>
      </c>
      <c r="D21192" s="49">
        <v>4.3774000715150806E-4</v>
      </c>
      <c r="E21192" s="48">
        <v>1.7389409655432599E-3</v>
      </c>
      <c r="F21192" s="49">
        <v>2.2609412631321754E-4</v>
      </c>
      <c r="G21192" s="50">
        <v>1265.2405208753</v>
      </c>
      <c r="H21192" s="51">
        <v>164.50440573410299</v>
      </c>
      <c r="I21192" s="52">
        <v>759.14431252518204</v>
      </c>
      <c r="J21192" s="51">
        <v>98.702643440462055</v>
      </c>
      <c r="K21192" s="53">
        <v>2024.3848334004799</v>
      </c>
      <c r="L21192" s="51">
        <v>263.20704917456504</v>
      </c>
    </row>
    <row r="21193" spans="1:12" ht="21.6" customHeight="1" x14ac:dyDescent="0.3">
      <c r="A21193" s="46" t="s">
        <v>21216</v>
      </c>
      <c r="B21193" s="47">
        <v>0.13001828744806401</v>
      </c>
      <c r="C21193" s="48">
        <v>3.44079297333125E-3</v>
      </c>
      <c r="D21193" s="49">
        <v>4.4736600985586134E-4</v>
      </c>
      <c r="E21193" s="48">
        <v>1.77752153720172E-3</v>
      </c>
      <c r="F21193" s="49">
        <v>2.3111030616901785E-4</v>
      </c>
      <c r="G21193" s="50">
        <v>1313.4278966859299</v>
      </c>
      <c r="H21193" s="51">
        <v>170.76964581361736</v>
      </c>
      <c r="I21193" s="52">
        <v>788.05673801155797</v>
      </c>
      <c r="J21193" s="51">
        <v>102.46178748817042</v>
      </c>
      <c r="K21193" s="53">
        <v>2101.48463469748</v>
      </c>
      <c r="L21193" s="51">
        <v>273.23143330178777</v>
      </c>
    </row>
    <row r="21194" spans="1:12" ht="21.6" customHeight="1" x14ac:dyDescent="0.3">
      <c r="A21194" s="46" t="s">
        <v>21217</v>
      </c>
      <c r="B21194" s="47">
        <v>0.13001828744806401</v>
      </c>
      <c r="C21194" s="48">
        <v>3.3146217368509902E-3</v>
      </c>
      <c r="D21194" s="49">
        <v>4.3096144176349324E-4</v>
      </c>
      <c r="E21194" s="48">
        <v>1.72067376963399E-3</v>
      </c>
      <c r="F21194" s="49">
        <v>2.2371905678461601E-4</v>
      </c>
      <c r="G21194" s="50">
        <v>1259.6140299050501</v>
      </c>
      <c r="H21194" s="51">
        <v>163.7728590138091</v>
      </c>
      <c r="I21194" s="52">
        <v>755.76841794303095</v>
      </c>
      <c r="J21194" s="51">
        <v>98.263715408285577</v>
      </c>
      <c r="K21194" s="53">
        <v>2015.3824478480799</v>
      </c>
      <c r="L21194" s="51">
        <v>262.03657442209465</v>
      </c>
    </row>
    <row r="21195" spans="1:12" ht="21.6" customHeight="1" x14ac:dyDescent="0.3">
      <c r="A21195" s="46" t="s">
        <v>21218</v>
      </c>
      <c r="B21195" s="47">
        <v>0.13001828744806401</v>
      </c>
      <c r="C21195" s="48">
        <v>3.5694439532181102E-3</v>
      </c>
      <c r="D21195" s="49">
        <v>4.6409298993926618E-4</v>
      </c>
      <c r="E21195" s="48">
        <v>1.8232072130151399E-3</v>
      </c>
      <c r="F21195" s="49">
        <v>2.3705027949918613E-4</v>
      </c>
      <c r="G21195" s="50">
        <v>1340.9764911431</v>
      </c>
      <c r="H21195" s="51">
        <v>174.35146688653984</v>
      </c>
      <c r="I21195" s="52">
        <v>804.58589468586297</v>
      </c>
      <c r="J21195" s="51">
        <v>104.61088013192429</v>
      </c>
      <c r="K21195" s="53">
        <v>2145.56238582897</v>
      </c>
      <c r="L21195" s="51">
        <v>278.96234701846413</v>
      </c>
    </row>
    <row r="21196" spans="1:12" ht="21.6" customHeight="1" x14ac:dyDescent="0.3">
      <c r="A21196" s="46" t="s">
        <v>21219</v>
      </c>
      <c r="B21196" s="47">
        <v>0.13001828744806401</v>
      </c>
      <c r="C21196" s="48">
        <v>3.4277070771297998E-3</v>
      </c>
      <c r="D21196" s="49">
        <v>4.4566460404202562E-4</v>
      </c>
      <c r="E21196" s="48">
        <v>1.7626622472563299E-3</v>
      </c>
      <c r="F21196" s="49">
        <v>2.2917832673762398E-4</v>
      </c>
      <c r="G21196" s="50">
        <v>1285.66741078784</v>
      </c>
      <c r="H21196" s="51">
        <v>167.16027497842157</v>
      </c>
      <c r="I21196" s="52">
        <v>771.40044647270895</v>
      </c>
      <c r="J21196" s="51">
        <v>100.29616498705359</v>
      </c>
      <c r="K21196" s="53">
        <v>2057.0678572605502</v>
      </c>
      <c r="L21196" s="51">
        <v>267.45643996547517</v>
      </c>
    </row>
    <row r="21197" spans="1:12" ht="21.6" customHeight="1" x14ac:dyDescent="0.3">
      <c r="A21197" s="46" t="s">
        <v>21220</v>
      </c>
      <c r="B21197" s="47">
        <v>0.13001828744806401</v>
      </c>
      <c r="C21197" s="48">
        <v>3.5048489495702198E-3</v>
      </c>
      <c r="D21197" s="49">
        <v>4.5569445818726605E-4</v>
      </c>
      <c r="E21197" s="48">
        <v>1.8032797354364E-3</v>
      </c>
      <c r="F21197" s="49">
        <v>2.3445934299123867E-4</v>
      </c>
      <c r="G21197" s="50">
        <v>1335.2246290739699</v>
      </c>
      <c r="H21197" s="51">
        <v>173.60361963067407</v>
      </c>
      <c r="I21197" s="52">
        <v>801.13477744438501</v>
      </c>
      <c r="J21197" s="51">
        <v>104.16217177840484</v>
      </c>
      <c r="K21197" s="53">
        <v>2136.3594065183602</v>
      </c>
      <c r="L21197" s="51">
        <v>277.76579140907893</v>
      </c>
    </row>
    <row r="21198" spans="1:12" ht="21.6" customHeight="1" x14ac:dyDescent="0.3">
      <c r="A21198" s="46" t="s">
        <v>21221</v>
      </c>
      <c r="B21198" s="47">
        <v>0.13001828744806401</v>
      </c>
      <c r="C21198" s="48">
        <v>3.37401681277919E-3</v>
      </c>
      <c r="D21198" s="49">
        <v>4.386838878185255E-4</v>
      </c>
      <c r="E21198" s="48">
        <v>1.74381674753795E-3</v>
      </c>
      <c r="F21198" s="49">
        <v>2.2672806713813724E-4</v>
      </c>
      <c r="G21198" s="50">
        <v>1280.0085606989601</v>
      </c>
      <c r="H21198" s="51">
        <v>166.42452098094009</v>
      </c>
      <c r="I21198" s="52">
        <v>768.00513641938096</v>
      </c>
      <c r="J21198" s="51">
        <v>99.854712588564695</v>
      </c>
      <c r="K21198" s="53">
        <v>2048.0136971183501</v>
      </c>
      <c r="L21198" s="51">
        <v>266.27923356950475</v>
      </c>
    </row>
    <row r="21199" spans="1:12" ht="21.6" customHeight="1" x14ac:dyDescent="0.3">
      <c r="A21199" s="46" t="s">
        <v>21222</v>
      </c>
      <c r="B21199" s="47">
        <v>0.13001828744806401</v>
      </c>
      <c r="C21199" s="48">
        <v>3.4744493473309302E-3</v>
      </c>
      <c r="D21199" s="49">
        <v>4.5174195396501128E-4</v>
      </c>
      <c r="E21199" s="48">
        <v>1.7813921113991899E-3</v>
      </c>
      <c r="F21199" s="49">
        <v>2.3161355159761354E-4</v>
      </c>
      <c r="G21199" s="50">
        <v>1309.81799237635</v>
      </c>
      <c r="H21199" s="51">
        <v>170.30029223743441</v>
      </c>
      <c r="I21199" s="52">
        <v>785.89079542581101</v>
      </c>
      <c r="J21199" s="51">
        <v>102.18017534246077</v>
      </c>
      <c r="K21199" s="53">
        <v>2095.7087878021598</v>
      </c>
      <c r="L21199" s="51">
        <v>272.48046757989516</v>
      </c>
    </row>
    <row r="21200" spans="1:12" ht="21.6" customHeight="1" x14ac:dyDescent="0.3">
      <c r="A21200" s="46" t="s">
        <v>21223</v>
      </c>
      <c r="B21200" s="47">
        <v>0.13001828744806401</v>
      </c>
      <c r="C21200" s="48">
        <v>3.35251992904646E-3</v>
      </c>
      <c r="D21200" s="49">
        <v>4.3588889981012582E-4</v>
      </c>
      <c r="E21200" s="48">
        <v>1.7231175290343E-3</v>
      </c>
      <c r="F21200" s="49">
        <v>2.240367901967794E-4</v>
      </c>
      <c r="G21200" s="50">
        <v>1264.3693199004699</v>
      </c>
      <c r="H21200" s="51">
        <v>164.3911336753325</v>
      </c>
      <c r="I21200" s="52">
        <v>758.62159194028595</v>
      </c>
      <c r="J21200" s="51">
        <v>98.634680205200027</v>
      </c>
      <c r="K21200" s="53">
        <v>2022.99091184076</v>
      </c>
      <c r="L21200" s="51">
        <v>263.0258138805325</v>
      </c>
    </row>
    <row r="21201" spans="1:12" ht="21.6" customHeight="1" x14ac:dyDescent="0.3">
      <c r="A21201" s="46" t="s">
        <v>21224</v>
      </c>
      <c r="B21201" s="47">
        <v>0.13001828744806401</v>
      </c>
      <c r="C21201" s="48">
        <v>3.4267888282600201E-3</v>
      </c>
      <c r="D21201" s="49">
        <v>4.4554521489652575E-4</v>
      </c>
      <c r="E21201" s="48">
        <v>1.7620761398224999E-3</v>
      </c>
      <c r="F21201" s="49">
        <v>2.2910212205281684E-4</v>
      </c>
      <c r="G21201" s="50">
        <v>1312.5682895208099</v>
      </c>
      <c r="H21201" s="51">
        <v>170.65788116213037</v>
      </c>
      <c r="I21201" s="52">
        <v>787.54097371248702</v>
      </c>
      <c r="J21201" s="51">
        <v>102.39472869727837</v>
      </c>
      <c r="K21201" s="53">
        <v>2100.1092632332902</v>
      </c>
      <c r="L21201" s="51">
        <v>273.05260985940873</v>
      </c>
    </row>
    <row r="21202" spans="1:12" ht="21.6" customHeight="1" x14ac:dyDescent="0.3">
      <c r="A21202" s="46" t="s">
        <v>21225</v>
      </c>
      <c r="B21202" s="47">
        <v>0.13001828744806401</v>
      </c>
      <c r="C21202" s="48">
        <v>3.30042074561122E-3</v>
      </c>
      <c r="D21202" s="49">
        <v>4.2911505320243333E-4</v>
      </c>
      <c r="E21202" s="48">
        <v>1.7048503331250301E-3</v>
      </c>
      <c r="F21202" s="49">
        <v>2.2166172066817786E-4</v>
      </c>
      <c r="G21202" s="50">
        <v>1258.7453176071101</v>
      </c>
      <c r="H21202" s="51">
        <v>163.65991052854588</v>
      </c>
      <c r="I21202" s="52">
        <v>755.24719056427</v>
      </c>
      <c r="J21202" s="51">
        <v>98.195946317128033</v>
      </c>
      <c r="K21202" s="53">
        <v>2013.99250817138</v>
      </c>
      <c r="L21202" s="51">
        <v>261.85585684567388</v>
      </c>
    </row>
    <row r="21203" spans="1:12" ht="21.6" customHeight="1" x14ac:dyDescent="0.3">
      <c r="A21203" s="46" t="s">
        <v>21226</v>
      </c>
      <c r="B21203" s="47">
        <v>0.13001828744806401</v>
      </c>
      <c r="C21203" s="48">
        <v>3.5055238705170399E-3</v>
      </c>
      <c r="D21203" s="49">
        <v>4.5578221025293443E-4</v>
      </c>
      <c r="E21203" s="48">
        <v>1.7084115061726901E-3</v>
      </c>
      <c r="F21203" s="49">
        <v>2.2212473828914082E-4</v>
      </c>
      <c r="G21203" s="50">
        <v>1337.22614870489</v>
      </c>
      <c r="H21203" s="51">
        <v>173.86385378537997</v>
      </c>
      <c r="I21203" s="52">
        <v>802.33568922293603</v>
      </c>
      <c r="J21203" s="51">
        <v>104.31831227122825</v>
      </c>
      <c r="K21203" s="53">
        <v>2139.5618379278299</v>
      </c>
      <c r="L21203" s="51">
        <v>278.18216605660825</v>
      </c>
    </row>
    <row r="21204" spans="1:12" ht="21.6" customHeight="1" x14ac:dyDescent="0.3">
      <c r="A21204" s="46" t="s">
        <v>21227</v>
      </c>
      <c r="B21204" s="47">
        <v>0.13001828744806401</v>
      </c>
      <c r="C21204" s="48">
        <v>3.3652038150210101E-3</v>
      </c>
      <c r="D21204" s="49">
        <v>4.3753803694272331E-4</v>
      </c>
      <c r="E21204" s="48">
        <v>1.65046584357247E-3</v>
      </c>
      <c r="F21204" s="49">
        <v>2.1459074247281686E-4</v>
      </c>
      <c r="G21204" s="50">
        <v>1281.9975825413701</v>
      </c>
      <c r="H21204" s="51">
        <v>166.68313019458702</v>
      </c>
      <c r="I21204" s="52">
        <v>769.19854952482399</v>
      </c>
      <c r="J21204" s="51">
        <v>100.00987811675246</v>
      </c>
      <c r="K21204" s="53">
        <v>2051.1961320661899</v>
      </c>
      <c r="L21204" s="51">
        <v>266.6930083113395</v>
      </c>
    </row>
    <row r="21205" spans="1:12" ht="21.6" customHeight="1" x14ac:dyDescent="0.3">
      <c r="A21205" s="46" t="s">
        <v>21228</v>
      </c>
      <c r="B21205" s="47">
        <v>0.13001828744806401</v>
      </c>
      <c r="C21205" s="48">
        <v>3.4409666852215498E-3</v>
      </c>
      <c r="D21205" s="49">
        <v>4.4738859557834744E-4</v>
      </c>
      <c r="E21205" s="48">
        <v>1.68848402859395E-3</v>
      </c>
      <c r="F21205" s="49">
        <v>2.1953380178119333E-4</v>
      </c>
      <c r="G21205" s="50">
        <v>1331.4737063795801</v>
      </c>
      <c r="H21205" s="51">
        <v>173.11593108559944</v>
      </c>
      <c r="I21205" s="52">
        <v>798.88422382775195</v>
      </c>
      <c r="J21205" s="51">
        <v>103.86955865136017</v>
      </c>
      <c r="K21205" s="53">
        <v>2130.3579302073299</v>
      </c>
      <c r="L21205" s="51">
        <v>276.98548973695961</v>
      </c>
    </row>
    <row r="21206" spans="1:12" ht="21.6" customHeight="1" x14ac:dyDescent="0.3">
      <c r="A21206" s="46" t="s">
        <v>21229</v>
      </c>
      <c r="B21206" s="47">
        <v>0.13001828744806401</v>
      </c>
      <c r="C21206" s="48">
        <v>3.3114280171437599E-3</v>
      </c>
      <c r="D21206" s="49">
        <v>4.3054619979657004E-4</v>
      </c>
      <c r="E21206" s="48">
        <v>1.63162034385409E-3</v>
      </c>
      <c r="F21206" s="49">
        <v>2.1214048287333012E-4</v>
      </c>
      <c r="G21206" s="50">
        <v>1276.3298660901901</v>
      </c>
      <c r="H21206" s="51">
        <v>165.94622340786339</v>
      </c>
      <c r="I21206" s="52">
        <v>765.79791965411698</v>
      </c>
      <c r="J21206" s="51">
        <v>99.567734044718406</v>
      </c>
      <c r="K21206" s="53">
        <v>2042.1277857443099</v>
      </c>
      <c r="L21206" s="51">
        <v>265.51395745258179</v>
      </c>
    </row>
    <row r="21207" spans="1:12" ht="21.6" customHeight="1" x14ac:dyDescent="0.3">
      <c r="A21207" s="46" t="s">
        <v>21230</v>
      </c>
      <c r="B21207" s="47">
        <v>0.13001828744806401</v>
      </c>
      <c r="C21207" s="48">
        <v>3.4117148702693702E-3</v>
      </c>
      <c r="D21207" s="49">
        <v>4.4358532469351738E-4</v>
      </c>
      <c r="E21207" s="48">
        <v>1.6688068786799E-3</v>
      </c>
      <c r="F21207" s="49">
        <v>2.1697541244750971E-4</v>
      </c>
      <c r="G21207" s="50">
        <v>1306.1360579396601</v>
      </c>
      <c r="H21207" s="51">
        <v>169.8215734274799</v>
      </c>
      <c r="I21207" s="52">
        <v>783.68163476379698</v>
      </c>
      <c r="J21207" s="51">
        <v>101.89294405648808</v>
      </c>
      <c r="K21207" s="53">
        <v>2089.8176927034601</v>
      </c>
      <c r="L21207" s="51">
        <v>271.714517483968</v>
      </c>
    </row>
    <row r="21208" spans="1:12" ht="21.6" customHeight="1" x14ac:dyDescent="0.3">
      <c r="A21208" s="46" t="s">
        <v>21231</v>
      </c>
      <c r="B21208" s="47">
        <v>0.13001828744806401</v>
      </c>
      <c r="C21208" s="48">
        <v>3.2969283545467702E-3</v>
      </c>
      <c r="D21208" s="49">
        <v>4.2866097849713464E-4</v>
      </c>
      <c r="E21208" s="48">
        <v>1.6130115800655799E-3</v>
      </c>
      <c r="F21208" s="49">
        <v>2.097210032740225E-4</v>
      </c>
      <c r="G21208" s="50">
        <v>1261.16124518527</v>
      </c>
      <c r="H21208" s="51">
        <v>163.97402529485677</v>
      </c>
      <c r="I21208" s="52">
        <v>756.69674711116704</v>
      </c>
      <c r="J21208" s="51">
        <v>98.384415176914715</v>
      </c>
      <c r="K21208" s="53">
        <v>2017.85799229644</v>
      </c>
      <c r="L21208" s="51">
        <v>262.35844047177147</v>
      </c>
    </row>
    <row r="21209" spans="1:12" ht="21.6" customHeight="1" x14ac:dyDescent="0.3">
      <c r="A21209" s="46" t="s">
        <v>21232</v>
      </c>
      <c r="B21209" s="47">
        <v>0.13001828744806401</v>
      </c>
      <c r="C21209" s="48">
        <v>3.3698756478624699E-3</v>
      </c>
      <c r="D21209" s="49">
        <v>4.3814546064801358E-4</v>
      </c>
      <c r="E21209" s="48">
        <v>1.64949090710321E-3</v>
      </c>
      <c r="F21209" s="49">
        <v>2.1446398290271302E-4</v>
      </c>
      <c r="G21209" s="50">
        <v>1309.2824535821701</v>
      </c>
      <c r="H21209" s="51">
        <v>170.23066240055311</v>
      </c>
      <c r="I21209" s="52">
        <v>785.56947214930403</v>
      </c>
      <c r="J21209" s="51">
        <v>102.13839744033213</v>
      </c>
      <c r="K21209" s="53">
        <v>2094.8519257314701</v>
      </c>
      <c r="L21209" s="51">
        <v>272.36905984088526</v>
      </c>
    </row>
    <row r="21210" spans="1:12" ht="21.6" customHeight="1" x14ac:dyDescent="0.3">
      <c r="A21210" s="46" t="s">
        <v>21233</v>
      </c>
      <c r="B21210" s="47">
        <v>0.13001828744806401</v>
      </c>
      <c r="C21210" s="48">
        <v>3.2447222794954201E-3</v>
      </c>
      <c r="D21210" s="49">
        <v>4.2187323402457301E-4</v>
      </c>
      <c r="E21210" s="48">
        <v>1.59474438415631E-3</v>
      </c>
      <c r="F21210" s="49">
        <v>2.0734593374542094E-4</v>
      </c>
      <c r="G21210" s="50">
        <v>1255.52700407164</v>
      </c>
      <c r="H21210" s="51">
        <v>163.24147091419312</v>
      </c>
      <c r="I21210" s="52">
        <v>753.31620244298801</v>
      </c>
      <c r="J21210" s="51">
        <v>97.944882548516404</v>
      </c>
      <c r="K21210" s="53">
        <v>2008.8432065146301</v>
      </c>
      <c r="L21210" s="51">
        <v>261.18635346270952</v>
      </c>
    </row>
    <row r="21211" spans="1:12" ht="21.6" customHeight="1" x14ac:dyDescent="0.3">
      <c r="A21211" s="46" t="s">
        <v>21234</v>
      </c>
      <c r="B21211" s="47">
        <v>0.13001828744806401</v>
      </c>
      <c r="C21211" s="48">
        <v>3.4986457138235201E-3</v>
      </c>
      <c r="D21211" s="49">
        <v>4.5488792409884357E-4</v>
      </c>
      <c r="E21211" s="48">
        <v>1.69485482895477E-3</v>
      </c>
      <c r="F21211" s="49">
        <v>2.2036212233378065E-4</v>
      </c>
      <c r="G21211" s="50">
        <v>1336.8464616967899</v>
      </c>
      <c r="H21211" s="51">
        <v>173.81448753082051</v>
      </c>
      <c r="I21211" s="52">
        <v>802.10787701807703</v>
      </c>
      <c r="J21211" s="51">
        <v>104.28869251849272</v>
      </c>
      <c r="K21211" s="53">
        <v>2138.9543387148701</v>
      </c>
      <c r="L21211" s="51">
        <v>278.10318004931321</v>
      </c>
    </row>
    <row r="21212" spans="1:12" ht="21.6" customHeight="1" x14ac:dyDescent="0.3">
      <c r="A21212" s="46" t="s">
        <v>21235</v>
      </c>
      <c r="B21212" s="47">
        <v>0.13001828744806401</v>
      </c>
      <c r="C21212" s="48">
        <v>3.3581142743241699E-3</v>
      </c>
      <c r="D21212" s="49">
        <v>4.3661626700252683E-4</v>
      </c>
      <c r="E21212" s="48">
        <v>1.6365773552439601E-3</v>
      </c>
      <c r="F21212" s="49">
        <v>2.1278498500510156E-4</v>
      </c>
      <c r="G21212" s="50">
        <v>1281.6075045877401</v>
      </c>
      <c r="H21212" s="51">
        <v>166.6324129270848</v>
      </c>
      <c r="I21212" s="52">
        <v>768.96450275264795</v>
      </c>
      <c r="J21212" s="51">
        <v>99.979447756251389</v>
      </c>
      <c r="K21212" s="53">
        <v>2050.57200734039</v>
      </c>
      <c r="L21212" s="51">
        <v>266.6118606833362</v>
      </c>
    </row>
    <row r="21213" spans="1:12" ht="21.6" customHeight="1" x14ac:dyDescent="0.3">
      <c r="A21213" s="46" t="s">
        <v>21236</v>
      </c>
      <c r="B21213" s="47">
        <v>0.13001828744806401</v>
      </c>
      <c r="C21213" s="48">
        <v>3.4340904633724202E-3</v>
      </c>
      <c r="D21213" s="49">
        <v>4.4649456098941066E-4</v>
      </c>
      <c r="E21213" s="48">
        <v>1.67492735137602E-3</v>
      </c>
      <c r="F21213" s="49">
        <v>2.1777118582583187E-4</v>
      </c>
      <c r="G21213" s="50">
        <v>1331.0941520465301</v>
      </c>
      <c r="H21213" s="51">
        <v>173.06658208122278</v>
      </c>
      <c r="I21213" s="52">
        <v>798.65649122791899</v>
      </c>
      <c r="J21213" s="51">
        <v>103.83994924873379</v>
      </c>
      <c r="K21213" s="53">
        <v>2129.7506432744499</v>
      </c>
      <c r="L21213" s="51">
        <v>276.90653132995658</v>
      </c>
    </row>
    <row r="21214" spans="1:12" ht="21.6" customHeight="1" x14ac:dyDescent="0.3">
      <c r="A21214" s="46" t="s">
        <v>21237</v>
      </c>
      <c r="B21214" s="47">
        <v>0.13001828744806401</v>
      </c>
      <c r="C21214" s="48">
        <v>3.3043482831190902E-3</v>
      </c>
      <c r="D21214" s="49">
        <v>4.2962570490309466E-4</v>
      </c>
      <c r="E21214" s="48">
        <v>1.6177318555255899E-3</v>
      </c>
      <c r="F21214" s="49">
        <v>2.1033472540561612E-4</v>
      </c>
      <c r="G21214" s="50">
        <v>1275.9404605940799</v>
      </c>
      <c r="H21214" s="51">
        <v>165.89559357213628</v>
      </c>
      <c r="I21214" s="52">
        <v>765.56427635645298</v>
      </c>
      <c r="J21214" s="51">
        <v>99.537356143282423</v>
      </c>
      <c r="K21214" s="53">
        <v>2041.5047369505401</v>
      </c>
      <c r="L21214" s="51">
        <v>265.43294971541872</v>
      </c>
    </row>
    <row r="21215" spans="1:12" ht="21.6" customHeight="1" x14ac:dyDescent="0.3">
      <c r="A21215" s="46" t="s">
        <v>21238</v>
      </c>
      <c r="B21215" s="47">
        <v>0.13001828744806401</v>
      </c>
      <c r="C21215" s="48">
        <v>3.4048484550924102E-3</v>
      </c>
      <c r="D21215" s="49">
        <v>4.4269256515130163E-4</v>
      </c>
      <c r="E21215" s="48">
        <v>1.65525020146197E-3</v>
      </c>
      <c r="F21215" s="49">
        <v>2.1521279649214828E-4</v>
      </c>
      <c r="G21215" s="50">
        <v>1305.7571760641199</v>
      </c>
      <c r="H21215" s="51">
        <v>169.77231185487707</v>
      </c>
      <c r="I21215" s="52">
        <v>783.45430563847697</v>
      </c>
      <c r="J21215" s="51">
        <v>101.8633871129269</v>
      </c>
      <c r="K21215" s="53">
        <v>2089.2114817025999</v>
      </c>
      <c r="L21215" s="51">
        <v>271.63569896780399</v>
      </c>
    </row>
    <row r="21216" spans="1:12" ht="21.6" customHeight="1" x14ac:dyDescent="0.3">
      <c r="A21216" s="46" t="s">
        <v>21239</v>
      </c>
      <c r="B21216" s="47">
        <v>0.13001828744806401</v>
      </c>
      <c r="C21216" s="48">
        <v>3.28880750797605E-3</v>
      </c>
      <c r="D21216" s="49">
        <v>4.2760511993338116E-4</v>
      </c>
      <c r="E21216" s="48">
        <v>1.59912309173708E-3</v>
      </c>
      <c r="F21216" s="49">
        <v>2.079152458063085E-4</v>
      </c>
      <c r="G21216" s="50">
        <v>1260.9571390041999</v>
      </c>
      <c r="H21216" s="51">
        <v>163.94748775873649</v>
      </c>
      <c r="I21216" s="52">
        <v>756.574283402525</v>
      </c>
      <c r="J21216" s="51">
        <v>98.368492655242548</v>
      </c>
      <c r="K21216" s="53">
        <v>2017.5314224067299</v>
      </c>
      <c r="L21216" s="51">
        <v>262.31598041397905</v>
      </c>
    </row>
    <row r="21217" spans="1:12" ht="21.6" customHeight="1" x14ac:dyDescent="0.3">
      <c r="A21217" s="46" t="s">
        <v>21240</v>
      </c>
      <c r="B21217" s="47">
        <v>0.13001828744806401</v>
      </c>
      <c r="C21217" s="48">
        <v>3.3619681201394499E-3</v>
      </c>
      <c r="D21217" s="49">
        <v>4.3711733743551843E-4</v>
      </c>
      <c r="E21217" s="48">
        <v>1.63593422988529E-3</v>
      </c>
      <c r="F21217" s="49">
        <v>2.1270136694735286E-4</v>
      </c>
      <c r="G21217" s="50">
        <v>1309.08887102167</v>
      </c>
      <c r="H21217" s="51">
        <v>170.20549312755708</v>
      </c>
      <c r="I21217" s="52">
        <v>785.45332261300496</v>
      </c>
      <c r="J21217" s="51">
        <v>102.12329587653464</v>
      </c>
      <c r="K21217" s="53">
        <v>2094.5421936346802</v>
      </c>
      <c r="L21217" s="51">
        <v>272.32878900409173</v>
      </c>
    </row>
    <row r="21218" spans="1:12" ht="21.6" customHeight="1" x14ac:dyDescent="0.3">
      <c r="A21218" s="46" t="s">
        <v>21241</v>
      </c>
      <c r="B21218" s="47">
        <v>0.13001828744806401</v>
      </c>
      <c r="C21218" s="48">
        <v>3.23655724789799E-3</v>
      </c>
      <c r="D21218" s="49">
        <v>4.2081163059931587E-4</v>
      </c>
      <c r="E21218" s="48">
        <v>1.5808558958278101E-3</v>
      </c>
      <c r="F21218" s="49">
        <v>2.0554017627770696E-4</v>
      </c>
      <c r="G21218" s="50">
        <v>1255.3193594178199</v>
      </c>
      <c r="H21218" s="51">
        <v>163.21447331190569</v>
      </c>
      <c r="I21218" s="52">
        <v>753.19161565069498</v>
      </c>
      <c r="J21218" s="51">
        <v>97.928683987143813</v>
      </c>
      <c r="K21218" s="53">
        <v>2008.5109750685201</v>
      </c>
      <c r="L21218" s="51">
        <v>261.14315729904951</v>
      </c>
    </row>
    <row r="21219" spans="1:12" ht="21.6" customHeight="1" x14ac:dyDescent="0.3">
      <c r="A21219" s="46" t="s">
        <v>21242</v>
      </c>
      <c r="B21219" s="47">
        <v>0.13001828744806401</v>
      </c>
      <c r="C21219" s="48">
        <v>3.5358796472530298E-3</v>
      </c>
      <c r="D21219" s="49">
        <v>4.5972901635830363E-4</v>
      </c>
      <c r="E21219" s="48">
        <v>1.7197786268259201E-3</v>
      </c>
      <c r="F21219" s="49">
        <v>2.2360267184968929E-4</v>
      </c>
      <c r="G21219" s="50">
        <v>1339.07460775102</v>
      </c>
      <c r="H21219" s="51">
        <v>174.10418726497568</v>
      </c>
      <c r="I21219" s="52">
        <v>803.44476465061496</v>
      </c>
      <c r="J21219" s="51">
        <v>104.46251235898579</v>
      </c>
      <c r="K21219" s="53">
        <v>2142.5193724016399</v>
      </c>
      <c r="L21219" s="51">
        <v>278.56669962396148</v>
      </c>
    </row>
    <row r="21220" spans="1:12" ht="21.6" customHeight="1" x14ac:dyDescent="0.3">
      <c r="A21220" s="46" t="s">
        <v>21243</v>
      </c>
      <c r="B21220" s="47">
        <v>0.13001828744806401</v>
      </c>
      <c r="C21220" s="48">
        <v>3.39531499914955E-3</v>
      </c>
      <c r="D21220" s="49">
        <v>4.4145304153614943E-4</v>
      </c>
      <c r="E21220" s="48">
        <v>1.6626095228322901E-3</v>
      </c>
      <c r="F21220" s="49">
        <v>2.1616964285349724E-4</v>
      </c>
      <c r="G21220" s="50">
        <v>1283.8312015993199</v>
      </c>
      <c r="H21220" s="51">
        <v>166.9215342043338</v>
      </c>
      <c r="I21220" s="52">
        <v>770.29872095959297</v>
      </c>
      <c r="J21220" s="51">
        <v>100.15292052260041</v>
      </c>
      <c r="K21220" s="53">
        <v>2054.12992255891</v>
      </c>
      <c r="L21220" s="51">
        <v>267.07445472693422</v>
      </c>
    </row>
    <row r="21221" spans="1:12" ht="21.6" customHeight="1" x14ac:dyDescent="0.3">
      <c r="A21221" s="46" t="s">
        <v>21244</v>
      </c>
      <c r="B21221" s="47">
        <v>0.13001828744806401</v>
      </c>
      <c r="C21221" s="48">
        <v>3.47152845354088E-3</v>
      </c>
      <c r="D21221" s="49">
        <v>4.5136218435661127E-4</v>
      </c>
      <c r="E21221" s="48">
        <v>1.7005224095799499E-3</v>
      </c>
      <c r="F21221" s="49">
        <v>2.2109901146064037E-4</v>
      </c>
      <c r="G21221" s="50">
        <v>1333.3391255670399</v>
      </c>
      <c r="H21221" s="51">
        <v>173.35846969372571</v>
      </c>
      <c r="I21221" s="52">
        <v>800.00347534022899</v>
      </c>
      <c r="J21221" s="51">
        <v>104.01508181623608</v>
      </c>
      <c r="K21221" s="53">
        <v>2133.34260090727</v>
      </c>
      <c r="L21221" s="51">
        <v>277.37355150996177</v>
      </c>
    </row>
    <row r="21222" spans="1:12" ht="21.6" customHeight="1" x14ac:dyDescent="0.3">
      <c r="A21222" s="46" t="s">
        <v>21245</v>
      </c>
      <c r="B21222" s="47">
        <v>0.13001828744806401</v>
      </c>
      <c r="C21222" s="48">
        <v>3.3416163933748899E-3</v>
      </c>
      <c r="D21222" s="49">
        <v>4.344712407749794E-4</v>
      </c>
      <c r="E21222" s="48">
        <v>1.6443988368459699E-3</v>
      </c>
      <c r="F21222" s="49">
        <v>2.1380192064830145E-4</v>
      </c>
      <c r="G21222" s="50">
        <v>1278.1779345861701</v>
      </c>
      <c r="H21222" s="51">
        <v>166.18650610879743</v>
      </c>
      <c r="I21222" s="52">
        <v>766.90676075170495</v>
      </c>
      <c r="J21222" s="51">
        <v>99.711903665278825</v>
      </c>
      <c r="K21222" s="53">
        <v>2045.08469533788</v>
      </c>
      <c r="L21222" s="51">
        <v>265.89840977407624</v>
      </c>
    </row>
    <row r="21223" spans="1:12" ht="21.6" customHeight="1" x14ac:dyDescent="0.3">
      <c r="A21223" s="46" t="s">
        <v>21246</v>
      </c>
      <c r="B21223" s="47">
        <v>0.13001828744806401</v>
      </c>
      <c r="C21223" s="48">
        <v>3.4416594675177299E-3</v>
      </c>
      <c r="D21223" s="49">
        <v>4.4747866994607113E-4</v>
      </c>
      <c r="E21223" s="48">
        <v>1.6803384465065799E-3</v>
      </c>
      <c r="F21223" s="49">
        <v>2.1847472714792585E-4</v>
      </c>
      <c r="G21223" s="50">
        <v>1307.9600362880699</v>
      </c>
      <c r="H21223" s="51">
        <v>170.0587239686825</v>
      </c>
      <c r="I21223" s="52">
        <v>784.776021772847</v>
      </c>
      <c r="J21223" s="51">
        <v>102.03523438121016</v>
      </c>
      <c r="K21223" s="53">
        <v>2092.7360580609202</v>
      </c>
      <c r="L21223" s="51">
        <v>272.09395834989266</v>
      </c>
    </row>
    <row r="21224" spans="1:12" ht="21.6" customHeight="1" x14ac:dyDescent="0.3">
      <c r="A21224" s="46" t="s">
        <v>21247</v>
      </c>
      <c r="B21224" s="47">
        <v>0.13001828744806401</v>
      </c>
      <c r="C21224" s="48">
        <v>3.3264027288907498E-3</v>
      </c>
      <c r="D21224" s="49">
        <v>4.3249318617294207E-4</v>
      </c>
      <c r="E21224" s="48">
        <v>1.62531077771195E-3</v>
      </c>
      <c r="F21224" s="49">
        <v>2.1132012388898878E-4</v>
      </c>
      <c r="G21224" s="50">
        <v>1262.9679430363101</v>
      </c>
      <c r="H21224" s="51">
        <v>164.20892905538511</v>
      </c>
      <c r="I21224" s="52">
        <v>757.78076582179006</v>
      </c>
      <c r="J21224" s="51">
        <v>98.525357433231576</v>
      </c>
      <c r="K21224" s="53">
        <v>2020.7487088580999</v>
      </c>
      <c r="L21224" s="51">
        <v>262.7342864886167</v>
      </c>
    </row>
    <row r="21225" spans="1:12" ht="21.6" customHeight="1" x14ac:dyDescent="0.3">
      <c r="A21225" s="46" t="s">
        <v>21248</v>
      </c>
      <c r="B21225" s="47">
        <v>0.13001828744806401</v>
      </c>
      <c r="C21225" s="48">
        <v>3.3997716410668699E-3</v>
      </c>
      <c r="D21225" s="49">
        <v>4.4203248648600862E-4</v>
      </c>
      <c r="E21225" s="48">
        <v>1.66167313658324E-3</v>
      </c>
      <c r="F21225" s="49">
        <v>2.1604789551700582E-4</v>
      </c>
      <c r="G21225" s="50">
        <v>1311.1192807810801</v>
      </c>
      <c r="H21225" s="51">
        <v>170.46948352729342</v>
      </c>
      <c r="I21225" s="52">
        <v>786.67156846864998</v>
      </c>
      <c r="J21225" s="51">
        <v>102.2816901163763</v>
      </c>
      <c r="K21225" s="53">
        <v>2097.7908492497299</v>
      </c>
      <c r="L21225" s="51">
        <v>272.75117364366974</v>
      </c>
    </row>
    <row r="21226" spans="1:12" ht="21.6" customHeight="1" x14ac:dyDescent="0.3">
      <c r="A21226" s="46" t="s">
        <v>21249</v>
      </c>
      <c r="B21226" s="47">
        <v>0.13001828744806401</v>
      </c>
      <c r="C21226" s="48">
        <v>3.2742730045017101E-3</v>
      </c>
      <c r="D21226" s="49">
        <v>4.2571536868273952E-4</v>
      </c>
      <c r="E21226" s="48">
        <v>1.6076589152765901E-3</v>
      </c>
      <c r="F21226" s="49">
        <v>2.0902505896487449E-4</v>
      </c>
      <c r="G21226" s="50">
        <v>1257.34783549084</v>
      </c>
      <c r="H21226" s="51">
        <v>163.47821229704914</v>
      </c>
      <c r="I21226" s="52">
        <v>754.408701294504</v>
      </c>
      <c r="J21226" s="51">
        <v>98.086927378229475</v>
      </c>
      <c r="K21226" s="53">
        <v>2011.7565367853399</v>
      </c>
      <c r="L21226" s="51">
        <v>261.5651396752786</v>
      </c>
    </row>
    <row r="21227" spans="1:12" ht="21.6" customHeight="1" x14ac:dyDescent="0.3">
      <c r="A21227" s="46" t="s">
        <v>21250</v>
      </c>
      <c r="B21227" s="47">
        <v>0.13001828744806401</v>
      </c>
      <c r="C21227" s="48">
        <v>3.5284485107432199E-3</v>
      </c>
      <c r="D21227" s="49">
        <v>4.5876283271550537E-4</v>
      </c>
      <c r="E21227" s="48">
        <v>1.7056792188923601E-3</v>
      </c>
      <c r="F21227" s="49">
        <v>2.2176949097613615E-4</v>
      </c>
      <c r="G21227" s="50">
        <v>1338.6570133720199</v>
      </c>
      <c r="H21227" s="51">
        <v>174.04989235897017</v>
      </c>
      <c r="I21227" s="52">
        <v>803.19420802321099</v>
      </c>
      <c r="J21227" s="51">
        <v>104.42993541538196</v>
      </c>
      <c r="K21227" s="53">
        <v>2141.8512213952299</v>
      </c>
      <c r="L21227" s="51">
        <v>278.47982777435215</v>
      </c>
    </row>
    <row r="21228" spans="1:12" ht="21.6" customHeight="1" x14ac:dyDescent="0.3">
      <c r="A21228" s="46" t="s">
        <v>21251</v>
      </c>
      <c r="B21228" s="47">
        <v>0.13001828744806401</v>
      </c>
      <c r="C21228" s="48">
        <v>3.38766422298352E-3</v>
      </c>
      <c r="D21228" s="49">
        <v>4.4045830072139371E-4</v>
      </c>
      <c r="E21228" s="48">
        <v>1.64816501999607E-3</v>
      </c>
      <c r="F21228" s="49">
        <v>2.1429159333169318E-4</v>
      </c>
      <c r="G21228" s="50">
        <v>1283.40283618025</v>
      </c>
      <c r="H21228" s="51">
        <v>166.86583886614434</v>
      </c>
      <c r="I21228" s="52">
        <v>770.041701708152</v>
      </c>
      <c r="J21228" s="51">
        <v>100.11950331968687</v>
      </c>
      <c r="K21228" s="53">
        <v>2053.4445378884002</v>
      </c>
      <c r="L21228" s="51">
        <v>266.9853421858312</v>
      </c>
    </row>
    <row r="21229" spans="1:12" ht="21.6" customHeight="1" x14ac:dyDescent="0.3">
      <c r="A21229" s="46" t="s">
        <v>21252</v>
      </c>
      <c r="B21229" s="47">
        <v>0.13001828744806401</v>
      </c>
      <c r="C21229" s="48">
        <v>3.4640999376957002E-3</v>
      </c>
      <c r="D21229" s="49">
        <v>4.503963414481402E-4</v>
      </c>
      <c r="E21229" s="48">
        <v>1.6864230016463901E-3</v>
      </c>
      <c r="F21229" s="49">
        <v>2.1926583058708729E-4</v>
      </c>
      <c r="G21229" s="50">
        <v>1332.92172113023</v>
      </c>
      <c r="H21229" s="51">
        <v>173.30419948367847</v>
      </c>
      <c r="I21229" s="52">
        <v>799.75303267813797</v>
      </c>
      <c r="J21229" s="51">
        <v>103.98251969020707</v>
      </c>
      <c r="K21229" s="53">
        <v>2132.67475380837</v>
      </c>
      <c r="L21229" s="51">
        <v>277.28671917388556</v>
      </c>
    </row>
    <row r="21230" spans="1:12" ht="21.6" customHeight="1" x14ac:dyDescent="0.3">
      <c r="A21230" s="46" t="s">
        <v>21253</v>
      </c>
      <c r="B21230" s="47">
        <v>0.13001828744806401</v>
      </c>
      <c r="C21230" s="48">
        <v>3.3339788999302302E-3</v>
      </c>
      <c r="D21230" s="49">
        <v>4.3347822695690889E-4</v>
      </c>
      <c r="E21230" s="48">
        <v>1.6299543340097501E-3</v>
      </c>
      <c r="F21230" s="49">
        <v>2.1192387112649742E-4</v>
      </c>
      <c r="G21230" s="50">
        <v>1277.75053188058</v>
      </c>
      <c r="H21230" s="51">
        <v>166.13093594096591</v>
      </c>
      <c r="I21230" s="52">
        <v>766.65031912835298</v>
      </c>
      <c r="J21230" s="51">
        <v>99.678561564580207</v>
      </c>
      <c r="K21230" s="53">
        <v>2044.40085100894</v>
      </c>
      <c r="L21230" s="51">
        <v>265.80949750554612</v>
      </c>
    </row>
    <row r="21231" spans="1:12" ht="21.6" customHeight="1" x14ac:dyDescent="0.3">
      <c r="A21231" s="46" t="s">
        <v>21254</v>
      </c>
      <c r="B21231" s="47">
        <v>0.13001828744806401</v>
      </c>
      <c r="C21231" s="48">
        <v>3.43424423439392E-3</v>
      </c>
      <c r="D21231" s="49">
        <v>4.4651455403428521E-4</v>
      </c>
      <c r="E21231" s="48">
        <v>1.6662390385730199E-3</v>
      </c>
      <c r="F21231" s="49">
        <v>2.1664154627437272E-4</v>
      </c>
      <c r="G21231" s="50">
        <v>1307.54359456474</v>
      </c>
      <c r="H21231" s="51">
        <v>170.00457892899323</v>
      </c>
      <c r="I21231" s="52">
        <v>784.52615673884395</v>
      </c>
      <c r="J21231" s="51">
        <v>102.00274735739593</v>
      </c>
      <c r="K21231" s="53">
        <v>2092.0697513035798</v>
      </c>
      <c r="L21231" s="51">
        <v>272.00732628638917</v>
      </c>
    </row>
    <row r="21232" spans="1:12" ht="21.6" customHeight="1" x14ac:dyDescent="0.3">
      <c r="A21232" s="46" t="s">
        <v>21255</v>
      </c>
      <c r="B21232" s="47">
        <v>0.13001828744806401</v>
      </c>
      <c r="C21232" s="48">
        <v>3.3134838238188199E-3</v>
      </c>
      <c r="D21232" s="49">
        <v>4.3081349225978561E-4</v>
      </c>
      <c r="E21232" s="48">
        <v>1.6108662748757299E-3</v>
      </c>
      <c r="F21232" s="49">
        <v>2.0944207436718475E-4</v>
      </c>
      <c r="G21232" s="50">
        <v>1262.15775083842</v>
      </c>
      <c r="H21232" s="51">
        <v>164.10358925331167</v>
      </c>
      <c r="I21232" s="52">
        <v>757.294650503056</v>
      </c>
      <c r="J21232" s="51">
        <v>98.462153551987512</v>
      </c>
      <c r="K21232" s="53">
        <v>2019.45240134148</v>
      </c>
      <c r="L21232" s="51">
        <v>262.56574280529918</v>
      </c>
    </row>
    <row r="21233" spans="1:12" ht="21.6" customHeight="1" x14ac:dyDescent="0.3">
      <c r="A21233" s="46" t="s">
        <v>21256</v>
      </c>
      <c r="B21233" s="47">
        <v>0.13001828744806401</v>
      </c>
      <c r="C21233" s="48">
        <v>3.3870749963157802E-3</v>
      </c>
      <c r="D21233" s="49">
        <v>4.4038169047913545E-4</v>
      </c>
      <c r="E21233" s="48">
        <v>1.6475737286496699E-3</v>
      </c>
      <c r="F21233" s="49">
        <v>2.1421471464345141E-4</v>
      </c>
      <c r="G21233" s="50">
        <v>1310.3200495654401</v>
      </c>
      <c r="H21233" s="51">
        <v>170.36556885336088</v>
      </c>
      <c r="I21233" s="52">
        <v>786.19202973926701</v>
      </c>
      <c r="J21233" s="51">
        <v>102.21934131201691</v>
      </c>
      <c r="K21233" s="53">
        <v>2096.5120793047099</v>
      </c>
      <c r="L21233" s="51">
        <v>272.58491016537778</v>
      </c>
    </row>
    <row r="21234" spans="1:12" ht="21.6" customHeight="1" x14ac:dyDescent="0.3">
      <c r="A21234" s="46" t="s">
        <v>21257</v>
      </c>
      <c r="B21234" s="47">
        <v>0.13001828744806401</v>
      </c>
      <c r="C21234" s="48">
        <v>3.2613860265346601E-3</v>
      </c>
      <c r="D21234" s="49">
        <v>4.2403982587708278E-4</v>
      </c>
      <c r="E21234" s="48">
        <v>1.59321441244037E-3</v>
      </c>
      <c r="F21234" s="49">
        <v>2.0714700944307043E-4</v>
      </c>
      <c r="G21234" s="50">
        <v>1256.5399573258501</v>
      </c>
      <c r="H21234" s="51">
        <v>163.37317336157045</v>
      </c>
      <c r="I21234" s="52">
        <v>753.92397439551098</v>
      </c>
      <c r="J21234" s="51">
        <v>98.023904016942396</v>
      </c>
      <c r="K21234" s="53">
        <v>2010.46393172136</v>
      </c>
      <c r="L21234" s="51">
        <v>261.39707737851285</v>
      </c>
    </row>
    <row r="21235" spans="1:12" ht="21.6" customHeight="1" x14ac:dyDescent="0.3">
      <c r="A21235" s="46" t="s">
        <v>21258</v>
      </c>
      <c r="B21235" s="47">
        <v>0.13001828744806401</v>
      </c>
      <c r="C21235" s="48">
        <v>3.4682387939993699E-3</v>
      </c>
      <c r="D21235" s="49">
        <v>4.5093446845673695E-4</v>
      </c>
      <c r="E21235" s="48">
        <v>1.6008873860858201E-3</v>
      </c>
      <c r="F21235" s="49">
        <v>2.0814463633608599E-4</v>
      </c>
      <c r="G21235" s="50">
        <v>1335.1151088163101</v>
      </c>
      <c r="H21235" s="51">
        <v>173.58937999433226</v>
      </c>
      <c r="I21235" s="52">
        <v>801.06906528978595</v>
      </c>
      <c r="J21235" s="51">
        <v>104.15362799659935</v>
      </c>
      <c r="K21235" s="53">
        <v>2136.1841741060898</v>
      </c>
      <c r="L21235" s="51">
        <v>277.74300799093163</v>
      </c>
    </row>
    <row r="21236" spans="1:12" ht="21.6" customHeight="1" x14ac:dyDescent="0.3">
      <c r="A21236" s="46" t="s">
        <v>21259</v>
      </c>
      <c r="B21236" s="47">
        <v>0.13001828744806401</v>
      </c>
      <c r="C21236" s="48">
        <v>3.3287884260126501E-3</v>
      </c>
      <c r="D21236" s="49">
        <v>4.3280337042710132E-4</v>
      </c>
      <c r="E21236" s="48">
        <v>1.5457459740253799E-3</v>
      </c>
      <c r="F21236" s="49">
        <v>2.0097524437251953E-4</v>
      </c>
      <c r="G21236" s="50">
        <v>1279.9367706855701</v>
      </c>
      <c r="H21236" s="51">
        <v>166.41518696634324</v>
      </c>
      <c r="I21236" s="52">
        <v>767.96206241134496</v>
      </c>
      <c r="J21236" s="51">
        <v>99.849112179806326</v>
      </c>
      <c r="K21236" s="53">
        <v>2047.89883309692</v>
      </c>
      <c r="L21236" s="51">
        <v>266.2642991461496</v>
      </c>
    </row>
    <row r="21237" spans="1:12" ht="21.6" customHeight="1" x14ac:dyDescent="0.3">
      <c r="A21237" s="46" t="s">
        <v>21260</v>
      </c>
      <c r="B21237" s="47">
        <v>0.13001828744806401</v>
      </c>
      <c r="C21237" s="48">
        <v>3.40393411686836E-3</v>
      </c>
      <c r="D21237" s="49">
        <v>4.4257368446126233E-4</v>
      </c>
      <c r="E21237" s="48">
        <v>1.5816311688398501E-3</v>
      </c>
      <c r="F21237" s="49">
        <v>2.056409759470371E-4</v>
      </c>
      <c r="G21237" s="50">
        <v>1329.37947942091</v>
      </c>
      <c r="H21237" s="51">
        <v>172.84364328290556</v>
      </c>
      <c r="I21237" s="52">
        <v>797.627687652546</v>
      </c>
      <c r="J21237" s="51">
        <v>103.70618596974334</v>
      </c>
      <c r="K21237" s="53">
        <v>2127.0071670734501</v>
      </c>
      <c r="L21237" s="51">
        <v>276.54982925264892</v>
      </c>
    </row>
    <row r="21238" spans="1:12" ht="21.6" customHeight="1" x14ac:dyDescent="0.3">
      <c r="A21238" s="46" t="s">
        <v>21261</v>
      </c>
      <c r="B21238" s="47">
        <v>0.13001828744806401</v>
      </c>
      <c r="C21238" s="48">
        <v>3.2750379093117901E-3</v>
      </c>
      <c r="D21238" s="49">
        <v>4.2581482029620694E-4</v>
      </c>
      <c r="E21238" s="48">
        <v>1.5275352880390601E-3</v>
      </c>
      <c r="F21238" s="49">
        <v>1.9860752216732376E-4</v>
      </c>
      <c r="G21238" s="50">
        <v>1274.27641361877</v>
      </c>
      <c r="H21238" s="51">
        <v>165.67923703417335</v>
      </c>
      <c r="I21238" s="52">
        <v>764.56584817126304</v>
      </c>
      <c r="J21238" s="51">
        <v>99.407542220504141</v>
      </c>
      <c r="K21238" s="53">
        <v>2038.8422617900301</v>
      </c>
      <c r="L21238" s="51">
        <v>265.08677925467748</v>
      </c>
    </row>
    <row r="21239" spans="1:12" ht="21.6" customHeight="1" x14ac:dyDescent="0.3">
      <c r="A21239" s="46" t="s">
        <v>21262</v>
      </c>
      <c r="B21239" s="47">
        <v>0.13001828744806401</v>
      </c>
      <c r="C21239" s="48">
        <v>3.37514988506536E-3</v>
      </c>
      <c r="D21239" s="49">
        <v>4.3883120793672821E-4</v>
      </c>
      <c r="E21239" s="48">
        <v>1.56346504808052E-3</v>
      </c>
      <c r="F21239" s="49">
        <v>2.0327904803633427E-4</v>
      </c>
      <c r="G21239" s="50">
        <v>1304.06613269073</v>
      </c>
      <c r="H21239" s="51">
        <v>169.55244529146853</v>
      </c>
      <c r="I21239" s="52">
        <v>782.439679614439</v>
      </c>
      <c r="J21239" s="51">
        <v>101.73146717488125</v>
      </c>
      <c r="K21239" s="53">
        <v>2086.5058123051699</v>
      </c>
      <c r="L21239" s="51">
        <v>271.28391246634976</v>
      </c>
    </row>
    <row r="21240" spans="1:12" ht="21.6" customHeight="1" x14ac:dyDescent="0.3">
      <c r="A21240" s="46" t="s">
        <v>21263</v>
      </c>
      <c r="B21240" s="47">
        <v>0.13001828744806401</v>
      </c>
      <c r="C21240" s="48">
        <v>3.26075669373965E-3</v>
      </c>
      <c r="D21240" s="49">
        <v>4.2395800110484066E-4</v>
      </c>
      <c r="E21240" s="48">
        <v>1.5103555109046399E-3</v>
      </c>
      <c r="F21240" s="49">
        <v>1.9637383696556704E-4</v>
      </c>
      <c r="G21240" s="50">
        <v>1259.1218250100301</v>
      </c>
      <c r="H21240" s="51">
        <v>163.70886337628505</v>
      </c>
      <c r="I21240" s="52">
        <v>755.47309500602205</v>
      </c>
      <c r="J21240" s="51">
        <v>98.225318025771543</v>
      </c>
      <c r="K21240" s="53">
        <v>2014.5949200160501</v>
      </c>
      <c r="L21240" s="51">
        <v>261.93418140205659</v>
      </c>
    </row>
    <row r="21241" spans="1:12" ht="21.6" customHeight="1" x14ac:dyDescent="0.3">
      <c r="A21241" s="46" t="s">
        <v>21264</v>
      </c>
      <c r="B21241" s="47">
        <v>0.13001828744806401</v>
      </c>
      <c r="C21241" s="48">
        <v>3.3331119383154498E-3</v>
      </c>
      <c r="D21241" s="49">
        <v>4.3336550609247198E-4</v>
      </c>
      <c r="E21241" s="48">
        <v>1.54479973815718E-3</v>
      </c>
      <c r="F21241" s="49">
        <v>2.0085221640541427E-4</v>
      </c>
      <c r="G21241" s="50">
        <v>1307.2110859760501</v>
      </c>
      <c r="H21241" s="51">
        <v>169.96134673173</v>
      </c>
      <c r="I21241" s="52">
        <v>784.32665158563395</v>
      </c>
      <c r="J21241" s="51">
        <v>101.9768080390385</v>
      </c>
      <c r="K21241" s="53">
        <v>2091.5377375616899</v>
      </c>
      <c r="L21241" s="51">
        <v>271.93815477076851</v>
      </c>
    </row>
    <row r="21242" spans="1:12" ht="21.6" customHeight="1" x14ac:dyDescent="0.3">
      <c r="A21242" s="46" t="s">
        <v>21265</v>
      </c>
      <c r="B21242" s="47">
        <v>0.13001828744806401</v>
      </c>
      <c r="C21242" s="48">
        <v>3.2085746057085702E-3</v>
      </c>
      <c r="D21242" s="49">
        <v>4.1717337538357553E-4</v>
      </c>
      <c r="E21242" s="48">
        <v>1.49270364846928E-3</v>
      </c>
      <c r="F21242" s="49">
        <v>1.9407877204145275E-4</v>
      </c>
      <c r="G21242" s="50">
        <v>1253.4946967119499</v>
      </c>
      <c r="H21242" s="51">
        <v>162.97723379171813</v>
      </c>
      <c r="I21242" s="52">
        <v>752.09681802717296</v>
      </c>
      <c r="J21242" s="51">
        <v>97.786340275031264</v>
      </c>
      <c r="K21242" s="53">
        <v>2005.5915147391199</v>
      </c>
      <c r="L21242" s="51">
        <v>260.76357406674941</v>
      </c>
    </row>
    <row r="21243" spans="1:12" ht="21.6" customHeight="1" x14ac:dyDescent="0.3">
      <c r="A21243" s="46" t="s">
        <v>21266</v>
      </c>
      <c r="B21243" s="47">
        <v>0.13001828744806401</v>
      </c>
      <c r="C21243" s="48">
        <v>3.4618650435619298E-3</v>
      </c>
      <c r="D21243" s="49">
        <v>4.5010576434023966E-4</v>
      </c>
      <c r="E21243" s="48">
        <v>1.5885121057594999E-3</v>
      </c>
      <c r="F21243" s="49">
        <v>2.0653562358136812E-4</v>
      </c>
      <c r="G21243" s="50">
        <v>1334.7626864398001</v>
      </c>
      <c r="H21243" s="51">
        <v>173.54355864048006</v>
      </c>
      <c r="I21243" s="52">
        <v>800.85761186388299</v>
      </c>
      <c r="J21243" s="51">
        <v>104.12613518428842</v>
      </c>
      <c r="K21243" s="53">
        <v>2135.6202983036801</v>
      </c>
      <c r="L21243" s="51">
        <v>277.6696938247685</v>
      </c>
    </row>
    <row r="21244" spans="1:12" ht="21.6" customHeight="1" x14ac:dyDescent="0.3">
      <c r="A21244" s="46" t="s">
        <v>21267</v>
      </c>
      <c r="B21244" s="47">
        <v>0.13001828744806401</v>
      </c>
      <c r="C21244" s="48">
        <v>3.3222131321527198E-3</v>
      </c>
      <c r="D21244" s="49">
        <v>4.3194846197996538E-4</v>
      </c>
      <c r="E21244" s="48">
        <v>1.5330677982739701E-3</v>
      </c>
      <c r="F21244" s="49">
        <v>1.9932684967335565E-4</v>
      </c>
      <c r="G21244" s="50">
        <v>1279.57452448088</v>
      </c>
      <c r="H21244" s="51">
        <v>166.36808833517486</v>
      </c>
      <c r="I21244" s="52">
        <v>767.74471468853199</v>
      </c>
      <c r="J21244" s="51">
        <v>99.820853001105448</v>
      </c>
      <c r="K21244" s="53">
        <v>2047.3192391694199</v>
      </c>
      <c r="L21244" s="51">
        <v>266.18894133628032</v>
      </c>
    </row>
    <row r="21245" spans="1:12" ht="21.6" customHeight="1" x14ac:dyDescent="0.3">
      <c r="A21245" s="46" t="s">
        <v>21268</v>
      </c>
      <c r="B21245" s="47">
        <v>0.13001828744806401</v>
      </c>
      <c r="C21245" s="48">
        <v>3.39756206851207E-3</v>
      </c>
      <c r="D21245" s="49">
        <v>4.4174520164644125E-4</v>
      </c>
      <c r="E21245" s="48">
        <v>1.56925588851353E-3</v>
      </c>
      <c r="F21245" s="49">
        <v>2.0403196319231922E-4</v>
      </c>
      <c r="G21245" s="50">
        <v>1329.02718040892</v>
      </c>
      <c r="H21245" s="51">
        <v>172.797837968697</v>
      </c>
      <c r="I21245" s="52">
        <v>797.41630824535105</v>
      </c>
      <c r="J21245" s="51">
        <v>103.67870278121806</v>
      </c>
      <c r="K21245" s="53">
        <v>2126.4434886542699</v>
      </c>
      <c r="L21245" s="51">
        <v>276.47654074991505</v>
      </c>
    </row>
    <row r="21246" spans="1:12" ht="21.6" customHeight="1" x14ac:dyDescent="0.3">
      <c r="A21246" s="46" t="s">
        <v>21269</v>
      </c>
      <c r="B21246" s="47">
        <v>0.13001828744806401</v>
      </c>
      <c r="C21246" s="48">
        <v>3.26847124237399E-3</v>
      </c>
      <c r="D21246" s="49">
        <v>4.2496103350671234E-4</v>
      </c>
      <c r="E21246" s="48">
        <v>1.51485711228765E-3</v>
      </c>
      <c r="F21246" s="49">
        <v>1.9695912746815986E-4</v>
      </c>
      <c r="G21246" s="50">
        <v>1273.9147926815999</v>
      </c>
      <c r="H21246" s="51">
        <v>165.63221969921713</v>
      </c>
      <c r="I21246" s="52">
        <v>764.34887560896198</v>
      </c>
      <c r="J21246" s="51">
        <v>99.379331819530549</v>
      </c>
      <c r="K21246" s="53">
        <v>2038.26366829056</v>
      </c>
      <c r="L21246" s="51">
        <v>265.01155151874769</v>
      </c>
    </row>
    <row r="21247" spans="1:12" ht="21.6" customHeight="1" x14ac:dyDescent="0.3">
      <c r="A21247" s="46" t="s">
        <v>21270</v>
      </c>
      <c r="B21247" s="47">
        <v>0.13001828744806401</v>
      </c>
      <c r="C21247" s="48">
        <v>3.3687864636312002E-3</v>
      </c>
      <c r="D21247" s="49">
        <v>4.380038467795484E-4</v>
      </c>
      <c r="E21247" s="48">
        <v>1.5510897677541999E-3</v>
      </c>
      <c r="F21247" s="49">
        <v>2.0167003528161643E-4</v>
      </c>
      <c r="G21247" s="50">
        <v>1303.71445894626</v>
      </c>
      <c r="H21247" s="51">
        <v>169.5067212734721</v>
      </c>
      <c r="I21247" s="52">
        <v>782.22867536775595</v>
      </c>
      <c r="J21247" s="51">
        <v>101.70403276408324</v>
      </c>
      <c r="K21247" s="53">
        <v>2085.94313431401</v>
      </c>
      <c r="L21247" s="51">
        <v>271.21075403755532</v>
      </c>
    </row>
    <row r="21248" spans="1:12" ht="21.6" customHeight="1" x14ac:dyDescent="0.3">
      <c r="A21248" s="46" t="s">
        <v>21271</v>
      </c>
      <c r="B21248" s="47">
        <v>0.13001828744806401</v>
      </c>
      <c r="C21248" s="48">
        <v>3.2474945872800901E-3</v>
      </c>
      <c r="D21248" s="49">
        <v>4.2223368473501478E-4</v>
      </c>
      <c r="E21248" s="48">
        <v>1.49767733515323E-3</v>
      </c>
      <c r="F21248" s="49">
        <v>1.9472544226640316E-4</v>
      </c>
      <c r="G21248" s="50">
        <v>1258.4027816693999</v>
      </c>
      <c r="H21248" s="51">
        <v>163.61537459253537</v>
      </c>
      <c r="I21248" s="52">
        <v>755.04166900164296</v>
      </c>
      <c r="J21248" s="51">
        <v>98.169224755521611</v>
      </c>
      <c r="K21248" s="53">
        <v>2013.4444506710399</v>
      </c>
      <c r="L21248" s="51">
        <v>261.78459934805699</v>
      </c>
    </row>
    <row r="21249" spans="1:12" ht="21.6" customHeight="1" x14ac:dyDescent="0.3">
      <c r="A21249" s="46" t="s">
        <v>21272</v>
      </c>
      <c r="B21249" s="47">
        <v>0.13001828744806401</v>
      </c>
      <c r="C21249" s="48">
        <v>3.3199734313015101E-3</v>
      </c>
      <c r="D21249" s="49">
        <v>4.3165725991089511E-4</v>
      </c>
      <c r="E21249" s="48">
        <v>1.5324244578308599E-3</v>
      </c>
      <c r="F21249" s="49">
        <v>1.9924320365069639E-4</v>
      </c>
      <c r="G21249" s="50">
        <v>1306.4988039857999</v>
      </c>
      <c r="H21249" s="51">
        <v>169.86873704717758</v>
      </c>
      <c r="I21249" s="52">
        <v>783.89928239148105</v>
      </c>
      <c r="J21249" s="51">
        <v>101.92124222830668</v>
      </c>
      <c r="K21249" s="53">
        <v>2090.3980863772799</v>
      </c>
      <c r="L21249" s="51">
        <v>271.78997927548426</v>
      </c>
    </row>
    <row r="21250" spans="1:12" ht="21.6" customHeight="1" x14ac:dyDescent="0.3">
      <c r="A21250" s="46" t="s">
        <v>21273</v>
      </c>
      <c r="B21250" s="47">
        <v>0.13001828744806401</v>
      </c>
      <c r="C21250" s="48">
        <v>3.1953994940292899E-3</v>
      </c>
      <c r="D21250" s="49">
        <v>4.1546036992609853E-4</v>
      </c>
      <c r="E21250" s="48">
        <v>1.4800254727178701E-3</v>
      </c>
      <c r="F21250" s="49">
        <v>1.9243037734228887E-4</v>
      </c>
      <c r="G21250" s="50">
        <v>1252.77691702879</v>
      </c>
      <c r="H21250" s="51">
        <v>162.88390930654865</v>
      </c>
      <c r="I21250" s="52">
        <v>751.66615021727796</v>
      </c>
      <c r="J21250" s="51">
        <v>97.730345583929704</v>
      </c>
      <c r="K21250" s="53">
        <v>2004.4430672460701</v>
      </c>
      <c r="L21250" s="51">
        <v>260.61425489047838</v>
      </c>
    </row>
    <row r="21251" spans="1:12" ht="21.6" customHeight="1" x14ac:dyDescent="0.3">
      <c r="A21251" s="46" t="s">
        <v>21274</v>
      </c>
      <c r="B21251" s="47">
        <v>0.13001828744806401</v>
      </c>
      <c r="C21251" s="48">
        <v>3.63234754095882E-3</v>
      </c>
      <c r="D21251" s="49">
        <v>4.7227160669165234E-4</v>
      </c>
      <c r="E21251" s="48">
        <v>1.95580271366428E-3</v>
      </c>
      <c r="F21251" s="49">
        <v>2.54290119416906E-4</v>
      </c>
      <c r="G21251" s="50">
        <v>1344.4867027979601</v>
      </c>
      <c r="H21251" s="51">
        <v>174.807858594485</v>
      </c>
      <c r="I21251" s="52">
        <v>806.692021678777</v>
      </c>
      <c r="J21251" s="51">
        <v>104.88471515669112</v>
      </c>
      <c r="K21251" s="53">
        <v>2151.1787244767302</v>
      </c>
      <c r="L21251" s="51">
        <v>279.6925737511761</v>
      </c>
    </row>
    <row r="21252" spans="1:12" ht="21.6" customHeight="1" x14ac:dyDescent="0.3">
      <c r="A21252" s="46" t="s">
        <v>21275</v>
      </c>
      <c r="B21252" s="47">
        <v>0.13001828744806401</v>
      </c>
      <c r="C21252" s="48">
        <v>3.4881825552667499E-3</v>
      </c>
      <c r="D21252" s="49">
        <v>4.5352752214199474E-4</v>
      </c>
      <c r="E21252" s="48">
        <v>1.8888375086261199E-3</v>
      </c>
      <c r="F21252" s="49">
        <v>2.4558341813923597E-4</v>
      </c>
      <c r="G21252" s="50">
        <v>1289.04731633813</v>
      </c>
      <c r="H21252" s="51">
        <v>167.59972450980649</v>
      </c>
      <c r="I21252" s="52">
        <v>773.42838980288195</v>
      </c>
      <c r="J21252" s="51">
        <v>100.55983470588441</v>
      </c>
      <c r="K21252" s="53">
        <v>2062.4757061410101</v>
      </c>
      <c r="L21252" s="51">
        <v>268.15955921569093</v>
      </c>
    </row>
    <row r="21253" spans="1:12" ht="21.6" customHeight="1" x14ac:dyDescent="0.3">
      <c r="A21253" s="46" t="s">
        <v>21276</v>
      </c>
      <c r="B21253" s="47">
        <v>0.13001828744806401</v>
      </c>
      <c r="C21253" s="48">
        <v>3.5667073521684699E-3</v>
      </c>
      <c r="D21253" s="49">
        <v>4.6373718175736337E-4</v>
      </c>
      <c r="E21253" s="48">
        <v>1.9312368152130299E-3</v>
      </c>
      <c r="F21253" s="49">
        <v>2.5109610337065142E-4</v>
      </c>
      <c r="G21253" s="50">
        <v>1338.6844543846501</v>
      </c>
      <c r="H21253" s="51">
        <v>174.05346019243817</v>
      </c>
      <c r="I21253" s="52">
        <v>803.21067263079397</v>
      </c>
      <c r="J21253" s="51">
        <v>104.43207611546342</v>
      </c>
      <c r="K21253" s="53">
        <v>2141.8951270154498</v>
      </c>
      <c r="L21253" s="51">
        <v>278.48553630790161</v>
      </c>
    </row>
    <row r="21254" spans="1:12" ht="21.6" customHeight="1" x14ac:dyDescent="0.3">
      <c r="A21254" s="46" t="s">
        <v>21277</v>
      </c>
      <c r="B21254" s="47">
        <v>0.13001828744806401</v>
      </c>
      <c r="C21254" s="48">
        <v>3.43316083837563E-3</v>
      </c>
      <c r="D21254" s="49">
        <v>4.4637369273935911E-4</v>
      </c>
      <c r="E21254" s="48">
        <v>1.8656054346962801E-3</v>
      </c>
      <c r="F21254" s="49">
        <v>2.4256282367301135E-4</v>
      </c>
      <c r="G21254" s="50">
        <v>1283.3167054220401</v>
      </c>
      <c r="H21254" s="51">
        <v>166.85464029246529</v>
      </c>
      <c r="I21254" s="52">
        <v>769.99002325322704</v>
      </c>
      <c r="J21254" s="51">
        <v>100.11278417547956</v>
      </c>
      <c r="K21254" s="53">
        <v>2053.3067286752698</v>
      </c>
      <c r="L21254" s="51">
        <v>266.96742446794485</v>
      </c>
    </row>
    <row r="21255" spans="1:12" ht="21.6" customHeight="1" x14ac:dyDescent="0.3">
      <c r="A21255" s="46" t="s">
        <v>21278</v>
      </c>
      <c r="B21255" s="47">
        <v>0.13001828744806401</v>
      </c>
      <c r="C21255" s="48">
        <v>3.5359707460708399E-3</v>
      </c>
      <c r="D21255" s="49">
        <v>4.5974086087058384E-4</v>
      </c>
      <c r="E21255" s="48">
        <v>1.91030853191421E-3</v>
      </c>
      <c r="F21255" s="49">
        <v>2.4837504381691093E-4</v>
      </c>
      <c r="G21255" s="50">
        <v>1313.2573773721101</v>
      </c>
      <c r="H21255" s="51">
        <v>170.7474751844577</v>
      </c>
      <c r="I21255" s="52">
        <v>787.954426423271</v>
      </c>
      <c r="J21255" s="51">
        <v>102.44848511067525</v>
      </c>
      <c r="K21255" s="53">
        <v>2101.2118037953901</v>
      </c>
      <c r="L21255" s="51">
        <v>273.19596029513298</v>
      </c>
    </row>
    <row r="21256" spans="1:12" ht="21.6" customHeight="1" x14ac:dyDescent="0.3">
      <c r="A21256" s="46" t="s">
        <v>21279</v>
      </c>
      <c r="B21256" s="47">
        <v>0.13001828744806401</v>
      </c>
      <c r="C21256" s="48">
        <v>3.4162539376777902E-3</v>
      </c>
      <c r="D21256" s="49">
        <v>4.4417548646457147E-4</v>
      </c>
      <c r="E21256" s="48">
        <v>1.84581346878111E-3</v>
      </c>
      <c r="F21256" s="49">
        <v>2.3998950615949048E-4</v>
      </c>
      <c r="G21256" s="50">
        <v>1268.0157296416</v>
      </c>
      <c r="H21256" s="51">
        <v>164.86523362520819</v>
      </c>
      <c r="I21256" s="52">
        <v>760.80943778496101</v>
      </c>
      <c r="J21256" s="51">
        <v>98.919140175125037</v>
      </c>
      <c r="K21256" s="53">
        <v>2028.82516742656</v>
      </c>
      <c r="L21256" s="51">
        <v>263.78437380033324</v>
      </c>
    </row>
    <row r="21257" spans="1:12" ht="21.6" customHeight="1" x14ac:dyDescent="0.3">
      <c r="A21257" s="46" t="s">
        <v>21280</v>
      </c>
      <c r="B21257" s="47">
        <v>0.13001828744806401</v>
      </c>
      <c r="C21257" s="48">
        <v>3.4918431800886802E-3</v>
      </c>
      <c r="D21257" s="49">
        <v>4.5400347031233196E-4</v>
      </c>
      <c r="E21257" s="48">
        <v>1.8864964767072701E-3</v>
      </c>
      <c r="F21257" s="49">
        <v>2.4527904117828582E-4</v>
      </c>
      <c r="G21257" s="50">
        <v>1316.2913443364901</v>
      </c>
      <c r="H21257" s="51">
        <v>171.14194637334037</v>
      </c>
      <c r="I21257" s="52">
        <v>789.77480660189497</v>
      </c>
      <c r="J21257" s="51">
        <v>102.68516782400434</v>
      </c>
      <c r="K21257" s="53">
        <v>2106.0661509383799</v>
      </c>
      <c r="L21257" s="51">
        <v>273.82711419734471</v>
      </c>
    </row>
    <row r="21258" spans="1:12" ht="21.6" customHeight="1" x14ac:dyDescent="0.3">
      <c r="A21258" s="46" t="s">
        <v>21281</v>
      </c>
      <c r="B21258" s="47">
        <v>0.13001828744806401</v>
      </c>
      <c r="C21258" s="48">
        <v>3.3628556440859899E-3</v>
      </c>
      <c r="D21258" s="49">
        <v>4.372327317791167E-4</v>
      </c>
      <c r="E21258" s="48">
        <v>1.8232943075915801E-3</v>
      </c>
      <c r="F21258" s="49">
        <v>2.370616033868609E-4</v>
      </c>
      <c r="G21258" s="50">
        <v>1262.3212291720999</v>
      </c>
      <c r="H21258" s="51">
        <v>164.12484442629159</v>
      </c>
      <c r="I21258" s="52">
        <v>757.39273750326197</v>
      </c>
      <c r="J21258" s="51">
        <v>98.474906655775214</v>
      </c>
      <c r="K21258" s="53">
        <v>2019.7139666753601</v>
      </c>
      <c r="L21258" s="51">
        <v>262.5997510820668</v>
      </c>
    </row>
    <row r="21259" spans="1:12" ht="21.6" customHeight="1" x14ac:dyDescent="0.3">
      <c r="A21259" s="46" t="s">
        <v>21282</v>
      </c>
      <c r="B21259" s="47">
        <v>0.13001828744806401</v>
      </c>
      <c r="C21259" s="48">
        <v>3.62441226861519E-3</v>
      </c>
      <c r="D21259" s="49">
        <v>4.7123987617109957E-4</v>
      </c>
      <c r="E21259" s="48">
        <v>1.94035731628506E-3</v>
      </c>
      <c r="F21259" s="49">
        <v>2.5228193530070497E-4</v>
      </c>
      <c r="G21259" s="50">
        <v>1344.0479563216199</v>
      </c>
      <c r="H21259" s="51">
        <v>174.75081352900736</v>
      </c>
      <c r="I21259" s="52">
        <v>806.42877379297397</v>
      </c>
      <c r="J21259" s="51">
        <v>104.85048811740468</v>
      </c>
      <c r="K21259" s="53">
        <v>2150.4767301145898</v>
      </c>
      <c r="L21259" s="51">
        <v>279.60130164641203</v>
      </c>
    </row>
    <row r="21260" spans="1:12" ht="21.6" customHeight="1" x14ac:dyDescent="0.3">
      <c r="A21260" s="46" t="s">
        <v>21283</v>
      </c>
      <c r="B21260" s="47">
        <v>0.13001828744806401</v>
      </c>
      <c r="C21260" s="48">
        <v>3.4800172317503201E-3</v>
      </c>
      <c r="D21260" s="49">
        <v>4.5246588076192909E-4</v>
      </c>
      <c r="E21260" s="48">
        <v>1.87301407211716E-3</v>
      </c>
      <c r="F21260" s="49">
        <v>2.435260820227978E-4</v>
      </c>
      <c r="G21260" s="50">
        <v>1288.5971936552401</v>
      </c>
      <c r="H21260" s="51">
        <v>167.54120032943561</v>
      </c>
      <c r="I21260" s="52">
        <v>773.15831619314895</v>
      </c>
      <c r="J21260" s="51">
        <v>100.52472019766201</v>
      </c>
      <c r="K21260" s="53">
        <v>2061.7555098483899</v>
      </c>
      <c r="L21260" s="51">
        <v>268.0659205270976</v>
      </c>
    </row>
    <row r="21261" spans="1:12" ht="21.6" customHeight="1" x14ac:dyDescent="0.3">
      <c r="A21261" s="46" t="s">
        <v>21284</v>
      </c>
      <c r="B21261" s="47">
        <v>0.13001828744806401</v>
      </c>
      <c r="C21261" s="48">
        <v>3.5587757308362502E-3</v>
      </c>
      <c r="D21261" s="49">
        <v>4.6270592593506164E-4</v>
      </c>
      <c r="E21261" s="48">
        <v>1.9157914178338101E-3</v>
      </c>
      <c r="F21261" s="49">
        <v>2.4908791925445044E-4</v>
      </c>
      <c r="G21261" s="50">
        <v>1338.2459480239099</v>
      </c>
      <c r="H21261" s="51">
        <v>173.99644634637966</v>
      </c>
      <c r="I21261" s="52">
        <v>802.94756881434898</v>
      </c>
      <c r="J21261" s="51">
        <v>104.39786780782819</v>
      </c>
      <c r="K21261" s="53">
        <v>2141.1935168382602</v>
      </c>
      <c r="L21261" s="51">
        <v>278.39431415420785</v>
      </c>
    </row>
    <row r="21262" spans="1:12" ht="21.6" customHeight="1" x14ac:dyDescent="0.3">
      <c r="A21262" s="46" t="s">
        <v>21285</v>
      </c>
      <c r="B21262" s="47">
        <v>0.13001828744806401</v>
      </c>
      <c r="C21262" s="48">
        <v>3.4250140198470902E-3</v>
      </c>
      <c r="D21262" s="49">
        <v>4.4531445734612819E-4</v>
      </c>
      <c r="E21262" s="48">
        <v>1.8497819981873099E-3</v>
      </c>
      <c r="F21262" s="49">
        <v>2.405054875565719E-4</v>
      </c>
      <c r="G21262" s="50">
        <v>1282.86779975431</v>
      </c>
      <c r="H21262" s="51">
        <v>166.7962743463213</v>
      </c>
      <c r="I21262" s="52">
        <v>769.72067985258695</v>
      </c>
      <c r="J21262" s="51">
        <v>100.0777646077929</v>
      </c>
      <c r="K21262" s="53">
        <v>2052.5884796068899</v>
      </c>
      <c r="L21262" s="51">
        <v>266.87403895411421</v>
      </c>
    </row>
    <row r="21263" spans="1:12" ht="21.6" customHeight="1" x14ac:dyDescent="0.3">
      <c r="A21263" s="46" t="s">
        <v>21286</v>
      </c>
      <c r="B21263" s="47">
        <v>0.13001828744806401</v>
      </c>
      <c r="C21263" s="48">
        <v>3.5280576297265199E-3</v>
      </c>
      <c r="D21263" s="49">
        <v>4.5871201103511803E-4</v>
      </c>
      <c r="E21263" s="48">
        <v>1.894863134535E-3</v>
      </c>
      <c r="F21263" s="49">
        <v>2.4636685970071121E-4</v>
      </c>
      <c r="G21263" s="50">
        <v>1312.8200880265299</v>
      </c>
      <c r="H21263" s="51">
        <v>170.69061957262608</v>
      </c>
      <c r="I21263" s="52">
        <v>787.69205281591906</v>
      </c>
      <c r="J21263" s="51">
        <v>102.41437174357578</v>
      </c>
      <c r="K21263" s="53">
        <v>2100.5121408424502</v>
      </c>
      <c r="L21263" s="51">
        <v>273.10499131620185</v>
      </c>
    </row>
    <row r="21264" spans="1:12" ht="21.6" customHeight="1" x14ac:dyDescent="0.3">
      <c r="A21264" s="46" t="s">
        <v>21287</v>
      </c>
      <c r="B21264" s="47">
        <v>0.13001828744806401</v>
      </c>
      <c r="C21264" s="48">
        <v>3.40074925508732E-3</v>
      </c>
      <c r="D21264" s="49">
        <v>4.4215959418673271E-4</v>
      </c>
      <c r="E21264" s="48">
        <v>1.8299900322721399E-3</v>
      </c>
      <c r="F21264" s="49">
        <v>2.3793217004305104E-4</v>
      </c>
      <c r="G21264" s="50">
        <v>1267.0829202760499</v>
      </c>
      <c r="H21264" s="51">
        <v>164.74395134898384</v>
      </c>
      <c r="I21264" s="52">
        <v>760.249752165632</v>
      </c>
      <c r="J21264" s="51">
        <v>98.846370809390564</v>
      </c>
      <c r="K21264" s="53">
        <v>2027.33267244168</v>
      </c>
      <c r="L21264" s="51">
        <v>263.59032215837442</v>
      </c>
    </row>
    <row r="21265" spans="1:12" ht="21.6" customHeight="1" x14ac:dyDescent="0.3">
      <c r="A21265" s="46" t="s">
        <v>21288</v>
      </c>
      <c r="B21265" s="47">
        <v>0.13001828744806401</v>
      </c>
      <c r="C21265" s="48">
        <v>3.4765721996824202E-3</v>
      </c>
      <c r="D21265" s="49">
        <v>4.5201796359225713E-4</v>
      </c>
      <c r="E21265" s="48">
        <v>1.8710510793280501E-3</v>
      </c>
      <c r="F21265" s="49">
        <v>2.4327085706208484E-4</v>
      </c>
      <c r="G21265" s="50">
        <v>1315.37015129309</v>
      </c>
      <c r="H21265" s="51">
        <v>171.02217443142843</v>
      </c>
      <c r="I21265" s="52">
        <v>789.22209077585399</v>
      </c>
      <c r="J21265" s="51">
        <v>102.61330465885705</v>
      </c>
      <c r="K21265" s="53">
        <v>2104.5922420689399</v>
      </c>
      <c r="L21265" s="51">
        <v>273.63547909028546</v>
      </c>
    </row>
    <row r="21266" spans="1:12" ht="21.6" customHeight="1" x14ac:dyDescent="0.3">
      <c r="A21266" s="46" t="s">
        <v>21289</v>
      </c>
      <c r="B21266" s="47">
        <v>0.13001828744806401</v>
      </c>
      <c r="C21266" s="48">
        <v>3.3473954411373801E-3</v>
      </c>
      <c r="D21266" s="49">
        <v>4.3522262266813892E-4</v>
      </c>
      <c r="E21266" s="48">
        <v>1.8074708710826199E-3</v>
      </c>
      <c r="F21266" s="49">
        <v>2.3500426727042273E-4</v>
      </c>
      <c r="G21266" s="50">
        <v>1261.3913450934299</v>
      </c>
      <c r="H21266" s="51">
        <v>164.00394249085767</v>
      </c>
      <c r="I21266" s="52">
        <v>756.83480705605803</v>
      </c>
      <c r="J21266" s="51">
        <v>98.402365494514612</v>
      </c>
      <c r="K21266" s="53">
        <v>2018.22615214948</v>
      </c>
      <c r="L21266" s="51">
        <v>262.40630798537228</v>
      </c>
    </row>
    <row r="21267" spans="1:12" ht="21.6" customHeight="1" x14ac:dyDescent="0.3">
      <c r="A21267" s="46" t="s">
        <v>21290</v>
      </c>
      <c r="B21267" s="47">
        <v>0.13001828744806401</v>
      </c>
      <c r="C21267" s="48">
        <v>3.56471932788416E-3</v>
      </c>
      <c r="D21267" s="49">
        <v>4.6347870224451224E-4</v>
      </c>
      <c r="E21267" s="48">
        <v>1.8332547356746799E-3</v>
      </c>
      <c r="F21267" s="49">
        <v>2.3835664118847515E-4</v>
      </c>
      <c r="G21267" s="50">
        <v>1340.5229511693501</v>
      </c>
      <c r="H21267" s="51">
        <v>174.29249839586365</v>
      </c>
      <c r="I21267" s="52">
        <v>804.31377070161102</v>
      </c>
      <c r="J21267" s="51">
        <v>104.57549903751831</v>
      </c>
      <c r="K21267" s="53">
        <v>2144.83672187096</v>
      </c>
      <c r="L21267" s="51">
        <v>278.86799743338196</v>
      </c>
    </row>
    <row r="21268" spans="1:12" ht="21.6" customHeight="1" x14ac:dyDescent="0.3">
      <c r="A21268" s="46" t="s">
        <v>21291</v>
      </c>
      <c r="B21268" s="47">
        <v>0.13001828744806401</v>
      </c>
      <c r="C21268" s="48">
        <v>3.4215831800301598E-3</v>
      </c>
      <c r="D21268" s="49">
        <v>4.448683854286223E-4</v>
      </c>
      <c r="E21268" s="48">
        <v>1.7681465922877E-3</v>
      </c>
      <c r="F21268" s="49">
        <v>2.2989139188637703E-4</v>
      </c>
      <c r="G21268" s="50">
        <v>1285.14403766798</v>
      </c>
      <c r="H21268" s="51">
        <v>167.09222690168102</v>
      </c>
      <c r="I21268" s="52">
        <v>771.08642260078796</v>
      </c>
      <c r="J21268" s="51">
        <v>100.25533614100861</v>
      </c>
      <c r="K21268" s="53">
        <v>2056.23046026876</v>
      </c>
      <c r="L21268" s="51">
        <v>267.34756304268961</v>
      </c>
    </row>
    <row r="21269" spans="1:12" ht="21.6" customHeight="1" x14ac:dyDescent="0.3">
      <c r="A21269" s="46" t="s">
        <v>21292</v>
      </c>
      <c r="B21269" s="47">
        <v>0.13001828744806401</v>
      </c>
      <c r="C21269" s="48">
        <v>3.4991563881887201E-3</v>
      </c>
      <c r="D21269" s="49">
        <v>4.549543211052505E-4</v>
      </c>
      <c r="E21269" s="48">
        <v>1.80868883722343E-3</v>
      </c>
      <c r="F21269" s="49">
        <v>2.3516262514222059E-4</v>
      </c>
      <c r="G21269" s="50">
        <v>1334.72357132248</v>
      </c>
      <c r="H21269" s="51">
        <v>173.53847295991278</v>
      </c>
      <c r="I21269" s="52">
        <v>800.83414279349097</v>
      </c>
      <c r="J21269" s="51">
        <v>104.12308377594805</v>
      </c>
      <c r="K21269" s="53">
        <v>2135.5577141159702</v>
      </c>
      <c r="L21269" s="51">
        <v>277.66155673586081</v>
      </c>
    </row>
    <row r="21270" spans="1:12" ht="21.6" customHeight="1" x14ac:dyDescent="0.3">
      <c r="A21270" s="46" t="s">
        <v>21293</v>
      </c>
      <c r="B21270" s="47">
        <v>0.13001828744806401</v>
      </c>
      <c r="C21270" s="48">
        <v>3.3665009110787E-3</v>
      </c>
      <c r="D21270" s="49">
        <v>4.3770668315079982E-4</v>
      </c>
      <c r="E21270" s="48">
        <v>1.7449145183578601E-3</v>
      </c>
      <c r="F21270" s="49">
        <v>2.2687079742015243E-4</v>
      </c>
      <c r="G21270" s="50">
        <v>1279.40735266242</v>
      </c>
      <c r="H21270" s="51">
        <v>166.34635294162914</v>
      </c>
      <c r="I21270" s="52">
        <v>767.64441159745297</v>
      </c>
      <c r="J21270" s="51">
        <v>99.8078117649776</v>
      </c>
      <c r="K21270" s="53">
        <v>2047.05176425987</v>
      </c>
      <c r="L21270" s="51">
        <v>266.15416470660671</v>
      </c>
    </row>
    <row r="21271" spans="1:12" ht="21.6" customHeight="1" x14ac:dyDescent="0.3">
      <c r="A21271" s="46" t="s">
        <v>21294</v>
      </c>
      <c r="B21271" s="47">
        <v>0.13001828744806401</v>
      </c>
      <c r="C21271" s="48">
        <v>3.4694559557537502E-3</v>
      </c>
      <c r="D21271" s="49">
        <v>4.5109272174358877E-4</v>
      </c>
      <c r="E21271" s="48">
        <v>1.7897452419141399E-3</v>
      </c>
      <c r="F21271" s="49">
        <v>2.326996113219975E-4</v>
      </c>
      <c r="G21271" s="50">
        <v>1309.3585929203</v>
      </c>
      <c r="H21271" s="51">
        <v>170.24056190690419</v>
      </c>
      <c r="I21271" s="52">
        <v>785.61515575218095</v>
      </c>
      <c r="J21271" s="51">
        <v>102.14433714414264</v>
      </c>
      <c r="K21271" s="53">
        <v>2094.9737486724798</v>
      </c>
      <c r="L21271" s="51">
        <v>272.38489905104683</v>
      </c>
    </row>
    <row r="21272" spans="1:12" ht="21.6" customHeight="1" x14ac:dyDescent="0.3">
      <c r="A21272" s="46" t="s">
        <v>21295</v>
      </c>
      <c r="B21272" s="47">
        <v>0.13001828744806401</v>
      </c>
      <c r="C21272" s="48">
        <v>3.3504437920454399E-3</v>
      </c>
      <c r="D21272" s="49">
        <v>4.3561896403274559E-4</v>
      </c>
      <c r="E21272" s="48">
        <v>1.72699948025755E-3</v>
      </c>
      <c r="F21272" s="49">
        <v>2.2454151484678329E-4</v>
      </c>
      <c r="G21272" s="50">
        <v>1264.15654541608</v>
      </c>
      <c r="H21272" s="51">
        <v>164.36346910125948</v>
      </c>
      <c r="I21272" s="52">
        <v>758.493927249649</v>
      </c>
      <c r="J21272" s="51">
        <v>98.618081460755818</v>
      </c>
      <c r="K21272" s="53">
        <v>2022.6504726657299</v>
      </c>
      <c r="L21272" s="51">
        <v>262.98155056201529</v>
      </c>
    </row>
    <row r="21273" spans="1:12" ht="21.6" customHeight="1" x14ac:dyDescent="0.3">
      <c r="A21273" s="46" t="s">
        <v>21296</v>
      </c>
      <c r="B21273" s="47">
        <v>0.13001828744806401</v>
      </c>
      <c r="C21273" s="48">
        <v>3.4251313098979199E-3</v>
      </c>
      <c r="D21273" s="49">
        <v>4.4532970719767179E-4</v>
      </c>
      <c r="E21273" s="48">
        <v>1.76593318670719E-3</v>
      </c>
      <c r="F21273" s="49">
        <v>2.2960360868337111E-4</v>
      </c>
      <c r="G21273" s="50">
        <v>1312.37745456773</v>
      </c>
      <c r="H21273" s="51">
        <v>170.63306912834568</v>
      </c>
      <c r="I21273" s="52">
        <v>787.42647274064097</v>
      </c>
      <c r="J21273" s="51">
        <v>102.3798414770078</v>
      </c>
      <c r="K21273" s="53">
        <v>2099.80392730837</v>
      </c>
      <c r="L21273" s="51">
        <v>273.01291060535345</v>
      </c>
    </row>
    <row r="21274" spans="1:12" ht="21.6" customHeight="1" x14ac:dyDescent="0.3">
      <c r="A21274" s="46" t="s">
        <v>21297</v>
      </c>
      <c r="B21274" s="47">
        <v>0.13001828744806401</v>
      </c>
      <c r="C21274" s="48">
        <v>3.2969839545581498E-3</v>
      </c>
      <c r="D21274" s="49">
        <v>4.2866820751539636E-4</v>
      </c>
      <c r="E21274" s="48">
        <v>1.70448031906803E-3</v>
      </c>
      <c r="F21274" s="49">
        <v>2.2161361207415498E-4</v>
      </c>
      <c r="G21274" s="50">
        <v>1258.4559698164701</v>
      </c>
      <c r="H21274" s="51">
        <v>163.62229002432997</v>
      </c>
      <c r="I21274" s="52">
        <v>755.07358188988405</v>
      </c>
      <c r="J21274" s="51">
        <v>98.173374014598252</v>
      </c>
      <c r="K21274" s="53">
        <v>2013.52955170635</v>
      </c>
      <c r="L21274" s="51">
        <v>261.79566403892824</v>
      </c>
    </row>
    <row r="21275" spans="1:12" ht="21.6" customHeight="1" x14ac:dyDescent="0.3">
      <c r="A21275" s="46" t="s">
        <v>21298</v>
      </c>
      <c r="B21275" s="47">
        <v>0.13001828744806401</v>
      </c>
      <c r="C21275" s="48">
        <v>3.5579456865272698E-3</v>
      </c>
      <c r="D21275" s="49">
        <v>4.62598004995502E-4</v>
      </c>
      <c r="E21275" s="48">
        <v>1.8196980584567601E-3</v>
      </c>
      <c r="F21275" s="49">
        <v>2.3659402523311501E-4</v>
      </c>
      <c r="G21275" s="50">
        <v>1340.1545234845801</v>
      </c>
      <c r="H21275" s="51">
        <v>174.24459605924139</v>
      </c>
      <c r="I21275" s="52">
        <v>804.09271409074904</v>
      </c>
      <c r="J21275" s="51">
        <v>104.54675763554496</v>
      </c>
      <c r="K21275" s="53">
        <v>2144.24723757533</v>
      </c>
      <c r="L21275" s="51">
        <v>278.79135369478638</v>
      </c>
    </row>
    <row r="21276" spans="1:12" ht="21.6" customHeight="1" x14ac:dyDescent="0.3">
      <c r="A21276" s="46" t="s">
        <v>21299</v>
      </c>
      <c r="B21276" s="47">
        <v>0.13001828744806401</v>
      </c>
      <c r="C21276" s="48">
        <v>3.4145970211546502E-3</v>
      </c>
      <c r="D21276" s="49">
        <v>4.4396005701578844E-4</v>
      </c>
      <c r="E21276" s="48">
        <v>1.7542581039592E-3</v>
      </c>
      <c r="F21276" s="49">
        <v>2.2808563441866303E-4</v>
      </c>
      <c r="G21276" s="50">
        <v>1284.7651795161501</v>
      </c>
      <c r="H21276" s="51">
        <v>167.04296841359437</v>
      </c>
      <c r="I21276" s="52">
        <v>770.85910770968997</v>
      </c>
      <c r="J21276" s="51">
        <v>100.22578104815661</v>
      </c>
      <c r="K21276" s="53">
        <v>2055.6242872258399</v>
      </c>
      <c r="L21276" s="51">
        <v>267.26874946175099</v>
      </c>
    </row>
    <row r="21277" spans="1:12" ht="21.6" customHeight="1" x14ac:dyDescent="0.3">
      <c r="A21277" s="46" t="s">
        <v>21300</v>
      </c>
      <c r="B21277" s="47">
        <v>0.13001828744806401</v>
      </c>
      <c r="C21277" s="48">
        <v>3.4923851181072798E-3</v>
      </c>
      <c r="D21277" s="49">
        <v>4.5407393216541331E-4</v>
      </c>
      <c r="E21277" s="48">
        <v>1.79513216000551E-3</v>
      </c>
      <c r="F21277" s="49">
        <v>2.3340000918686043E-4</v>
      </c>
      <c r="G21277" s="50">
        <v>1334.35529958908</v>
      </c>
      <c r="H21277" s="51">
        <v>173.49059089982057</v>
      </c>
      <c r="I21277" s="52">
        <v>800.613179753449</v>
      </c>
      <c r="J21277" s="51">
        <v>104.09435453989248</v>
      </c>
      <c r="K21277" s="53">
        <v>2134.9684793425299</v>
      </c>
      <c r="L21277" s="51">
        <v>277.58494543971307</v>
      </c>
    </row>
    <row r="21278" spans="1:12" ht="21.6" customHeight="1" x14ac:dyDescent="0.3">
      <c r="A21278" s="46" t="s">
        <v>21301</v>
      </c>
      <c r="B21278" s="47">
        <v>0.13001828744806401</v>
      </c>
      <c r="C21278" s="48">
        <v>3.3595267709066699E-3</v>
      </c>
      <c r="D21278" s="49">
        <v>4.3679991738920971E-4</v>
      </c>
      <c r="E21278" s="48">
        <v>1.73102603002936E-3</v>
      </c>
      <c r="F21278" s="49">
        <v>2.250650399524384E-4</v>
      </c>
      <c r="G21278" s="50">
        <v>1279.02928494311</v>
      </c>
      <c r="H21278" s="51">
        <v>166.29719722422504</v>
      </c>
      <c r="I21278" s="52">
        <v>767.417570965869</v>
      </c>
      <c r="J21278" s="51">
        <v>99.778318334535413</v>
      </c>
      <c r="K21278" s="53">
        <v>2046.4468559089801</v>
      </c>
      <c r="L21278" s="51">
        <v>266.07551555876046</v>
      </c>
    </row>
    <row r="21279" spans="1:12" ht="21.6" customHeight="1" x14ac:dyDescent="0.3">
      <c r="A21279" s="46" t="s">
        <v>21302</v>
      </c>
      <c r="B21279" s="47">
        <v>0.13001828744806401</v>
      </c>
      <c r="C21279" s="48">
        <v>3.4626967043757898E-3</v>
      </c>
      <c r="D21279" s="49">
        <v>4.502138954549954E-4</v>
      </c>
      <c r="E21279" s="48">
        <v>1.7761885646962101E-3</v>
      </c>
      <c r="F21279" s="49">
        <v>2.3093699536663609E-4</v>
      </c>
      <c r="G21279" s="50">
        <v>1308.9911116194201</v>
      </c>
      <c r="H21279" s="51">
        <v>170.1927826174946</v>
      </c>
      <c r="I21279" s="52">
        <v>785.39466697165301</v>
      </c>
      <c r="J21279" s="51">
        <v>102.11566957049689</v>
      </c>
      <c r="K21279" s="53">
        <v>2094.38577859107</v>
      </c>
      <c r="L21279" s="51">
        <v>272.30845218799152</v>
      </c>
    </row>
    <row r="21280" spans="1:12" ht="21.6" customHeight="1" x14ac:dyDescent="0.3">
      <c r="A21280" s="46" t="s">
        <v>21303</v>
      </c>
      <c r="B21280" s="47">
        <v>0.13001828744806401</v>
      </c>
      <c r="C21280" s="48">
        <v>3.3442202010395602E-3</v>
      </c>
      <c r="D21280" s="49">
        <v>4.3480978338838398E-4</v>
      </c>
      <c r="E21280" s="48">
        <v>1.7131109919290501E-3</v>
      </c>
      <c r="F21280" s="49">
        <v>2.2273575737906929E-4</v>
      </c>
      <c r="G21280" s="50">
        <v>1264.0593323031201</v>
      </c>
      <c r="H21280" s="51">
        <v>164.35082961879493</v>
      </c>
      <c r="I21280" s="52">
        <v>758.43559938187695</v>
      </c>
      <c r="J21280" s="51">
        <v>98.610497771277593</v>
      </c>
      <c r="K21280" s="53">
        <v>2022.494931685</v>
      </c>
      <c r="L21280" s="51">
        <v>262.96132739007254</v>
      </c>
    </row>
    <row r="21281" spans="1:12" ht="21.6" customHeight="1" x14ac:dyDescent="0.3">
      <c r="A21281" s="46" t="s">
        <v>21304</v>
      </c>
      <c r="B21281" s="47">
        <v>0.13001828744806401</v>
      </c>
      <c r="C21281" s="48">
        <v>3.4191226076861099E-3</v>
      </c>
      <c r="D21281" s="49">
        <v>4.4454846602630686E-4</v>
      </c>
      <c r="E21281" s="48">
        <v>1.7523765094892699E-3</v>
      </c>
      <c r="F21281" s="49">
        <v>2.2784099272801098E-4</v>
      </c>
      <c r="G21281" s="50">
        <v>1312.2908278732</v>
      </c>
      <c r="H21281" s="51">
        <v>170.6218060738756</v>
      </c>
      <c r="I21281" s="52">
        <v>787.37449672392404</v>
      </c>
      <c r="J21281" s="51">
        <v>102.37308364432589</v>
      </c>
      <c r="K21281" s="53">
        <v>2099.6653245971302</v>
      </c>
      <c r="L21281" s="51">
        <v>272.99488971820148</v>
      </c>
    </row>
    <row r="21282" spans="1:12" ht="21.6" customHeight="1" x14ac:dyDescent="0.3">
      <c r="A21282" s="46" t="s">
        <v>21305</v>
      </c>
      <c r="B21282" s="47">
        <v>0.13001828744806401</v>
      </c>
      <c r="C21282" s="48">
        <v>3.2907021963806899E-3</v>
      </c>
      <c r="D21282" s="49">
        <v>4.2785146407500014E-4</v>
      </c>
      <c r="E21282" s="48">
        <v>1.6905918307395199E-3</v>
      </c>
      <c r="F21282" s="49">
        <v>2.1980785460643968E-4</v>
      </c>
      <c r="G21282" s="50">
        <v>1258.3544725163699</v>
      </c>
      <c r="H21282" s="51">
        <v>163.60909351919034</v>
      </c>
      <c r="I21282" s="52">
        <v>755.012683509824</v>
      </c>
      <c r="J21282" s="51">
        <v>98.165456111514473</v>
      </c>
      <c r="K21282" s="53">
        <v>2013.3671560261901</v>
      </c>
      <c r="L21282" s="51">
        <v>261.77454963070483</v>
      </c>
    </row>
    <row r="21283" spans="1:12" ht="21.6" customHeight="1" x14ac:dyDescent="0.3">
      <c r="A21283" s="46" t="s">
        <v>21306</v>
      </c>
      <c r="B21283" s="47">
        <v>0.13001828744806401</v>
      </c>
      <c r="C21283" s="48">
        <v>3.59060890565145E-3</v>
      </c>
      <c r="D21283" s="49">
        <v>4.668448208085688E-4</v>
      </c>
      <c r="E21283" s="48">
        <v>1.8333048371308E-3</v>
      </c>
      <c r="F21283" s="49">
        <v>2.3836315529399853E-4</v>
      </c>
      <c r="G21283" s="50">
        <v>1342.11659209804</v>
      </c>
      <c r="H21283" s="51">
        <v>174.49970086021904</v>
      </c>
      <c r="I21283" s="52">
        <v>805.26995525882705</v>
      </c>
      <c r="J21283" s="51">
        <v>104.69982051613182</v>
      </c>
      <c r="K21283" s="53">
        <v>2147.3865473568699</v>
      </c>
      <c r="L21283" s="51">
        <v>279.19952137635084</v>
      </c>
    </row>
    <row r="21284" spans="1:12" ht="21.6" customHeight="1" x14ac:dyDescent="0.3">
      <c r="A21284" s="46" t="s">
        <v>21307</v>
      </c>
      <c r="B21284" s="47">
        <v>0.13001828744806401</v>
      </c>
      <c r="C21284" s="48">
        <v>3.4474078009883698E-3</v>
      </c>
      <c r="D21284" s="49">
        <v>4.4822605841960414E-4</v>
      </c>
      <c r="E21284" s="48">
        <v>1.76957234472728E-3</v>
      </c>
      <c r="F21284" s="49">
        <v>2.3007676577689612E-4</v>
      </c>
      <c r="G21284" s="50">
        <v>1286.73328818752</v>
      </c>
      <c r="H21284" s="51">
        <v>167.29885853255757</v>
      </c>
      <c r="I21284" s="52">
        <v>772.03997291251505</v>
      </c>
      <c r="J21284" s="51">
        <v>100.37931511953494</v>
      </c>
      <c r="K21284" s="53">
        <v>2058.7732611000401</v>
      </c>
      <c r="L21284" s="51">
        <v>267.67817365209248</v>
      </c>
    </row>
    <row r="21285" spans="1:12" ht="21.6" customHeight="1" x14ac:dyDescent="0.3">
      <c r="A21285" s="46" t="s">
        <v>21308</v>
      </c>
      <c r="B21285" s="47">
        <v>0.13001828744806401</v>
      </c>
      <c r="C21285" s="48">
        <v>3.5253075835839998E-3</v>
      </c>
      <c r="D21285" s="49">
        <v>4.5835445474526446E-4</v>
      </c>
      <c r="E21285" s="48">
        <v>1.8096447800368899E-3</v>
      </c>
      <c r="F21285" s="49">
        <v>2.3528691518972492E-4</v>
      </c>
      <c r="G21285" s="50">
        <v>1336.33695676722</v>
      </c>
      <c r="H21285" s="51">
        <v>173.74824257243151</v>
      </c>
      <c r="I21285" s="52">
        <v>801.80217406033705</v>
      </c>
      <c r="J21285" s="51">
        <v>104.24894554345956</v>
      </c>
      <c r="K21285" s="53">
        <v>2138.1391308275602</v>
      </c>
      <c r="L21285" s="51">
        <v>277.99718811589105</v>
      </c>
    </row>
    <row r="21286" spans="1:12" ht="21.6" customHeight="1" x14ac:dyDescent="0.3">
      <c r="A21286" s="46" t="s">
        <v>21309</v>
      </c>
      <c r="B21286" s="47">
        <v>0.13001828744806401</v>
      </c>
      <c r="C21286" s="48">
        <v>3.3924799201437198E-3</v>
      </c>
      <c r="D21286" s="49">
        <v>4.4108442941903143E-4</v>
      </c>
      <c r="E21286" s="48">
        <v>1.74719692879528E-3</v>
      </c>
      <c r="F21286" s="49">
        <v>2.2716755251647933E-4</v>
      </c>
      <c r="G21286" s="50">
        <v>1281.01499729327</v>
      </c>
      <c r="H21286" s="51">
        <v>166.55537614335731</v>
      </c>
      <c r="I21286" s="52">
        <v>768.60899837596298</v>
      </c>
      <c r="J21286" s="51">
        <v>99.933225686014524</v>
      </c>
      <c r="K21286" s="53">
        <v>2049.6239956692302</v>
      </c>
      <c r="L21286" s="51">
        <v>266.48860182937182</v>
      </c>
    </row>
    <row r="21287" spans="1:12" ht="21.6" customHeight="1" x14ac:dyDescent="0.3">
      <c r="A21287" s="46" t="s">
        <v>21310</v>
      </c>
      <c r="B21287" s="47">
        <v>0.13001828744806401</v>
      </c>
      <c r="C21287" s="48">
        <v>3.49503515705507E-3</v>
      </c>
      <c r="D21287" s="49">
        <v>4.5441848569107563E-4</v>
      </c>
      <c r="E21287" s="48">
        <v>1.7903041143433999E-3</v>
      </c>
      <c r="F21287" s="49">
        <v>2.3277227495815183E-4</v>
      </c>
      <c r="G21287" s="50">
        <v>1310.9332929852801</v>
      </c>
      <c r="H21287" s="51">
        <v>170.44530171259726</v>
      </c>
      <c r="I21287" s="52">
        <v>786.55997579117195</v>
      </c>
      <c r="J21287" s="51">
        <v>102.26718102755886</v>
      </c>
      <c r="K21287" s="53">
        <v>2097.4932687764499</v>
      </c>
      <c r="L21287" s="51">
        <v>272.71248274015613</v>
      </c>
    </row>
    <row r="21288" spans="1:12" ht="21.6" customHeight="1" x14ac:dyDescent="0.3">
      <c r="A21288" s="46" t="s">
        <v>21311</v>
      </c>
      <c r="B21288" s="47">
        <v>0.13001828744806401</v>
      </c>
      <c r="C21288" s="48">
        <v>3.3757754739828201E-3</v>
      </c>
      <c r="D21288" s="49">
        <v>4.3891254593642282E-4</v>
      </c>
      <c r="E21288" s="48">
        <v>1.7289063795554299E-3</v>
      </c>
      <c r="F21288" s="49">
        <v>2.2478944662782956E-4</v>
      </c>
      <c r="G21288" s="50">
        <v>1265.72670262222</v>
      </c>
      <c r="H21288" s="51">
        <v>164.56761825222605</v>
      </c>
      <c r="I21288" s="52">
        <v>759.43602157333498</v>
      </c>
      <c r="J21288" s="51">
        <v>98.740570951336011</v>
      </c>
      <c r="K21288" s="53">
        <v>2025.16272419556</v>
      </c>
      <c r="L21288" s="51">
        <v>263.30818920356205</v>
      </c>
    </row>
    <row r="21289" spans="1:12" ht="21.6" customHeight="1" x14ac:dyDescent="0.3">
      <c r="A21289" s="46" t="s">
        <v>21312</v>
      </c>
      <c r="B21289" s="47">
        <v>0.13001828744806401</v>
      </c>
      <c r="C21289" s="48">
        <v>3.4507658799312799E-3</v>
      </c>
      <c r="D21289" s="49">
        <v>4.486626700928767E-4</v>
      </c>
      <c r="E21289" s="48">
        <v>1.7673701033265501E-3</v>
      </c>
      <c r="F21289" s="49">
        <v>2.2979043412142599E-4</v>
      </c>
      <c r="G21289" s="50">
        <v>1313.9703719458901</v>
      </c>
      <c r="H21289" s="51">
        <v>170.84017751790032</v>
      </c>
      <c r="I21289" s="52">
        <v>788.38222316753695</v>
      </c>
      <c r="J21289" s="51">
        <v>102.50410651074057</v>
      </c>
      <c r="K21289" s="53">
        <v>2102.3525951134302</v>
      </c>
      <c r="L21289" s="51">
        <v>273.34428402864091</v>
      </c>
    </row>
    <row r="21290" spans="1:12" ht="21.6" customHeight="1" x14ac:dyDescent="0.3">
      <c r="A21290" s="46" t="s">
        <v>21313</v>
      </c>
      <c r="B21290" s="47">
        <v>0.13001828744806401</v>
      </c>
      <c r="C21290" s="48">
        <v>3.32246733881565E-3</v>
      </c>
      <c r="D21290" s="49">
        <v>4.3198151349493744E-4</v>
      </c>
      <c r="E21290" s="48">
        <v>1.70721758846528E-3</v>
      </c>
      <c r="F21290" s="49">
        <v>2.2196950715346942E-4</v>
      </c>
      <c r="G21290" s="50">
        <v>1260.0441121906999</v>
      </c>
      <c r="H21290" s="51">
        <v>163.82877757605104</v>
      </c>
      <c r="I21290" s="52">
        <v>756.02646731442303</v>
      </c>
      <c r="J21290" s="51">
        <v>98.297266545631032</v>
      </c>
      <c r="K21290" s="53">
        <v>2016.0705795051199</v>
      </c>
      <c r="L21290" s="51">
        <v>262.12604412168207</v>
      </c>
    </row>
    <row r="21291" spans="1:12" ht="21.6" customHeight="1" x14ac:dyDescent="0.3">
      <c r="A21291" s="46" t="s">
        <v>21314</v>
      </c>
      <c r="B21291" s="47">
        <v>0.13001828744806401</v>
      </c>
      <c r="C21291" s="48">
        <v>3.5832700691002298E-3</v>
      </c>
      <c r="D21291" s="49">
        <v>4.6589063784831789E-4</v>
      </c>
      <c r="E21291" s="48">
        <v>1.81920542919724E-3</v>
      </c>
      <c r="F21291" s="49">
        <v>2.3652997442044543E-4</v>
      </c>
      <c r="G21291" s="50">
        <v>1341.7097789900699</v>
      </c>
      <c r="H21291" s="51">
        <v>174.44680771660936</v>
      </c>
      <c r="I21291" s="52">
        <v>805.02586739404705</v>
      </c>
      <c r="J21291" s="51">
        <v>104.66808462996627</v>
      </c>
      <c r="K21291" s="53">
        <v>2146.7356463841202</v>
      </c>
      <c r="L21291" s="51">
        <v>279.11489234657563</v>
      </c>
    </row>
    <row r="21292" spans="1:12" ht="21.6" customHeight="1" x14ac:dyDescent="0.3">
      <c r="A21292" s="46" t="s">
        <v>21315</v>
      </c>
      <c r="B21292" s="47">
        <v>0.13001828744806401</v>
      </c>
      <c r="C21292" s="48">
        <v>3.4398503818273999E-3</v>
      </c>
      <c r="D21292" s="49">
        <v>4.4724345572276763E-4</v>
      </c>
      <c r="E21292" s="48">
        <v>1.7551278418910499E-3</v>
      </c>
      <c r="F21292" s="49">
        <v>2.2819871625509079E-4</v>
      </c>
      <c r="G21292" s="50">
        <v>1286.31575528089</v>
      </c>
      <c r="H21292" s="51">
        <v>167.24457161908433</v>
      </c>
      <c r="I21292" s="52">
        <v>771.78945316853503</v>
      </c>
      <c r="J21292" s="51">
        <v>100.34674297145072</v>
      </c>
      <c r="K21292" s="53">
        <v>2058.1052084494199</v>
      </c>
      <c r="L21292" s="51">
        <v>267.59131459053503</v>
      </c>
    </row>
    <row r="21293" spans="1:12" ht="21.6" customHeight="1" x14ac:dyDescent="0.3">
      <c r="A21293" s="46" t="s">
        <v>21316</v>
      </c>
      <c r="B21293" s="47">
        <v>0.13001828744806401</v>
      </c>
      <c r="C21293" s="48">
        <v>3.51797203966271E-3</v>
      </c>
      <c r="D21293" s="49">
        <v>4.5740069988711826E-4</v>
      </c>
      <c r="E21293" s="48">
        <v>1.7955453721033301E-3</v>
      </c>
      <c r="F21293" s="49">
        <v>2.3345373431617184E-4</v>
      </c>
      <c r="G21293" s="50">
        <v>1335.9303694395901</v>
      </c>
      <c r="H21293" s="51">
        <v>173.69537878439499</v>
      </c>
      <c r="I21293" s="52">
        <v>801.55822166375901</v>
      </c>
      <c r="J21293" s="51">
        <v>104.21722727063764</v>
      </c>
      <c r="K21293" s="53">
        <v>2137.4885911033498</v>
      </c>
      <c r="L21293" s="51">
        <v>277.9126060550326</v>
      </c>
    </row>
    <row r="21294" spans="1:12" ht="21.6" customHeight="1" x14ac:dyDescent="0.3">
      <c r="A21294" s="46" t="s">
        <v>21317</v>
      </c>
      <c r="B21294" s="47">
        <v>0.13001828744806401</v>
      </c>
      <c r="C21294" s="48">
        <v>3.3849391895301199E-3</v>
      </c>
      <c r="D21294" s="49">
        <v>4.4010399653854397E-4</v>
      </c>
      <c r="E21294" s="48">
        <v>1.7327524259590501E-3</v>
      </c>
      <c r="F21294" s="49">
        <v>2.2528950299467403E-4</v>
      </c>
      <c r="G21294" s="50">
        <v>1280.59860874417</v>
      </c>
      <c r="H21294" s="51">
        <v>166.50123801729035</v>
      </c>
      <c r="I21294" s="52">
        <v>768.35916524650395</v>
      </c>
      <c r="J21294" s="51">
        <v>99.900742810374467</v>
      </c>
      <c r="K21294" s="53">
        <v>2048.9577739906699</v>
      </c>
      <c r="L21294" s="51">
        <v>266.40198082766483</v>
      </c>
    </row>
    <row r="21295" spans="1:12" ht="21.6" customHeight="1" x14ac:dyDescent="0.3">
      <c r="A21295" s="46" t="s">
        <v>21318</v>
      </c>
      <c r="B21295" s="47">
        <v>0.13001828744806401</v>
      </c>
      <c r="C21295" s="48">
        <v>3.4877163016811502E-3</v>
      </c>
      <c r="D21295" s="49">
        <v>4.5346690064927854E-4</v>
      </c>
      <c r="E21295" s="48">
        <v>1.7762047064098299E-3</v>
      </c>
      <c r="F21295" s="49">
        <v>2.3093909408459742E-4</v>
      </c>
      <c r="G21295" s="50">
        <v>1310.5278500151901</v>
      </c>
      <c r="H21295" s="51">
        <v>170.39258671196831</v>
      </c>
      <c r="I21295" s="52">
        <v>786.31671000911399</v>
      </c>
      <c r="J21295" s="51">
        <v>102.23555202718097</v>
      </c>
      <c r="K21295" s="53">
        <v>2096.8445600242999</v>
      </c>
      <c r="L21295" s="51">
        <v>272.62813873914928</v>
      </c>
    </row>
    <row r="21296" spans="1:12" ht="21.6" customHeight="1" x14ac:dyDescent="0.3">
      <c r="A21296" s="46" t="s">
        <v>21319</v>
      </c>
      <c r="B21296" s="47">
        <v>0.13001828744806401</v>
      </c>
      <c r="C21296" s="48">
        <v>3.3615991236323802E-3</v>
      </c>
      <c r="D21296" s="49">
        <v>4.3706936114159487E-4</v>
      </c>
      <c r="E21296" s="48">
        <v>1.7144618767192101E-3</v>
      </c>
      <c r="F21296" s="49">
        <v>2.2291139710602553E-4</v>
      </c>
      <c r="G21296" s="50">
        <v>1264.8553001483101</v>
      </c>
      <c r="H21296" s="51">
        <v>164.45431999489026</v>
      </c>
      <c r="I21296" s="52">
        <v>758.91318008898804</v>
      </c>
      <c r="J21296" s="51">
        <v>98.672591996934415</v>
      </c>
      <c r="K21296" s="53">
        <v>2023.7684802373001</v>
      </c>
      <c r="L21296" s="51">
        <v>263.12691199182467</v>
      </c>
    </row>
    <row r="21297" spans="1:12" ht="21.6" customHeight="1" x14ac:dyDescent="0.3">
      <c r="A21297" s="46" t="s">
        <v>21320</v>
      </c>
      <c r="B21297" s="47">
        <v>0.13001828744806401</v>
      </c>
      <c r="C21297" s="48">
        <v>3.4368114048205101E-3</v>
      </c>
      <c r="D21297" s="49">
        <v>4.4684833313673777E-4</v>
      </c>
      <c r="E21297" s="48">
        <v>1.7532706953929901E-3</v>
      </c>
      <c r="F21297" s="49">
        <v>2.2795725324787285E-4</v>
      </c>
      <c r="G21297" s="50">
        <v>1313.1099150509799</v>
      </c>
      <c r="H21297" s="51">
        <v>170.72830238600122</v>
      </c>
      <c r="I21297" s="52">
        <v>787.86594903059199</v>
      </c>
      <c r="J21297" s="51">
        <v>102.43698143160125</v>
      </c>
      <c r="K21297" s="53">
        <v>2100.9758640815799</v>
      </c>
      <c r="L21297" s="51">
        <v>273.16528381760247</v>
      </c>
    </row>
    <row r="21298" spans="1:12" ht="21.6" customHeight="1" x14ac:dyDescent="0.3">
      <c r="A21298" s="46" t="s">
        <v>21321</v>
      </c>
      <c r="B21298" s="47">
        <v>0.13001828744806401</v>
      </c>
      <c r="C21298" s="48">
        <v>3.3083311020072502E-3</v>
      </c>
      <c r="D21298" s="49">
        <v>4.3014354419414902E-4</v>
      </c>
      <c r="E21298" s="48">
        <v>1.6927730856290499E-3</v>
      </c>
      <c r="F21298" s="49">
        <v>2.2009145763166409E-4</v>
      </c>
      <c r="G21298" s="50">
        <v>1259.1754603596701</v>
      </c>
      <c r="H21298" s="51">
        <v>163.71583695259193</v>
      </c>
      <c r="I21298" s="52">
        <v>755.50527621580602</v>
      </c>
      <c r="J21298" s="51">
        <v>98.229502171555666</v>
      </c>
      <c r="K21298" s="53">
        <v>2014.6807365754801</v>
      </c>
      <c r="L21298" s="51">
        <v>261.94533912414761</v>
      </c>
    </row>
    <row r="21299" spans="1:12" ht="21.6" customHeight="1" x14ac:dyDescent="0.3">
      <c r="A21299" s="46" t="s">
        <v>21322</v>
      </c>
      <c r="B21299" s="47">
        <v>0.13001828744806401</v>
      </c>
      <c r="C21299" s="48">
        <v>3.5270999033305398E-3</v>
      </c>
      <c r="D21299" s="49">
        <v>4.5858748908926891E-4</v>
      </c>
      <c r="E21299" s="48">
        <v>1.7214363049923101E-3</v>
      </c>
      <c r="F21299" s="49">
        <v>2.2381820032602335E-4</v>
      </c>
      <c r="G21299" s="50">
        <v>1338.38168557469</v>
      </c>
      <c r="H21299" s="51">
        <v>174.01409471027446</v>
      </c>
      <c r="I21299" s="52">
        <v>803.02901134481499</v>
      </c>
      <c r="J21299" s="51">
        <v>104.40845682616481</v>
      </c>
      <c r="K21299" s="53">
        <v>2141.4106969195</v>
      </c>
      <c r="L21299" s="51">
        <v>278.4225515364393</v>
      </c>
    </row>
    <row r="21300" spans="1:12" ht="21.6" customHeight="1" x14ac:dyDescent="0.3">
      <c r="A21300" s="46" t="s">
        <v>21323</v>
      </c>
      <c r="B21300" s="47">
        <v>0.13001828744806401</v>
      </c>
      <c r="C21300" s="48">
        <v>3.3848629729887202E-3</v>
      </c>
      <c r="D21300" s="49">
        <v>4.4009408699435598E-4</v>
      </c>
      <c r="E21300" s="48">
        <v>1.65939904056738E-3</v>
      </c>
      <c r="F21300" s="49">
        <v>2.1575222144753126E-4</v>
      </c>
      <c r="G21300" s="50">
        <v>1283.0552970799199</v>
      </c>
      <c r="H21300" s="51">
        <v>166.8206524274982</v>
      </c>
      <c r="I21300" s="52">
        <v>769.83317824795097</v>
      </c>
      <c r="J21300" s="51">
        <v>100.09239145649879</v>
      </c>
      <c r="K21300" s="53">
        <v>2052.8884753278699</v>
      </c>
      <c r="L21300" s="51">
        <v>266.91304388399698</v>
      </c>
    </row>
    <row r="21301" spans="1:12" ht="21.6" customHeight="1" x14ac:dyDescent="0.3">
      <c r="A21301" s="46" t="s">
        <v>21324</v>
      </c>
      <c r="B21301" s="47">
        <v>0.13001828744806401</v>
      </c>
      <c r="C21301" s="48">
        <v>3.4618788955646899E-3</v>
      </c>
      <c r="D21301" s="49">
        <v>4.5010756535391623E-4</v>
      </c>
      <c r="E21301" s="48">
        <v>1.6977762478984E-3</v>
      </c>
      <c r="F21301" s="49">
        <v>2.2074196022174976E-4</v>
      </c>
      <c r="G21301" s="50">
        <v>1332.60504141858</v>
      </c>
      <c r="H21301" s="51">
        <v>173.26302532990019</v>
      </c>
      <c r="I21301" s="52">
        <v>799.56302485114895</v>
      </c>
      <c r="J21301" s="51">
        <v>103.95781519794023</v>
      </c>
      <c r="K21301" s="53">
        <v>2132.1680662697299</v>
      </c>
      <c r="L21301" s="51">
        <v>277.22084052784044</v>
      </c>
    </row>
    <row r="21302" spans="1:12" ht="21.6" customHeight="1" x14ac:dyDescent="0.3">
      <c r="A21302" s="46" t="s">
        <v>21325</v>
      </c>
      <c r="B21302" s="47">
        <v>0.13001828744806401</v>
      </c>
      <c r="C21302" s="48">
        <v>3.3298905536460399E-3</v>
      </c>
      <c r="D21302" s="49">
        <v>4.3294666717454383E-4</v>
      </c>
      <c r="E21302" s="48">
        <v>1.6370236246353799E-3</v>
      </c>
      <c r="F21302" s="49">
        <v>2.1284300818711447E-4</v>
      </c>
      <c r="G21302" s="50">
        <v>1277.33157263869</v>
      </c>
      <c r="H21302" s="51">
        <v>166.07646357782485</v>
      </c>
      <c r="I21302" s="52">
        <v>766.39894358321396</v>
      </c>
      <c r="J21302" s="51">
        <v>99.645878146694912</v>
      </c>
      <c r="K21302" s="53">
        <v>2043.7305162219</v>
      </c>
      <c r="L21302" s="51">
        <v>265.72234172451977</v>
      </c>
    </row>
    <row r="21303" spans="1:12" ht="21.6" customHeight="1" x14ac:dyDescent="0.3">
      <c r="A21303" s="46" t="s">
        <v>21326</v>
      </c>
      <c r="B21303" s="47">
        <v>0.13001828744806401</v>
      </c>
      <c r="C21303" s="48">
        <v>3.4325718733664201E-3</v>
      </c>
      <c r="D21303" s="49">
        <v>4.4629711651749478E-4</v>
      </c>
      <c r="E21303" s="48">
        <v>1.6802473145221799E-3</v>
      </c>
      <c r="F21303" s="49">
        <v>2.1846287832338242E-4</v>
      </c>
      <c r="G21303" s="50">
        <v>1307.25960773968</v>
      </c>
      <c r="H21303" s="51">
        <v>169.96765544834111</v>
      </c>
      <c r="I21303" s="52">
        <v>784.35576464380904</v>
      </c>
      <c r="J21303" s="51">
        <v>101.98059326900481</v>
      </c>
      <c r="K21303" s="53">
        <v>2091.61537238349</v>
      </c>
      <c r="L21303" s="51">
        <v>271.9482487173459</v>
      </c>
    </row>
    <row r="21304" spans="1:12" ht="21.6" customHeight="1" x14ac:dyDescent="0.3">
      <c r="A21304" s="46" t="s">
        <v>21327</v>
      </c>
      <c r="B21304" s="47">
        <v>0.13001828744806401</v>
      </c>
      <c r="C21304" s="48">
        <v>3.3139817360009999E-3</v>
      </c>
      <c r="D21304" s="49">
        <v>4.3087822994901219E-4</v>
      </c>
      <c r="E21304" s="48">
        <v>1.6204464383006E-3</v>
      </c>
      <c r="F21304" s="49">
        <v>2.1068767080915894E-4</v>
      </c>
      <c r="G21304" s="50">
        <v>1262.09029898633</v>
      </c>
      <c r="H21304" s="51">
        <v>164.09481927901771</v>
      </c>
      <c r="I21304" s="52">
        <v>757.25417939180295</v>
      </c>
      <c r="J21304" s="51">
        <v>98.456891567411262</v>
      </c>
      <c r="K21304" s="53">
        <v>2019.3444783781399</v>
      </c>
      <c r="L21304" s="51">
        <v>262.55171084642899</v>
      </c>
    </row>
    <row r="21305" spans="1:12" ht="21.6" customHeight="1" x14ac:dyDescent="0.3">
      <c r="A21305" s="46" t="s">
        <v>21328</v>
      </c>
      <c r="B21305" s="47">
        <v>0.13001828744806401</v>
      </c>
      <c r="C21305" s="48">
        <v>3.38813518282377E-3</v>
      </c>
      <c r="D21305" s="49">
        <v>4.4051953411327986E-4</v>
      </c>
      <c r="E21305" s="48">
        <v>1.6573133035053401E-3</v>
      </c>
      <c r="F21305" s="49">
        <v>2.1548103748665785E-4</v>
      </c>
      <c r="G21305" s="50">
        <v>1310.2827680415401</v>
      </c>
      <c r="H21305" s="51">
        <v>170.36072157346993</v>
      </c>
      <c r="I21305" s="52">
        <v>786.16966082492502</v>
      </c>
      <c r="J21305" s="51">
        <v>102.21643294408209</v>
      </c>
      <c r="K21305" s="53">
        <v>2096.4524288664602</v>
      </c>
      <c r="L21305" s="51">
        <v>272.577154517552</v>
      </c>
    </row>
    <row r="21306" spans="1:12" ht="21.6" customHeight="1" x14ac:dyDescent="0.3">
      <c r="A21306" s="46" t="s">
        <v>21329</v>
      </c>
      <c r="B21306" s="47">
        <v>0.13001828744806401</v>
      </c>
      <c r="C21306" s="48">
        <v>3.2606278588509599E-3</v>
      </c>
      <c r="D21306" s="49">
        <v>4.2394125021324959E-4</v>
      </c>
      <c r="E21306" s="48">
        <v>1.5987576472104401E-3</v>
      </c>
      <c r="F21306" s="49">
        <v>2.0786773133479752E-4</v>
      </c>
      <c r="G21306" s="50">
        <v>1256.40226550121</v>
      </c>
      <c r="H21306" s="51">
        <v>163.35527090633516</v>
      </c>
      <c r="I21306" s="52">
        <v>753.84135930072796</v>
      </c>
      <c r="J21306" s="51">
        <v>98.013162543801357</v>
      </c>
      <c r="K21306" s="53">
        <v>2010.2436248019401</v>
      </c>
      <c r="L21306" s="51">
        <v>261.36843345013654</v>
      </c>
    </row>
    <row r="21307" spans="1:12" ht="21.6" customHeight="1" x14ac:dyDescent="0.3">
      <c r="A21307" s="46" t="s">
        <v>21330</v>
      </c>
      <c r="B21307" s="47">
        <v>0.13001828744806401</v>
      </c>
      <c r="C21307" s="48">
        <v>3.5208396732050698E-3</v>
      </c>
      <c r="D21307" s="49">
        <v>4.5777354468932454E-4</v>
      </c>
      <c r="E21307" s="48">
        <v>1.70906102466599E-3</v>
      </c>
      <c r="F21307" s="49">
        <v>2.2220918757130551E-4</v>
      </c>
      <c r="G21307" s="50">
        <v>1338.0408827205199</v>
      </c>
      <c r="H21307" s="51">
        <v>173.96978410681785</v>
      </c>
      <c r="I21307" s="52">
        <v>802.82452963231697</v>
      </c>
      <c r="J21307" s="51">
        <v>104.38187046409138</v>
      </c>
      <c r="K21307" s="53">
        <v>2140.8654123528399</v>
      </c>
      <c r="L21307" s="51">
        <v>278.3516545709092</v>
      </c>
    </row>
    <row r="21308" spans="1:12" ht="21.6" customHeight="1" x14ac:dyDescent="0.3">
      <c r="A21308" s="46" t="s">
        <v>21331</v>
      </c>
      <c r="B21308" s="47">
        <v>0.13001828744806401</v>
      </c>
      <c r="C21308" s="48">
        <v>3.3784010138176199E-3</v>
      </c>
      <c r="D21308" s="49">
        <v>4.392539141293702E-4</v>
      </c>
      <c r="E21308" s="48">
        <v>1.6467208648159701E-3</v>
      </c>
      <c r="F21308" s="49">
        <v>2.1410382674836735E-4</v>
      </c>
      <c r="G21308" s="50">
        <v>1282.70466879172</v>
      </c>
      <c r="H21308" s="51">
        <v>166.77506433793559</v>
      </c>
      <c r="I21308" s="52">
        <v>769.62280127503595</v>
      </c>
      <c r="J21308" s="51">
        <v>100.06503860276187</v>
      </c>
      <c r="K21308" s="53">
        <v>2052.3274700667598</v>
      </c>
      <c r="L21308" s="51">
        <v>266.84010294069748</v>
      </c>
    </row>
    <row r="21309" spans="1:12" ht="21.6" customHeight="1" x14ac:dyDescent="0.3">
      <c r="A21309" s="46" t="s">
        <v>21332</v>
      </c>
      <c r="B21309" s="47">
        <v>0.13001828744806401</v>
      </c>
      <c r="C21309" s="48">
        <v>3.4556208039514401E-3</v>
      </c>
      <c r="D21309" s="49">
        <v>4.4929389899966841E-4</v>
      </c>
      <c r="E21309" s="48">
        <v>1.6854009675720801E-3</v>
      </c>
      <c r="F21309" s="49">
        <v>2.1913294746703192E-4</v>
      </c>
      <c r="G21309" s="50">
        <v>1332.2643852052499</v>
      </c>
      <c r="H21309" s="51">
        <v>173.21873379243448</v>
      </c>
      <c r="I21309" s="52">
        <v>799.35863112315303</v>
      </c>
      <c r="J21309" s="51">
        <v>103.93124027546108</v>
      </c>
      <c r="K21309" s="53">
        <v>2131.6230163284099</v>
      </c>
      <c r="L21309" s="51">
        <v>277.14997406789553</v>
      </c>
    </row>
    <row r="21310" spans="1:12" ht="21.6" customHeight="1" x14ac:dyDescent="0.3">
      <c r="A21310" s="46" t="s">
        <v>21333</v>
      </c>
      <c r="B21310" s="47">
        <v>0.13001828744806401</v>
      </c>
      <c r="C21310" s="48">
        <v>3.3234394334283701E-3</v>
      </c>
      <c r="D21310" s="49">
        <v>4.3210790357172085E-4</v>
      </c>
      <c r="E21310" s="48">
        <v>1.6243454488839701E-3</v>
      </c>
      <c r="F21310" s="49">
        <v>2.111946134879506E-4</v>
      </c>
      <c r="G21310" s="50">
        <v>1276.9816875930201</v>
      </c>
      <c r="H21310" s="51">
        <v>166.03097212338315</v>
      </c>
      <c r="I21310" s="52">
        <v>766.18901255581204</v>
      </c>
      <c r="J21310" s="51">
        <v>99.618583274029902</v>
      </c>
      <c r="K21310" s="53">
        <v>2043.1707001488301</v>
      </c>
      <c r="L21310" s="51">
        <v>265.64955539741305</v>
      </c>
    </row>
    <row r="21311" spans="1:12" ht="21.6" customHeight="1" x14ac:dyDescent="0.3">
      <c r="A21311" s="46" t="s">
        <v>21334</v>
      </c>
      <c r="B21311" s="47">
        <v>0.13001828744806401</v>
      </c>
      <c r="C21311" s="48">
        <v>3.4263246207066099E-3</v>
      </c>
      <c r="D21311" s="49">
        <v>4.4548485942541089E-4</v>
      </c>
      <c r="E21311" s="48">
        <v>1.6678720341958601E-3</v>
      </c>
      <c r="F21311" s="49">
        <v>2.1685386556866457E-4</v>
      </c>
      <c r="G21311" s="50">
        <v>1306.9196947688699</v>
      </c>
      <c r="H21311" s="51">
        <v>169.923460545995</v>
      </c>
      <c r="I21311" s="52">
        <v>784.15181686132598</v>
      </c>
      <c r="J21311" s="51">
        <v>101.95407632759753</v>
      </c>
      <c r="K21311" s="53">
        <v>2091.0715116301999</v>
      </c>
      <c r="L21311" s="51">
        <v>271.87753687359253</v>
      </c>
    </row>
    <row r="21312" spans="1:12" ht="21.6" customHeight="1" x14ac:dyDescent="0.3">
      <c r="A21312" s="46" t="s">
        <v>21335</v>
      </c>
      <c r="B21312" s="47">
        <v>0.13001828744806401</v>
      </c>
      <c r="C21312" s="48">
        <v>3.3513154416567E-3</v>
      </c>
      <c r="D21312" s="49">
        <v>4.3573229442245645E-4</v>
      </c>
      <c r="E21312" s="48">
        <v>1.6077682625491899E-3</v>
      </c>
      <c r="F21312" s="49">
        <v>2.0903927610999503E-4</v>
      </c>
      <c r="G21312" s="50">
        <v>1264.1550302836599</v>
      </c>
      <c r="H21312" s="51">
        <v>164.36327210633695</v>
      </c>
      <c r="I21312" s="52">
        <v>758.493018170195</v>
      </c>
      <c r="J21312" s="51">
        <v>98.617963263802054</v>
      </c>
      <c r="K21312" s="53">
        <v>2022.6480484538499</v>
      </c>
      <c r="L21312" s="51">
        <v>262.98123537013902</v>
      </c>
    </row>
    <row r="21313" spans="1:12" ht="21.6" customHeight="1" x14ac:dyDescent="0.3">
      <c r="A21313" s="46" t="s">
        <v>21336</v>
      </c>
      <c r="B21313" s="47">
        <v>0.13001828744806401</v>
      </c>
      <c r="C21313" s="48">
        <v>3.4257524020953499E-3</v>
      </c>
      <c r="D21313" s="49">
        <v>4.4541046054152899E-4</v>
      </c>
      <c r="E21313" s="48">
        <v>1.64493802317902E-3</v>
      </c>
      <c r="F21313" s="49">
        <v>2.1387202473194001E-4</v>
      </c>
      <c r="G21313" s="50">
        <v>1312.36065725604</v>
      </c>
      <c r="H21313" s="51">
        <v>170.63088517064602</v>
      </c>
      <c r="I21313" s="52">
        <v>787.41639435362799</v>
      </c>
      <c r="J21313" s="51">
        <v>102.37853110238814</v>
      </c>
      <c r="K21313" s="53">
        <v>2099.7770516096698</v>
      </c>
      <c r="L21313" s="51">
        <v>273.00941627303416</v>
      </c>
    </row>
    <row r="21314" spans="1:12" ht="21.6" customHeight="1" x14ac:dyDescent="0.3">
      <c r="A21314" s="46" t="s">
        <v>21337</v>
      </c>
      <c r="B21314" s="47">
        <v>0.13001828744806401</v>
      </c>
      <c r="C21314" s="48">
        <v>3.2977586386678998E-3</v>
      </c>
      <c r="D21314" s="49">
        <v>4.2876893061665925E-4</v>
      </c>
      <c r="E21314" s="48">
        <v>1.58607947145903E-3</v>
      </c>
      <c r="F21314" s="49">
        <v>2.0621933663563362E-4</v>
      </c>
      <c r="G21314" s="50">
        <v>1258.4585878062001</v>
      </c>
      <c r="H21314" s="51">
        <v>163.62263041087121</v>
      </c>
      <c r="I21314" s="52">
        <v>755.07515268372401</v>
      </c>
      <c r="J21314" s="51">
        <v>98.173578246523249</v>
      </c>
      <c r="K21314" s="53">
        <v>2013.5337404899301</v>
      </c>
      <c r="L21314" s="51">
        <v>261.79620865739446</v>
      </c>
    </row>
    <row r="21315" spans="1:12" ht="21.6" customHeight="1" x14ac:dyDescent="0.3">
      <c r="A21315" s="46" t="s">
        <v>21338</v>
      </c>
      <c r="B21315" s="47">
        <v>0.13001828744806401</v>
      </c>
      <c r="C21315" s="48">
        <v>3.60119607655375E-3</v>
      </c>
      <c r="D21315" s="49">
        <v>4.6822134663820583E-4</v>
      </c>
      <c r="E21315" s="48">
        <v>1.8802372358054701E-3</v>
      </c>
      <c r="F21315" s="49">
        <v>2.4446522539550892E-4</v>
      </c>
      <c r="G21315" s="50">
        <v>1342.83315114177</v>
      </c>
      <c r="H21315" s="51">
        <v>174.59286663994024</v>
      </c>
      <c r="I21315" s="52">
        <v>805.69989068506402</v>
      </c>
      <c r="J21315" s="51">
        <v>104.75571998396441</v>
      </c>
      <c r="K21315" s="53">
        <v>2148.53304182684</v>
      </c>
      <c r="L21315" s="51">
        <v>279.34858662390468</v>
      </c>
    </row>
    <row r="21316" spans="1:12" ht="21.6" customHeight="1" x14ac:dyDescent="0.3">
      <c r="A21316" s="46" t="s">
        <v>21339</v>
      </c>
      <c r="B21316" s="47">
        <v>0.13001828744806401</v>
      </c>
      <c r="C21316" s="48">
        <v>3.4585480433913201E-3</v>
      </c>
      <c r="D21316" s="49">
        <v>4.4967449365859204E-4</v>
      </c>
      <c r="E21316" s="48">
        <v>1.8173749170321901E-3</v>
      </c>
      <c r="F21316" s="49">
        <v>2.3629197436359278E-4</v>
      </c>
      <c r="G21316" s="50">
        <v>1287.47161383968</v>
      </c>
      <c r="H21316" s="51">
        <v>167.39485436943039</v>
      </c>
      <c r="I21316" s="52">
        <v>772.48296830380798</v>
      </c>
      <c r="J21316" s="51">
        <v>100.43691262165822</v>
      </c>
      <c r="K21316" s="53">
        <v>2059.9545821434799</v>
      </c>
      <c r="L21316" s="51">
        <v>267.83176699108861</v>
      </c>
    </row>
    <row r="21317" spans="1:12" ht="21.6" customHeight="1" x14ac:dyDescent="0.3">
      <c r="A21317" s="46" t="s">
        <v>21340</v>
      </c>
      <c r="B21317" s="47">
        <v>0.13001828744806401</v>
      </c>
      <c r="C21317" s="48">
        <v>3.5352303774423598E-3</v>
      </c>
      <c r="D21317" s="49">
        <v>4.5964459940942855E-4</v>
      </c>
      <c r="E21317" s="48">
        <v>1.85761791160503E-3</v>
      </c>
      <c r="F21317" s="49">
        <v>2.4152429959973514E-4</v>
      </c>
      <c r="G21317" s="50">
        <v>1337.00191448183</v>
      </c>
      <c r="H21317" s="51">
        <v>173.83469923571047</v>
      </c>
      <c r="I21317" s="52">
        <v>802.20114868910298</v>
      </c>
      <c r="J21317" s="51">
        <v>104.30081954142693</v>
      </c>
      <c r="K21317" s="53">
        <v>2139.2030631709399</v>
      </c>
      <c r="L21317" s="51">
        <v>278.13551877713741</v>
      </c>
    </row>
    <row r="21318" spans="1:12" ht="21.6" customHeight="1" x14ac:dyDescent="0.3">
      <c r="A21318" s="46" t="s">
        <v>21341</v>
      </c>
      <c r="B21318" s="47">
        <v>0.13001828744806401</v>
      </c>
      <c r="C21318" s="48">
        <v>3.4037283762392602E-3</v>
      </c>
      <c r="D21318" s="49">
        <v>4.4254693441700833E-4</v>
      </c>
      <c r="E21318" s="48">
        <v>1.7959837265935201E-3</v>
      </c>
      <c r="F21318" s="49">
        <v>2.3351072841628151E-4</v>
      </c>
      <c r="G21318" s="50">
        <v>1281.7491413579</v>
      </c>
      <c r="H21318" s="51">
        <v>166.65082829738068</v>
      </c>
      <c r="I21318" s="52">
        <v>769.04948481474196</v>
      </c>
      <c r="J21318" s="51">
        <v>99.990496978428666</v>
      </c>
      <c r="K21318" s="53">
        <v>2050.7986261726401</v>
      </c>
      <c r="L21318" s="51">
        <v>266.64132527580932</v>
      </c>
    </row>
    <row r="21319" spans="1:12" ht="21.6" customHeight="1" x14ac:dyDescent="0.3">
      <c r="A21319" s="46" t="s">
        <v>21342</v>
      </c>
      <c r="B21319" s="47">
        <v>0.13001828744806401</v>
      </c>
      <c r="C21319" s="48">
        <v>3.5055157357146201E-3</v>
      </c>
      <c r="D21319" s="49">
        <v>4.557811525798551E-4</v>
      </c>
      <c r="E21319" s="48">
        <v>1.83706189963313E-3</v>
      </c>
      <c r="F21319" s="49">
        <v>2.3885164212638681E-4</v>
      </c>
      <c r="G21319" s="50">
        <v>1311.6367760701401</v>
      </c>
      <c r="H21319" s="51">
        <v>170.53676737853945</v>
      </c>
      <c r="I21319" s="52">
        <v>786.98206564208795</v>
      </c>
      <c r="J21319" s="51">
        <v>102.32206042712417</v>
      </c>
      <c r="K21319" s="53">
        <v>2098.6188417122298</v>
      </c>
      <c r="L21319" s="51">
        <v>272.85882780566362</v>
      </c>
    </row>
    <row r="21320" spans="1:12" ht="21.6" customHeight="1" x14ac:dyDescent="0.3">
      <c r="A21320" s="46" t="s">
        <v>21343</v>
      </c>
      <c r="B21320" s="47">
        <v>0.13001828744806401</v>
      </c>
      <c r="C21320" s="48">
        <v>3.38916893279801E-3</v>
      </c>
      <c r="D21320" s="49">
        <v>4.4065394051458001E-4</v>
      </c>
      <c r="E21320" s="48">
        <v>1.77654381924466E-3</v>
      </c>
      <c r="F21320" s="49">
        <v>2.3098318495463367E-4</v>
      </c>
      <c r="G21320" s="50">
        <v>1266.5804373374699</v>
      </c>
      <c r="H21320" s="51">
        <v>164.6786193778378</v>
      </c>
      <c r="I21320" s="52">
        <v>759.94826240248403</v>
      </c>
      <c r="J21320" s="51">
        <v>98.807171626702953</v>
      </c>
      <c r="K21320" s="53">
        <v>2026.5286997399501</v>
      </c>
      <c r="L21320" s="51">
        <v>263.48579100454077</v>
      </c>
    </row>
    <row r="21321" spans="1:12" ht="21.6" customHeight="1" x14ac:dyDescent="0.3">
      <c r="A21321" s="46" t="s">
        <v>21344</v>
      </c>
      <c r="B21321" s="47">
        <v>0.13001828744806401</v>
      </c>
      <c r="C21321" s="48">
        <v>3.4629852038179799E-3</v>
      </c>
      <c r="D21321" s="49">
        <v>4.5025140565839867E-4</v>
      </c>
      <c r="E21321" s="48">
        <v>1.81513668498351E-3</v>
      </c>
      <c r="F21321" s="49">
        <v>2.36000963265712E-4</v>
      </c>
      <c r="G21321" s="50">
        <v>1314.7530112053801</v>
      </c>
      <c r="H21321" s="51">
        <v>170.94193493410884</v>
      </c>
      <c r="I21321" s="52">
        <v>788.85180672322804</v>
      </c>
      <c r="J21321" s="51">
        <v>102.56516096046529</v>
      </c>
      <c r="K21321" s="53">
        <v>2103.6048179285999</v>
      </c>
      <c r="L21321" s="51">
        <v>273.50709589457415</v>
      </c>
    </row>
    <row r="21322" spans="1:12" ht="21.6" customHeight="1" x14ac:dyDescent="0.3">
      <c r="A21322" s="46" t="s">
        <v>21345</v>
      </c>
      <c r="B21322" s="47">
        <v>0.13001828744806401</v>
      </c>
      <c r="C21322" s="48">
        <v>3.3359495045411401E-3</v>
      </c>
      <c r="D21322" s="49">
        <v>4.3373444159365668E-4</v>
      </c>
      <c r="E21322" s="48">
        <v>1.75580905114006E-3</v>
      </c>
      <c r="F21322" s="49">
        <v>2.2828728591504083E-4</v>
      </c>
      <c r="G21322" s="50">
        <v>1260.89301646578</v>
      </c>
      <c r="H21322" s="51">
        <v>163.93915065610429</v>
      </c>
      <c r="I21322" s="52">
        <v>756.535809879471</v>
      </c>
      <c r="J21322" s="51">
        <v>98.363490393662971</v>
      </c>
      <c r="K21322" s="53">
        <v>2017.4288263452499</v>
      </c>
      <c r="L21322" s="51">
        <v>262.30264104976726</v>
      </c>
    </row>
    <row r="21323" spans="1:12" ht="21.6" customHeight="1" x14ac:dyDescent="0.3">
      <c r="A21323" s="46" t="s">
        <v>21346</v>
      </c>
      <c r="B21323" s="47">
        <v>0.13001828744806401</v>
      </c>
      <c r="C21323" s="48">
        <v>3.5937010494915601E-3</v>
      </c>
      <c r="D21323" s="49">
        <v>4.6724685605520295E-4</v>
      </c>
      <c r="E21323" s="48">
        <v>1.8647918384262501E-3</v>
      </c>
      <c r="F21323" s="49">
        <v>2.4245704127930792E-4</v>
      </c>
      <c r="G21323" s="50">
        <v>1342.41966849101</v>
      </c>
      <c r="H21323" s="51">
        <v>174.53910633379894</v>
      </c>
      <c r="I21323" s="52">
        <v>805.45180109460796</v>
      </c>
      <c r="J21323" s="51">
        <v>104.72346380027962</v>
      </c>
      <c r="K21323" s="53">
        <v>2147.8714695856202</v>
      </c>
      <c r="L21323" s="51">
        <v>279.26257013407854</v>
      </c>
    </row>
    <row r="21324" spans="1:12" ht="21.6" customHeight="1" x14ac:dyDescent="0.3">
      <c r="A21324" s="46" t="s">
        <v>21347</v>
      </c>
      <c r="B21324" s="47">
        <v>0.13001828744806401</v>
      </c>
      <c r="C21324" s="48">
        <v>3.4508306325047198E-3</v>
      </c>
      <c r="D21324" s="49">
        <v>4.4867108911158323E-4</v>
      </c>
      <c r="E21324" s="48">
        <v>1.8015514805232199E-3</v>
      </c>
      <c r="F21324" s="49">
        <v>2.3423463824715331E-4</v>
      </c>
      <c r="G21324" s="50">
        <v>1287.04701761755</v>
      </c>
      <c r="H21324" s="51">
        <v>167.33964909577213</v>
      </c>
      <c r="I21324" s="52">
        <v>772.22821057053</v>
      </c>
      <c r="J21324" s="51">
        <v>100.40378945746328</v>
      </c>
      <c r="K21324" s="53">
        <v>2059.2752281880798</v>
      </c>
      <c r="L21324" s="51">
        <v>267.74343855323542</v>
      </c>
    </row>
    <row r="21325" spans="1:12" ht="21.6" customHeight="1" x14ac:dyDescent="0.3">
      <c r="A21325" s="46" t="s">
        <v>21348</v>
      </c>
      <c r="B21325" s="47">
        <v>0.13001828744806401</v>
      </c>
      <c r="C21325" s="48">
        <v>3.5277371009536599E-3</v>
      </c>
      <c r="D21325" s="49">
        <v>4.5867033643299295E-4</v>
      </c>
      <c r="E21325" s="48">
        <v>1.8421725142258099E-3</v>
      </c>
      <c r="F21325" s="49">
        <v>2.3951611548353414E-4</v>
      </c>
      <c r="G21325" s="50">
        <v>1336.5885518703999</v>
      </c>
      <c r="H21325" s="51">
        <v>173.78095453687726</v>
      </c>
      <c r="I21325" s="52">
        <v>801.95313112224198</v>
      </c>
      <c r="J21325" s="51">
        <v>104.26857272212663</v>
      </c>
      <c r="K21325" s="53">
        <v>2138.5416829926398</v>
      </c>
      <c r="L21325" s="51">
        <v>278.04952725900387</v>
      </c>
    </row>
    <row r="21326" spans="1:12" ht="21.6" customHeight="1" x14ac:dyDescent="0.3">
      <c r="A21326" s="46" t="s">
        <v>21349</v>
      </c>
      <c r="B21326" s="47">
        <v>0.13001828744806401</v>
      </c>
      <c r="C21326" s="48">
        <v>3.39601983805605E-3</v>
      </c>
      <c r="D21326" s="49">
        <v>4.4154468348369931E-4</v>
      </c>
      <c r="E21326" s="48">
        <v>1.7801602900845599E-3</v>
      </c>
      <c r="F21326" s="49">
        <v>2.3145339229984333E-4</v>
      </c>
      <c r="G21326" s="50">
        <v>1281.32515354971</v>
      </c>
      <c r="H21326" s="51">
        <v>166.59570212866095</v>
      </c>
      <c r="I21326" s="52">
        <v>768.79509212983203</v>
      </c>
      <c r="J21326" s="51">
        <v>99.957421277197355</v>
      </c>
      <c r="K21326" s="53">
        <v>2050.12024567955</v>
      </c>
      <c r="L21326" s="51">
        <v>266.55312340585829</v>
      </c>
    </row>
    <row r="21327" spans="1:12" ht="21.6" customHeight="1" x14ac:dyDescent="0.3">
      <c r="A21327" s="46" t="s">
        <v>21350</v>
      </c>
      <c r="B21327" s="47">
        <v>0.13001828744806401</v>
      </c>
      <c r="C21327" s="48">
        <v>3.49803133192931E-3</v>
      </c>
      <c r="D21327" s="49">
        <v>4.5480804321711924E-4</v>
      </c>
      <c r="E21327" s="48">
        <v>1.82161650225392E-3</v>
      </c>
      <c r="F21327" s="49">
        <v>2.368434580101871E-4</v>
      </c>
      <c r="G21327" s="50">
        <v>1311.2240218726499</v>
      </c>
      <c r="H21327" s="51">
        <v>170.48310178464476</v>
      </c>
      <c r="I21327" s="52">
        <v>786.734413123595</v>
      </c>
      <c r="J21327" s="51">
        <v>102.28986107078752</v>
      </c>
      <c r="K21327" s="53">
        <v>2097.9584349962502</v>
      </c>
      <c r="L21327" s="51">
        <v>272.7729628554323</v>
      </c>
    </row>
    <row r="21328" spans="1:12" ht="21.6" customHeight="1" x14ac:dyDescent="0.3">
      <c r="A21328" s="46" t="s">
        <v>21351</v>
      </c>
      <c r="B21328" s="47">
        <v>0.13001828744806401</v>
      </c>
      <c r="C21328" s="48">
        <v>3.3750756350061002E-3</v>
      </c>
      <c r="D21328" s="49">
        <v>4.3882155407118031E-4</v>
      </c>
      <c r="E21328" s="48">
        <v>1.7607203827357E-3</v>
      </c>
      <c r="F21328" s="49">
        <v>2.2892584883819553E-4</v>
      </c>
      <c r="G21328" s="50">
        <v>1265.71863744183</v>
      </c>
      <c r="H21328" s="51">
        <v>164.56656963128376</v>
      </c>
      <c r="I21328" s="52">
        <v>759.43118246510198</v>
      </c>
      <c r="J21328" s="51">
        <v>98.739941778770785</v>
      </c>
      <c r="K21328" s="53">
        <v>2025.1498199069299</v>
      </c>
      <c r="L21328" s="51">
        <v>263.30651141005455</v>
      </c>
    </row>
    <row r="21329" spans="1:12" ht="21.6" customHeight="1" x14ac:dyDescent="0.3">
      <c r="A21329" s="46" t="s">
        <v>21352</v>
      </c>
      <c r="B21329" s="47">
        <v>0.13001828744806401</v>
      </c>
      <c r="C21329" s="48">
        <v>3.4491160404239701E-3</v>
      </c>
      <c r="D21329" s="49">
        <v>4.4844816078557214E-4</v>
      </c>
      <c r="E21329" s="48">
        <v>1.79969128760429E-3</v>
      </c>
      <c r="F21329" s="49">
        <v>2.33992779149511E-4</v>
      </c>
      <c r="G21329" s="50">
        <v>1313.9024449204301</v>
      </c>
      <c r="H21329" s="51">
        <v>170.83134576237856</v>
      </c>
      <c r="I21329" s="52">
        <v>788.34146695226298</v>
      </c>
      <c r="J21329" s="51">
        <v>102.49880745742779</v>
      </c>
      <c r="K21329" s="53">
        <v>2102.2439118727002</v>
      </c>
      <c r="L21329" s="51">
        <v>273.33015321980633</v>
      </c>
    </row>
    <row r="21330" spans="1:12" ht="21.6" customHeight="1" x14ac:dyDescent="0.3">
      <c r="A21330" s="46" t="s">
        <v>21353</v>
      </c>
      <c r="B21330" s="47">
        <v>0.13001828744806401</v>
      </c>
      <c r="C21330" s="48">
        <v>3.3219098436092702E-3</v>
      </c>
      <c r="D21330" s="49">
        <v>4.3190902892294348E-4</v>
      </c>
      <c r="E21330" s="48">
        <v>1.7399856146311E-3</v>
      </c>
      <c r="F21330" s="49">
        <v>2.2622994979860269E-4</v>
      </c>
      <c r="G21330" s="50">
        <v>1260.0348945262599</v>
      </c>
      <c r="H21330" s="51">
        <v>163.82757911110627</v>
      </c>
      <c r="I21330" s="52">
        <v>756.02093671575994</v>
      </c>
      <c r="J21330" s="51">
        <v>98.296547466664293</v>
      </c>
      <c r="K21330" s="53">
        <v>2016.0558312420201</v>
      </c>
      <c r="L21330" s="51">
        <v>262.12412657777054</v>
      </c>
    </row>
    <row r="21331" spans="1:12" ht="21.6" customHeight="1" x14ac:dyDescent="0.3">
      <c r="A21331" s="46" t="s">
        <v>21354</v>
      </c>
      <c r="B21331" s="47">
        <v>0.13001828744806401</v>
      </c>
      <c r="C21331" s="48">
        <v>3.53321807394746E-3</v>
      </c>
      <c r="D21331" s="49">
        <v>4.5938296315519594E-4</v>
      </c>
      <c r="E21331" s="48">
        <v>1.75768925781587E-3</v>
      </c>
      <c r="F21331" s="49">
        <v>2.2853174716707807E-4</v>
      </c>
      <c r="G21331" s="50">
        <v>1338.8562122728699</v>
      </c>
      <c r="H21331" s="51">
        <v>174.07579185892021</v>
      </c>
      <c r="I21331" s="52">
        <v>803.31372736372396</v>
      </c>
      <c r="J21331" s="51">
        <v>104.44547511535238</v>
      </c>
      <c r="K21331" s="53">
        <v>2142.1699396365898</v>
      </c>
      <c r="L21331" s="51">
        <v>278.52126697427258</v>
      </c>
    </row>
    <row r="21332" spans="1:12" ht="21.6" customHeight="1" x14ac:dyDescent="0.3">
      <c r="A21332" s="46" t="s">
        <v>21355</v>
      </c>
      <c r="B21332" s="47">
        <v>0.13001828744806401</v>
      </c>
      <c r="C21332" s="48">
        <v>3.39157971856316E-3</v>
      </c>
      <c r="D21332" s="49">
        <v>4.4096738675116897E-4</v>
      </c>
      <c r="E21332" s="48">
        <v>1.6966840006937701E-3</v>
      </c>
      <c r="F21332" s="49">
        <v>2.2059994811073384E-4</v>
      </c>
      <c r="G21332" s="50">
        <v>1283.5537728099901</v>
      </c>
      <c r="H21332" s="51">
        <v>166.88546338825634</v>
      </c>
      <c r="I21332" s="52">
        <v>770.13226368599999</v>
      </c>
      <c r="J21332" s="51">
        <v>100.13127803295458</v>
      </c>
      <c r="K21332" s="53">
        <v>2053.6860364959998</v>
      </c>
      <c r="L21332" s="51">
        <v>267.0167414212109</v>
      </c>
    </row>
    <row r="21333" spans="1:12" ht="21.6" customHeight="1" x14ac:dyDescent="0.3">
      <c r="A21333" s="46" t="s">
        <v>21356</v>
      </c>
      <c r="B21333" s="47">
        <v>0.13001828744806401</v>
      </c>
      <c r="C21333" s="48">
        <v>3.46729210669601E-3</v>
      </c>
      <c r="D21333" s="49">
        <v>4.5081138179480526E-4</v>
      </c>
      <c r="E21333" s="48">
        <v>1.7350699336154301E-3</v>
      </c>
      <c r="F21333" s="49">
        <v>2.2559082137130435E-4</v>
      </c>
      <c r="G21333" s="50">
        <v>1333.0248507234101</v>
      </c>
      <c r="H21333" s="51">
        <v>173.31760821676895</v>
      </c>
      <c r="I21333" s="52">
        <v>799.81491043404901</v>
      </c>
      <c r="J21333" s="51">
        <v>103.99056493006175</v>
      </c>
      <c r="K21333" s="53">
        <v>2132.8397611574601</v>
      </c>
      <c r="L21333" s="51">
        <v>277.30817314683071</v>
      </c>
    </row>
    <row r="21334" spans="1:12" ht="21.6" customHeight="1" x14ac:dyDescent="0.3">
      <c r="A21334" s="46" t="s">
        <v>21357</v>
      </c>
      <c r="B21334" s="47">
        <v>0.13001828744806401</v>
      </c>
      <c r="C21334" s="48">
        <v>3.3367125321070602E-3</v>
      </c>
      <c r="D21334" s="49">
        <v>4.3383364913105328E-4</v>
      </c>
      <c r="E21334" s="48">
        <v>1.6752928102551001E-3</v>
      </c>
      <c r="F21334" s="49">
        <v>2.1781870216342256E-4</v>
      </c>
      <c r="G21334" s="50">
        <v>1277.82534720994</v>
      </c>
      <c r="H21334" s="51">
        <v>166.14066330196417</v>
      </c>
      <c r="I21334" s="52">
        <v>766.69520832597004</v>
      </c>
      <c r="J21334" s="51">
        <v>99.684397981179288</v>
      </c>
      <c r="K21334" s="53">
        <v>2044.52055553591</v>
      </c>
      <c r="L21334" s="51">
        <v>265.82506128314344</v>
      </c>
    </row>
    <row r="21335" spans="1:12" ht="21.6" customHeight="1" x14ac:dyDescent="0.3">
      <c r="A21335" s="46" t="s">
        <v>21358</v>
      </c>
      <c r="B21335" s="47">
        <v>0.13001828744806401</v>
      </c>
      <c r="C21335" s="48">
        <v>3.4386372904553699E-3</v>
      </c>
      <c r="D21335" s="49">
        <v>4.4708573166005828E-4</v>
      </c>
      <c r="E21335" s="48">
        <v>1.7164986096330601E-3</v>
      </c>
      <c r="F21335" s="49">
        <v>2.2317620963147343E-4</v>
      </c>
      <c r="G21335" s="50">
        <v>1307.72366144999</v>
      </c>
      <c r="H21335" s="51">
        <v>170.02799091703955</v>
      </c>
      <c r="I21335" s="52">
        <v>784.63419686999805</v>
      </c>
      <c r="J21335" s="51">
        <v>102.01679455022426</v>
      </c>
      <c r="K21335" s="53">
        <v>2092.3578583199901</v>
      </c>
      <c r="L21335" s="51">
        <v>272.04478546726381</v>
      </c>
    </row>
    <row r="21336" spans="1:12" ht="21.6" customHeight="1" x14ac:dyDescent="0.3">
      <c r="A21336" s="46" t="s">
        <v>21359</v>
      </c>
      <c r="B21336" s="47">
        <v>0.13001828744806401</v>
      </c>
      <c r="C21336" s="48">
        <v>3.3230317768711401E-3</v>
      </c>
      <c r="D21336" s="49">
        <v>4.3205490076428279E-4</v>
      </c>
      <c r="E21336" s="48">
        <v>1.6577298307211101E-3</v>
      </c>
      <c r="F21336" s="49">
        <v>2.1553519364192779E-4</v>
      </c>
      <c r="G21336" s="50">
        <v>1262.7086451950499</v>
      </c>
      <c r="H21336" s="51">
        <v>164.17521559412549</v>
      </c>
      <c r="I21336" s="52">
        <v>757.62518711703103</v>
      </c>
      <c r="J21336" s="51">
        <v>98.505129356475422</v>
      </c>
      <c r="K21336" s="53">
        <v>2020.3338323120799</v>
      </c>
      <c r="L21336" s="51">
        <v>262.6803449506009</v>
      </c>
    </row>
    <row r="21337" spans="1:12" ht="21.6" customHeight="1" x14ac:dyDescent="0.3">
      <c r="A21337" s="46" t="s">
        <v>21360</v>
      </c>
      <c r="B21337" s="47">
        <v>0.13001828744806401</v>
      </c>
      <c r="C21337" s="48">
        <v>3.3959296356368498E-3</v>
      </c>
      <c r="D21337" s="49">
        <v>4.4153295551963121E-4</v>
      </c>
      <c r="E21337" s="48">
        <v>1.6945733949834301E-3</v>
      </c>
      <c r="F21337" s="49">
        <v>2.2032553077079732E-4</v>
      </c>
      <c r="G21337" s="50">
        <v>1310.82498909061</v>
      </c>
      <c r="H21337" s="51">
        <v>170.43122022568829</v>
      </c>
      <c r="I21337" s="52">
        <v>786.49499345437096</v>
      </c>
      <c r="J21337" s="51">
        <v>102.25873213541362</v>
      </c>
      <c r="K21337" s="53">
        <v>2097.3199825449901</v>
      </c>
      <c r="L21337" s="51">
        <v>272.68995236110192</v>
      </c>
    </row>
    <row r="21338" spans="1:12" ht="21.6" customHeight="1" x14ac:dyDescent="0.3">
      <c r="A21338" s="46" t="s">
        <v>21361</v>
      </c>
      <c r="B21338" s="47">
        <v>0.13001828744806401</v>
      </c>
      <c r="C21338" s="48">
        <v>3.2697646219954101E-3</v>
      </c>
      <c r="D21338" s="49">
        <v>4.2512919651010962E-4</v>
      </c>
      <c r="E21338" s="48">
        <v>1.6369950626165101E-3</v>
      </c>
      <c r="F21338" s="49">
        <v>2.1283929460233494E-4</v>
      </c>
      <c r="G21338" s="50">
        <v>1257.0153396788401</v>
      </c>
      <c r="H21338" s="51">
        <v>163.43498176098925</v>
      </c>
      <c r="I21338" s="52">
        <v>754.20920380730797</v>
      </c>
      <c r="J21338" s="51">
        <v>98.060989056594067</v>
      </c>
      <c r="K21338" s="53">
        <v>2011.22454348615</v>
      </c>
      <c r="L21338" s="51">
        <v>261.49597081758333</v>
      </c>
    </row>
    <row r="21339" spans="1:12" ht="21.6" customHeight="1" x14ac:dyDescent="0.3">
      <c r="A21339" s="46" t="s">
        <v>21362</v>
      </c>
      <c r="B21339" s="47">
        <v>0.13001828744806401</v>
      </c>
      <c r="C21339" s="48">
        <v>3.52686345751864E-3</v>
      </c>
      <c r="D21339" s="49">
        <v>4.5855674680973145E-4</v>
      </c>
      <c r="E21339" s="48">
        <v>1.7441325805979499E-3</v>
      </c>
      <c r="F21339" s="49">
        <v>2.2676913121171793E-4</v>
      </c>
      <c r="G21339" s="50">
        <v>1338.5122101623799</v>
      </c>
      <c r="H21339" s="51">
        <v>174.03106529363578</v>
      </c>
      <c r="I21339" s="52">
        <v>803.10732609742797</v>
      </c>
      <c r="J21339" s="51">
        <v>104.41863917618147</v>
      </c>
      <c r="K21339" s="53">
        <v>2141.6195362598</v>
      </c>
      <c r="L21339" s="51">
        <v>278.44970446981722</v>
      </c>
    </row>
    <row r="21340" spans="1:12" ht="21.6" customHeight="1" x14ac:dyDescent="0.3">
      <c r="A21340" s="46" t="s">
        <v>21363</v>
      </c>
      <c r="B21340" s="47">
        <v>0.13001828744806401</v>
      </c>
      <c r="C21340" s="48">
        <v>3.38502149463373E-3</v>
      </c>
      <c r="D21340" s="49">
        <v>4.401146977071636E-4</v>
      </c>
      <c r="E21340" s="48">
        <v>1.68279551236527E-3</v>
      </c>
      <c r="F21340" s="49">
        <v>2.1879419064301984E-4</v>
      </c>
      <c r="G21340" s="50">
        <v>1283.19965571486</v>
      </c>
      <c r="H21340" s="51">
        <v>166.83942168999144</v>
      </c>
      <c r="I21340" s="52">
        <v>769.91979342892</v>
      </c>
      <c r="J21340" s="51">
        <v>100.10365301399538</v>
      </c>
      <c r="K21340" s="53">
        <v>2053.11944914378</v>
      </c>
      <c r="L21340" s="51">
        <v>266.94307470398684</v>
      </c>
    </row>
    <row r="21341" spans="1:12" ht="21.6" customHeight="1" x14ac:dyDescent="0.3">
      <c r="A21341" s="46" t="s">
        <v>21364</v>
      </c>
      <c r="B21341" s="47">
        <v>0.13001828744806401</v>
      </c>
      <c r="C21341" s="48">
        <v>3.4609381966389401E-3</v>
      </c>
      <c r="D21341" s="49">
        <v>4.4998525729058599E-4</v>
      </c>
      <c r="E21341" s="48">
        <v>1.72151325639751E-3</v>
      </c>
      <c r="F21341" s="49">
        <v>2.2382820541594418E-4</v>
      </c>
      <c r="G21341" s="50">
        <v>1332.68089704984</v>
      </c>
      <c r="H21341" s="51">
        <v>173.2728879491699</v>
      </c>
      <c r="I21341" s="52">
        <v>799.60853822990498</v>
      </c>
      <c r="J21341" s="51">
        <v>103.96373276950207</v>
      </c>
      <c r="K21341" s="53">
        <v>2132.2894352797398</v>
      </c>
      <c r="L21341" s="51">
        <v>277.23662071867199</v>
      </c>
    </row>
    <row r="21342" spans="1:12" ht="21.6" customHeight="1" x14ac:dyDescent="0.3">
      <c r="A21342" s="46" t="s">
        <v>21365</v>
      </c>
      <c r="B21342" s="47">
        <v>0.13001828744806401</v>
      </c>
      <c r="C21342" s="48">
        <v>3.3301578883912701E-3</v>
      </c>
      <c r="D21342" s="49">
        <v>4.3298142558029402E-4</v>
      </c>
      <c r="E21342" s="48">
        <v>1.6614043219266E-3</v>
      </c>
      <c r="F21342" s="49">
        <v>2.1601294469570856E-4</v>
      </c>
      <c r="G21342" s="50">
        <v>1277.47147561518</v>
      </c>
      <c r="H21342" s="51">
        <v>166.09465352323696</v>
      </c>
      <c r="I21342" s="52">
        <v>766.482885369109</v>
      </c>
      <c r="J21342" s="51">
        <v>99.656792113942316</v>
      </c>
      <c r="K21342" s="53">
        <v>2043.9543609842899</v>
      </c>
      <c r="L21342" s="51">
        <v>265.75144563717924</v>
      </c>
    </row>
    <row r="21343" spans="1:12" ht="21.6" customHeight="1" x14ac:dyDescent="0.3">
      <c r="A21343" s="46" t="s">
        <v>21366</v>
      </c>
      <c r="B21343" s="47">
        <v>0.13001828744806401</v>
      </c>
      <c r="C21343" s="48">
        <v>3.4322869606119499E-3</v>
      </c>
      <c r="D21343" s="49">
        <v>4.4626007264908648E-4</v>
      </c>
      <c r="E21343" s="48">
        <v>1.70294193241513E-3</v>
      </c>
      <c r="F21343" s="49">
        <v>2.2141359367611199E-4</v>
      </c>
      <c r="G21343" s="50">
        <v>1307.37995327678</v>
      </c>
      <c r="H21343" s="51">
        <v>169.98330256897688</v>
      </c>
      <c r="I21343" s="52">
        <v>784.42797196607296</v>
      </c>
      <c r="J21343" s="51">
        <v>101.98998154138677</v>
      </c>
      <c r="K21343" s="53">
        <v>2091.8079252428602</v>
      </c>
      <c r="L21343" s="51">
        <v>271.97328411036364</v>
      </c>
    </row>
    <row r="21344" spans="1:12" ht="21.6" customHeight="1" x14ac:dyDescent="0.3">
      <c r="A21344" s="46" t="s">
        <v>21367</v>
      </c>
      <c r="B21344" s="47">
        <v>0.13001828744806401</v>
      </c>
      <c r="C21344" s="48">
        <v>3.3144438900616999E-3</v>
      </c>
      <c r="D21344" s="49">
        <v>4.3093831842852157E-4</v>
      </c>
      <c r="E21344" s="48">
        <v>1.6438413423926E-3</v>
      </c>
      <c r="F21344" s="49">
        <v>2.1372943617421248E-4</v>
      </c>
      <c r="G21344" s="50">
        <v>1262.48357097447</v>
      </c>
      <c r="H21344" s="51">
        <v>164.14595182941696</v>
      </c>
      <c r="I21344" s="52">
        <v>757.49014258468605</v>
      </c>
      <c r="J21344" s="51">
        <v>98.487571097650701</v>
      </c>
      <c r="K21344" s="53">
        <v>2019.9737135591599</v>
      </c>
      <c r="L21344" s="51">
        <v>262.63352292706765</v>
      </c>
    </row>
    <row r="21345" spans="1:12" ht="21.6" customHeight="1" x14ac:dyDescent="0.3">
      <c r="A21345" s="46" t="s">
        <v>21368</v>
      </c>
      <c r="B21345" s="47">
        <v>0.13001828744806401</v>
      </c>
      <c r="C21345" s="48">
        <v>3.3875460626997798E-3</v>
      </c>
      <c r="D21345" s="49">
        <v>4.4044293772365744E-4</v>
      </c>
      <c r="E21345" s="48">
        <v>1.68101671776551E-3</v>
      </c>
      <c r="F21345" s="49">
        <v>2.1856291481543719E-4</v>
      </c>
      <c r="G21345" s="50">
        <v>1310.6100782916001</v>
      </c>
      <c r="H21345" s="51">
        <v>170.40327789164695</v>
      </c>
      <c r="I21345" s="52">
        <v>786.36604697496205</v>
      </c>
      <c r="J21345" s="51">
        <v>102.24196673498842</v>
      </c>
      <c r="K21345" s="53">
        <v>2096.9761252665598</v>
      </c>
      <c r="L21345" s="51">
        <v>272.64524462663536</v>
      </c>
    </row>
    <row r="21346" spans="1:12" ht="21.6" customHeight="1" x14ac:dyDescent="0.3">
      <c r="A21346" s="46" t="s">
        <v>21369</v>
      </c>
      <c r="B21346" s="47">
        <v>0.13001828744806401</v>
      </c>
      <c r="C21346" s="48">
        <v>3.2611229147951801E-3</v>
      </c>
      <c r="D21346" s="49">
        <v>4.2400561653930808E-4</v>
      </c>
      <c r="E21346" s="48">
        <v>1.62310657428801E-3</v>
      </c>
      <c r="F21346" s="49">
        <v>2.1103353713462094E-4</v>
      </c>
      <c r="G21346" s="50">
        <v>1256.7862130994299</v>
      </c>
      <c r="H21346" s="51">
        <v>163.40519111552553</v>
      </c>
      <c r="I21346" s="52">
        <v>754.071727859661</v>
      </c>
      <c r="J21346" s="51">
        <v>98.043114669315699</v>
      </c>
      <c r="K21346" s="53">
        <v>2010.85794095909</v>
      </c>
      <c r="L21346" s="51">
        <v>261.44830578484124</v>
      </c>
    </row>
    <row r="21347" spans="1:12" ht="21.6" customHeight="1" x14ac:dyDescent="0.3">
      <c r="A21347" s="46" t="s">
        <v>21370</v>
      </c>
      <c r="B21347" s="47">
        <v>0.13001828744806401</v>
      </c>
      <c r="C21347" s="48">
        <v>3.5590487570007902E-3</v>
      </c>
      <c r="D21347" s="49">
        <v>4.6274142432940367E-4</v>
      </c>
      <c r="E21347" s="48">
        <v>1.7577393592719899E-3</v>
      </c>
      <c r="F21347" s="49">
        <v>2.2853826127260145E-4</v>
      </c>
      <c r="G21347" s="50">
        <v>1340.44669307203</v>
      </c>
      <c r="H21347" s="51">
        <v>174.28258344864602</v>
      </c>
      <c r="I21347" s="52">
        <v>804.26801584322004</v>
      </c>
      <c r="J21347" s="51">
        <v>104.56955006918788</v>
      </c>
      <c r="K21347" s="53">
        <v>2144.71470891525</v>
      </c>
      <c r="L21347" s="51">
        <v>278.85213351783392</v>
      </c>
    </row>
    <row r="21348" spans="1:12" ht="21.6" customHeight="1" x14ac:dyDescent="0.3">
      <c r="A21348" s="46" t="s">
        <v>21371</v>
      </c>
      <c r="B21348" s="47">
        <v>0.13001828744806401</v>
      </c>
      <c r="C21348" s="48">
        <v>3.4173821271532199E-3</v>
      </c>
      <c r="D21348" s="49">
        <v>4.4432217172808377E-4</v>
      </c>
      <c r="E21348" s="48">
        <v>1.6981097531333399E-3</v>
      </c>
      <c r="F21348" s="49">
        <v>2.207853220012516E-4</v>
      </c>
      <c r="G21348" s="50">
        <v>1285.14193921068</v>
      </c>
      <c r="H21348" s="51">
        <v>167.0919540638566</v>
      </c>
      <c r="I21348" s="52">
        <v>771.08516352640902</v>
      </c>
      <c r="J21348" s="51">
        <v>100.25517243831409</v>
      </c>
      <c r="K21348" s="53">
        <v>2056.2271027370898</v>
      </c>
      <c r="L21348" s="51">
        <v>267.34712650217068</v>
      </c>
    </row>
    <row r="21349" spans="1:12" ht="21.6" customHeight="1" x14ac:dyDescent="0.3">
      <c r="A21349" s="46" t="s">
        <v>21372</v>
      </c>
      <c r="B21349" s="47">
        <v>0.13001828744806401</v>
      </c>
      <c r="C21349" s="48">
        <v>3.49343944689818E-3</v>
      </c>
      <c r="D21349" s="49">
        <v>4.5421101418921333E-4</v>
      </c>
      <c r="E21349" s="48">
        <v>1.7360258764288999E-3</v>
      </c>
      <c r="F21349" s="49">
        <v>2.2571511141880997E-4</v>
      </c>
      <c r="G21349" s="50">
        <v>1334.63877038602</v>
      </c>
      <c r="H21349" s="51">
        <v>173.52744728738026</v>
      </c>
      <c r="I21349" s="52">
        <v>800.78326223161298</v>
      </c>
      <c r="J21349" s="51">
        <v>104.11646837242827</v>
      </c>
      <c r="K21349" s="53">
        <v>2135.4220326176301</v>
      </c>
      <c r="L21349" s="51">
        <v>277.6439156598085</v>
      </c>
    </row>
    <row r="21350" spans="1:12" ht="21.6" customHeight="1" x14ac:dyDescent="0.3">
      <c r="A21350" s="46" t="s">
        <v>21373</v>
      </c>
      <c r="B21350" s="47">
        <v>0.13001828744806401</v>
      </c>
      <c r="C21350" s="48">
        <v>3.3626513148808301E-3</v>
      </c>
      <c r="D21350" s="49">
        <v>4.3720616524578617E-4</v>
      </c>
      <c r="E21350" s="48">
        <v>1.67757522069252E-3</v>
      </c>
      <c r="F21350" s="49">
        <v>2.181154572597495E-4</v>
      </c>
      <c r="G21350" s="50">
        <v>1279.43158750406</v>
      </c>
      <c r="H21350" s="51">
        <v>166.34950391423573</v>
      </c>
      <c r="I21350" s="52">
        <v>767.65895250244102</v>
      </c>
      <c r="J21350" s="51">
        <v>99.809702348542089</v>
      </c>
      <c r="K21350" s="53">
        <v>2047.0905400065101</v>
      </c>
      <c r="L21350" s="51">
        <v>266.15920626277784</v>
      </c>
    </row>
    <row r="21351" spans="1:12" ht="21.6" customHeight="1" x14ac:dyDescent="0.3">
      <c r="A21351" s="46" t="s">
        <v>21374</v>
      </c>
      <c r="B21351" s="47">
        <v>0.13001828744806401</v>
      </c>
      <c r="C21351" s="48">
        <v>3.4641840035723299E-3</v>
      </c>
      <c r="D21351" s="49">
        <v>4.5040727154945241E-4</v>
      </c>
      <c r="E21351" s="48">
        <v>1.7170574820623201E-3</v>
      </c>
      <c r="F21351" s="49">
        <v>2.2324887326762775E-4</v>
      </c>
      <c r="G21351" s="50">
        <v>1309.2968459582501</v>
      </c>
      <c r="H21351" s="51">
        <v>170.23253367264334</v>
      </c>
      <c r="I21351" s="52">
        <v>785.57810757495201</v>
      </c>
      <c r="J21351" s="51">
        <v>102.13952020358626</v>
      </c>
      <c r="K21351" s="53">
        <v>2094.8749535331999</v>
      </c>
      <c r="L21351" s="51">
        <v>272.37205387622959</v>
      </c>
    </row>
    <row r="21352" spans="1:12" ht="21.6" customHeight="1" x14ac:dyDescent="0.3">
      <c r="A21352" s="46" t="s">
        <v>21375</v>
      </c>
      <c r="B21352" s="47">
        <v>0.13001828744806401</v>
      </c>
      <c r="C21352" s="48">
        <v>3.3482569253473599E-3</v>
      </c>
      <c r="D21352" s="49">
        <v>4.3533463136978404E-4</v>
      </c>
      <c r="E21352" s="48">
        <v>1.6596367300189801E-3</v>
      </c>
      <c r="F21352" s="49">
        <v>2.1578312542297275E-4</v>
      </c>
      <c r="G21352" s="50">
        <v>1264.27406856787</v>
      </c>
      <c r="H21352" s="51">
        <v>164.37874926019072</v>
      </c>
      <c r="I21352" s="52">
        <v>758.56444114072099</v>
      </c>
      <c r="J21352" s="51">
        <v>98.627249556114293</v>
      </c>
      <c r="K21352" s="53">
        <v>2022.83850970859</v>
      </c>
      <c r="L21352" s="51">
        <v>263.00599881630501</v>
      </c>
    </row>
    <row r="21353" spans="1:12" ht="21.6" customHeight="1" x14ac:dyDescent="0.3">
      <c r="A21353" s="46" t="s">
        <v>21376</v>
      </c>
      <c r="B21353" s="47">
        <v>0.13001828744806401</v>
      </c>
      <c r="C21353" s="48">
        <v>3.42147435990489E-3</v>
      </c>
      <c r="D21353" s="49">
        <v>4.448542368222948E-4</v>
      </c>
      <c r="E21353" s="48">
        <v>1.69601031160279E-3</v>
      </c>
      <c r="F21353" s="49">
        <v>2.2051235620885217E-4</v>
      </c>
      <c r="G21353" s="50">
        <v>1312.41469706455</v>
      </c>
      <c r="H21353" s="51">
        <v>170.6379113340025</v>
      </c>
      <c r="I21353" s="52">
        <v>787.44881823873402</v>
      </c>
      <c r="J21353" s="51">
        <v>102.38274680040203</v>
      </c>
      <c r="K21353" s="53">
        <v>2099.8635153032901</v>
      </c>
      <c r="L21353" s="51">
        <v>273.02065813440453</v>
      </c>
    </row>
    <row r="21354" spans="1:12" ht="21.6" customHeight="1" x14ac:dyDescent="0.3">
      <c r="A21354" s="46" t="s">
        <v>21377</v>
      </c>
      <c r="B21354" s="47">
        <v>0.13001828744806401</v>
      </c>
      <c r="C21354" s="48">
        <v>3.29512328941529E-3</v>
      </c>
      <c r="D21354" s="49">
        <v>4.2842628702000741E-4</v>
      </c>
      <c r="E21354" s="48">
        <v>1.6397323320137601E-3</v>
      </c>
      <c r="F21354" s="49">
        <v>2.1319518968164941E-4</v>
      </c>
      <c r="G21354" s="50">
        <v>1258.59838309016</v>
      </c>
      <c r="H21354" s="51">
        <v>163.64080635428502</v>
      </c>
      <c r="I21354" s="52">
        <v>755.15902985410003</v>
      </c>
      <c r="J21354" s="51">
        <v>98.184483812571528</v>
      </c>
      <c r="K21354" s="53">
        <v>2013.7574129442601</v>
      </c>
      <c r="L21354" s="51">
        <v>261.82529016685658</v>
      </c>
    </row>
    <row r="21355" spans="1:12" ht="21.6" customHeight="1" x14ac:dyDescent="0.3">
      <c r="A21355" s="46" t="s">
        <v>21378</v>
      </c>
      <c r="B21355" s="47">
        <v>0.13001828744806401</v>
      </c>
      <c r="C21355" s="48">
        <v>3.5521209401211101E-3</v>
      </c>
      <c r="D21355" s="49">
        <v>4.6184068144295386E-4</v>
      </c>
      <c r="E21355" s="48">
        <v>1.7436399513384301E-3</v>
      </c>
      <c r="F21355" s="49">
        <v>2.2670508039904835E-4</v>
      </c>
      <c r="G21355" s="50">
        <v>1340.0639747652399</v>
      </c>
      <c r="H21355" s="51">
        <v>174.23282306982216</v>
      </c>
      <c r="I21355" s="52">
        <v>804.03838485914901</v>
      </c>
      <c r="J21355" s="51">
        <v>104.53969384189395</v>
      </c>
      <c r="K21355" s="53">
        <v>2144.1023596243899</v>
      </c>
      <c r="L21355" s="51">
        <v>278.77251691171614</v>
      </c>
    </row>
    <row r="21356" spans="1:12" ht="21.6" customHeight="1" x14ac:dyDescent="0.3">
      <c r="A21356" s="46" t="s">
        <v>21379</v>
      </c>
      <c r="B21356" s="47">
        <v>0.13001828744806401</v>
      </c>
      <c r="C21356" s="48">
        <v>3.4102435427983599E-3</v>
      </c>
      <c r="D21356" s="49">
        <v>4.4339402521546134E-4</v>
      </c>
      <c r="E21356" s="48">
        <v>1.68366525029712E-3</v>
      </c>
      <c r="F21356" s="49">
        <v>2.189072724794476E-4</v>
      </c>
      <c r="G21356" s="50">
        <v>1284.7487696518499</v>
      </c>
      <c r="H21356" s="51">
        <v>167.04083483114081</v>
      </c>
      <c r="I21356" s="52">
        <v>770.84926179111403</v>
      </c>
      <c r="J21356" s="51">
        <v>100.22450089868501</v>
      </c>
      <c r="K21356" s="53">
        <v>2055.5980314429698</v>
      </c>
      <c r="L21356" s="51">
        <v>267.26533572982584</v>
      </c>
    </row>
    <row r="21357" spans="1:12" ht="21.6" customHeight="1" x14ac:dyDescent="0.3">
      <c r="A21357" s="46" t="s">
        <v>21380</v>
      </c>
      <c r="B21357" s="47">
        <v>0.13001828744806401</v>
      </c>
      <c r="C21357" s="48">
        <v>3.48651316999669E-3</v>
      </c>
      <c r="D21357" s="49">
        <v>4.5331047152809051E-4</v>
      </c>
      <c r="E21357" s="48">
        <v>1.7219264684953299E-3</v>
      </c>
      <c r="F21357" s="49">
        <v>2.2388193054525554E-4</v>
      </c>
      <c r="G21357" s="50">
        <v>1334.2561636947501</v>
      </c>
      <c r="H21357" s="51">
        <v>173.47770142061518</v>
      </c>
      <c r="I21357" s="52">
        <v>800.55369821684906</v>
      </c>
      <c r="J21357" s="51">
        <v>104.08662085236897</v>
      </c>
      <c r="K21357" s="53">
        <v>2134.8098619115999</v>
      </c>
      <c r="L21357" s="51">
        <v>277.56432227298416</v>
      </c>
    </row>
    <row r="21358" spans="1:12" ht="21.6" customHeight="1" x14ac:dyDescent="0.3">
      <c r="A21358" s="46" t="s">
        <v>21381</v>
      </c>
      <c r="B21358" s="47">
        <v>0.13001828744806401</v>
      </c>
      <c r="C21358" s="48">
        <v>3.3555205358364601E-3</v>
      </c>
      <c r="D21358" s="49">
        <v>4.3627903356626666E-4</v>
      </c>
      <c r="E21358" s="48">
        <v>1.6631307178563001E-3</v>
      </c>
      <c r="F21358" s="49">
        <v>2.1623740773794547E-4</v>
      </c>
      <c r="G21358" s="50">
        <v>1279.0389836634699</v>
      </c>
      <c r="H21358" s="51">
        <v>166.29845823523669</v>
      </c>
      <c r="I21358" s="52">
        <v>767.42339019808605</v>
      </c>
      <c r="J21358" s="51">
        <v>99.77907494114254</v>
      </c>
      <c r="K21358" s="53">
        <v>2046.4623738615601</v>
      </c>
      <c r="L21358" s="51">
        <v>266.07753317637923</v>
      </c>
    </row>
    <row r="21359" spans="1:12" ht="21.6" customHeight="1" x14ac:dyDescent="0.3">
      <c r="A21359" s="46" t="s">
        <v>21382</v>
      </c>
      <c r="B21359" s="47">
        <v>0.13001828744806401</v>
      </c>
      <c r="C21359" s="48">
        <v>3.4572655319813298E-3</v>
      </c>
      <c r="D21359" s="49">
        <v>4.4950774372143251E-4</v>
      </c>
      <c r="E21359" s="48">
        <v>1.7029580741287501E-3</v>
      </c>
      <c r="F21359" s="49">
        <v>2.2141569239407334E-4</v>
      </c>
      <c r="G21359" s="50">
        <v>1308.9148049852099</v>
      </c>
      <c r="H21359" s="51">
        <v>170.18286135959366</v>
      </c>
      <c r="I21359" s="52">
        <v>785.34888299112697</v>
      </c>
      <c r="J21359" s="51">
        <v>102.10971681575634</v>
      </c>
      <c r="K21359" s="53">
        <v>2094.26368797634</v>
      </c>
      <c r="L21359" s="51">
        <v>272.29257817535</v>
      </c>
    </row>
    <row r="21360" spans="1:12" ht="21.6" customHeight="1" x14ac:dyDescent="0.3">
      <c r="A21360" s="46" t="s">
        <v>21383</v>
      </c>
      <c r="B21360" s="47">
        <v>0.13001828744806401</v>
      </c>
      <c r="C21360" s="48">
        <v>3.3355094780757898E-3</v>
      </c>
      <c r="D21360" s="49">
        <v>4.3367723010620003E-4</v>
      </c>
      <c r="E21360" s="48">
        <v>1.64519222718276E-3</v>
      </c>
      <c r="F21360" s="49">
        <v>2.1390507590116872E-4</v>
      </c>
      <c r="G21360" s="50">
        <v>1263.47437629508</v>
      </c>
      <c r="H21360" s="51">
        <v>164.27477464039711</v>
      </c>
      <c r="I21360" s="52">
        <v>758.08462577704995</v>
      </c>
      <c r="J21360" s="51">
        <v>98.564864784238523</v>
      </c>
      <c r="K21360" s="53">
        <v>2021.5590020721299</v>
      </c>
      <c r="L21360" s="51">
        <v>262.83963942463561</v>
      </c>
    </row>
    <row r="21361" spans="1:12" ht="21.6" customHeight="1" x14ac:dyDescent="0.3">
      <c r="A21361" s="46" t="s">
        <v>21384</v>
      </c>
      <c r="B21361" s="47">
        <v>0.13001828744806401</v>
      </c>
      <c r="C21361" s="48">
        <v>3.4089392200866899E-3</v>
      </c>
      <c r="D21361" s="49">
        <v>4.432244394102104E-4</v>
      </c>
      <c r="E21361" s="48">
        <v>1.6819109036692299E-3</v>
      </c>
      <c r="F21361" s="49">
        <v>2.1867917533529904E-4</v>
      </c>
      <c r="G21361" s="50">
        <v>1311.62556765932</v>
      </c>
      <c r="H21361" s="51">
        <v>170.5353100801596</v>
      </c>
      <c r="I21361" s="52">
        <v>786.975340595592</v>
      </c>
      <c r="J21361" s="51">
        <v>102.32118604809575</v>
      </c>
      <c r="K21361" s="53">
        <v>2098.6009082549099</v>
      </c>
      <c r="L21361" s="51">
        <v>272.85649612825534</v>
      </c>
    </row>
    <row r="21362" spans="1:12" ht="21.6" customHeight="1" x14ac:dyDescent="0.3">
      <c r="A21362" s="46" t="s">
        <v>21385</v>
      </c>
      <c r="B21362" s="47">
        <v>0.13001828744806401</v>
      </c>
      <c r="C21362" s="48">
        <v>3.2824230264491801E-3</v>
      </c>
      <c r="D21362" s="49">
        <v>4.2677502057901371E-4</v>
      </c>
      <c r="E21362" s="48">
        <v>1.62528782917753E-3</v>
      </c>
      <c r="F21362" s="49">
        <v>2.1131714015984405E-4</v>
      </c>
      <c r="G21362" s="50">
        <v>1257.8021106713099</v>
      </c>
      <c r="H21362" s="51">
        <v>163.537276378044</v>
      </c>
      <c r="I21362" s="52">
        <v>754.68126640278797</v>
      </c>
      <c r="J21362" s="51">
        <v>98.122365826826666</v>
      </c>
      <c r="K21362" s="53">
        <v>2012.4833770741</v>
      </c>
      <c r="L21362" s="51">
        <v>261.65964220487069</v>
      </c>
    </row>
    <row r="21363" spans="1:12" ht="21.6" customHeight="1" x14ac:dyDescent="0.3">
      <c r="A21363" s="46" t="s">
        <v>21386</v>
      </c>
      <c r="B21363" s="47">
        <v>0.13001828744806401</v>
      </c>
      <c r="C21363" s="48">
        <v>3.4951761713638801E-3</v>
      </c>
      <c r="D21363" s="49">
        <v>4.544368201300128E-4</v>
      </c>
      <c r="E21363" s="48">
        <v>1.6458708271334999E-3</v>
      </c>
      <c r="F21363" s="49">
        <v>2.1399330630462627E-4</v>
      </c>
      <c r="G21363" s="50">
        <v>1336.6980475570101</v>
      </c>
      <c r="H21363" s="51">
        <v>173.79519097853327</v>
      </c>
      <c r="I21363" s="52">
        <v>802.01882853420898</v>
      </c>
      <c r="J21363" s="51">
        <v>104.27711458712035</v>
      </c>
      <c r="K21363" s="53">
        <v>2138.71687609122</v>
      </c>
      <c r="L21363" s="51">
        <v>278.07230556565361</v>
      </c>
    </row>
    <row r="21364" spans="1:12" ht="21.6" customHeight="1" x14ac:dyDescent="0.3">
      <c r="A21364" s="46" t="s">
        <v>21387</v>
      </c>
      <c r="B21364" s="47">
        <v>0.13001828744806401</v>
      </c>
      <c r="C21364" s="48">
        <v>3.3544562524426202E-3</v>
      </c>
      <c r="D21364" s="49">
        <v>4.3614065726204016E-4</v>
      </c>
      <c r="E21364" s="48">
        <v>1.5879364489734501E-3</v>
      </c>
      <c r="F21364" s="49">
        <v>2.0646077767188807E-4</v>
      </c>
      <c r="G21364" s="50">
        <v>1281.4489018587699</v>
      </c>
      <c r="H21364" s="51">
        <v>166.6117916718795</v>
      </c>
      <c r="I21364" s="52">
        <v>768.86934111526398</v>
      </c>
      <c r="J21364" s="51">
        <v>99.967075003127974</v>
      </c>
      <c r="K21364" s="53">
        <v>2050.31824297403</v>
      </c>
      <c r="L21364" s="51">
        <v>266.57886667500748</v>
      </c>
    </row>
    <row r="21365" spans="1:12" ht="21.6" customHeight="1" x14ac:dyDescent="0.3">
      <c r="A21365" s="46" t="s">
        <v>21388</v>
      </c>
      <c r="B21365" s="47">
        <v>0.13001828744806401</v>
      </c>
      <c r="C21365" s="48">
        <v>3.4296113549928601E-3</v>
      </c>
      <c r="D21365" s="49">
        <v>4.4591219498860601E-4</v>
      </c>
      <c r="E21365" s="48">
        <v>1.6241573442904E-3</v>
      </c>
      <c r="F21365" s="49">
        <v>2.1117015645083349E-4</v>
      </c>
      <c r="G21365" s="50">
        <v>1330.89019045634</v>
      </c>
      <c r="H21365" s="51">
        <v>173.04006334456108</v>
      </c>
      <c r="I21365" s="52">
        <v>798.534114273809</v>
      </c>
      <c r="J21365" s="51">
        <v>103.8240380067373</v>
      </c>
      <c r="K21365" s="53">
        <v>2129.4243047301502</v>
      </c>
      <c r="L21365" s="51">
        <v>276.86410135129836</v>
      </c>
    </row>
    <row r="21366" spans="1:12" ht="21.6" customHeight="1" x14ac:dyDescent="0.3">
      <c r="A21366" s="46" t="s">
        <v>21389</v>
      </c>
      <c r="B21366" s="47">
        <v>0.13001828744806401</v>
      </c>
      <c r="C21366" s="48">
        <v>3.2996926610474801E-3</v>
      </c>
      <c r="D21366" s="49">
        <v>4.2902038889433851E-4</v>
      </c>
      <c r="E21366" s="48">
        <v>1.5674019165326199E-3</v>
      </c>
      <c r="F21366" s="49">
        <v>2.0379091293038461E-4</v>
      </c>
      <c r="G21366" s="50">
        <v>1275.73318664114</v>
      </c>
      <c r="H21366" s="51">
        <v>165.86864416774245</v>
      </c>
      <c r="I21366" s="52">
        <v>765.43991198468495</v>
      </c>
      <c r="J21366" s="51">
        <v>99.521186500645584</v>
      </c>
      <c r="K21366" s="53">
        <v>2041.1730986258201</v>
      </c>
      <c r="L21366" s="51">
        <v>265.38983066838802</v>
      </c>
    </row>
    <row r="21367" spans="1:12" ht="21.6" customHeight="1" x14ac:dyDescent="0.3">
      <c r="A21367" s="46" t="s">
        <v>21390</v>
      </c>
      <c r="B21367" s="47">
        <v>0.13001828744806401</v>
      </c>
      <c r="C21367" s="48">
        <v>3.4013436944411199E-3</v>
      </c>
      <c r="D21367" s="49">
        <v>4.4223688217350551E-4</v>
      </c>
      <c r="E21367" s="48">
        <v>1.6070006822410999E-3</v>
      </c>
      <c r="F21367" s="49">
        <v>2.0893947663285832E-4</v>
      </c>
      <c r="G21367" s="50">
        <v>1305.60829572429</v>
      </c>
      <c r="H21367" s="51">
        <v>169.75295468805768</v>
      </c>
      <c r="I21367" s="52">
        <v>783.36497743458006</v>
      </c>
      <c r="J21367" s="51">
        <v>101.85177281283541</v>
      </c>
      <c r="K21367" s="53">
        <v>2088.9732731588701</v>
      </c>
      <c r="L21367" s="51">
        <v>271.60472750089309</v>
      </c>
    </row>
    <row r="21368" spans="1:12" ht="21.6" customHeight="1" x14ac:dyDescent="0.3">
      <c r="A21368" s="46" t="s">
        <v>21391</v>
      </c>
      <c r="B21368" s="47">
        <v>0.13001828744806401</v>
      </c>
      <c r="C21368" s="48">
        <v>3.2861236969803898E-3</v>
      </c>
      <c r="D21368" s="49">
        <v>4.2725617542389112E-4</v>
      </c>
      <c r="E21368" s="48">
        <v>1.5511767887641499E-3</v>
      </c>
      <c r="F21368" s="49">
        <v>2.0168134960430213E-4</v>
      </c>
      <c r="G21368" s="50">
        <v>1260.6245578114499</v>
      </c>
      <c r="H21368" s="51">
        <v>163.90424612161769</v>
      </c>
      <c r="I21368" s="52">
        <v>756.37473468687404</v>
      </c>
      <c r="J21368" s="51">
        <v>98.342547672971136</v>
      </c>
      <c r="K21368" s="53">
        <v>2016.9992924983301</v>
      </c>
      <c r="L21368" s="51">
        <v>262.24679379458883</v>
      </c>
    </row>
    <row r="21369" spans="1:12" ht="21.6" customHeight="1" x14ac:dyDescent="0.3">
      <c r="A21369" s="46" t="s">
        <v>21392</v>
      </c>
      <c r="B21369" s="47">
        <v>0.13001828744806401</v>
      </c>
      <c r="C21369" s="48">
        <v>3.3584874847164001E-3</v>
      </c>
      <c r="D21369" s="49">
        <v>4.3666479117858241E-4</v>
      </c>
      <c r="E21369" s="48">
        <v>1.58595351178158E-3</v>
      </c>
      <c r="F21369" s="49">
        <v>2.0620295957408404E-4</v>
      </c>
      <c r="G21369" s="50">
        <v>1308.71246161057</v>
      </c>
      <c r="H21369" s="51">
        <v>170.15655302054654</v>
      </c>
      <c r="I21369" s="52">
        <v>785.22747696634406</v>
      </c>
      <c r="J21369" s="51">
        <v>102.09393181232818</v>
      </c>
      <c r="K21369" s="53">
        <v>2093.9399385769102</v>
      </c>
      <c r="L21369" s="51">
        <v>272.25048483287469</v>
      </c>
    </row>
    <row r="21370" spans="1:12" ht="21.6" customHeight="1" x14ac:dyDescent="0.3">
      <c r="A21370" s="46" t="s">
        <v>21393</v>
      </c>
      <c r="B21370" s="47">
        <v>0.13001828744806401</v>
      </c>
      <c r="C21370" s="48">
        <v>3.23295682264836E-3</v>
      </c>
      <c r="D21370" s="49">
        <v>4.2034350947427418E-4</v>
      </c>
      <c r="E21370" s="48">
        <v>1.53127239075893E-3</v>
      </c>
      <c r="F21370" s="49">
        <v>1.9909341386297876E-4</v>
      </c>
      <c r="G21370" s="50">
        <v>1254.94356721799</v>
      </c>
      <c r="H21370" s="51">
        <v>163.16561345364747</v>
      </c>
      <c r="I21370" s="52">
        <v>752.96614033079504</v>
      </c>
      <c r="J21370" s="51">
        <v>97.899368072188608</v>
      </c>
      <c r="K21370" s="53">
        <v>2007.90970754878</v>
      </c>
      <c r="L21370" s="51">
        <v>261.06498152583606</v>
      </c>
    </row>
    <row r="21371" spans="1:12" ht="21.6" customHeight="1" x14ac:dyDescent="0.3">
      <c r="A21371" s="46" t="s">
        <v>21394</v>
      </c>
      <c r="B21371" s="47">
        <v>0.13001828744806401</v>
      </c>
      <c r="C21371" s="48">
        <v>3.4893057405565699E-3</v>
      </c>
      <c r="D21371" s="49">
        <v>4.5367355676986397E-4</v>
      </c>
      <c r="E21371" s="48">
        <v>1.63349554680718E-3</v>
      </c>
      <c r="F21371" s="49">
        <v>2.1238429354990843E-4</v>
      </c>
      <c r="G21371" s="50">
        <v>1336.38050125273</v>
      </c>
      <c r="H21371" s="51">
        <v>173.75390415186533</v>
      </c>
      <c r="I21371" s="52">
        <v>801.82830075163895</v>
      </c>
      <c r="J21371" s="51">
        <v>104.25234249111931</v>
      </c>
      <c r="K21371" s="53">
        <v>2138.2088020043702</v>
      </c>
      <c r="L21371" s="51">
        <v>278.00624664298465</v>
      </c>
    </row>
    <row r="21372" spans="1:12" ht="21.6" customHeight="1" x14ac:dyDescent="0.3">
      <c r="A21372" s="46" t="s">
        <v>21395</v>
      </c>
      <c r="B21372" s="47">
        <v>0.13001828744806401</v>
      </c>
      <c r="C21372" s="48">
        <v>3.34839315039386E-3</v>
      </c>
      <c r="D21372" s="49">
        <v>4.3535234311703751E-4</v>
      </c>
      <c r="E21372" s="48">
        <v>1.57525827322203E-3</v>
      </c>
      <c r="F21372" s="49">
        <v>2.0481238297272286E-4</v>
      </c>
      <c r="G21372" s="50">
        <v>1281.12185151433</v>
      </c>
      <c r="H21372" s="51">
        <v>166.56926914618614</v>
      </c>
      <c r="I21372" s="52">
        <v>768.67311090859903</v>
      </c>
      <c r="J21372" s="51">
        <v>99.941561487711823</v>
      </c>
      <c r="K21372" s="53">
        <v>2049.79496242293</v>
      </c>
      <c r="L21372" s="51">
        <v>266.51083063389797</v>
      </c>
    </row>
    <row r="21373" spans="1:12" ht="21.6" customHeight="1" x14ac:dyDescent="0.3">
      <c r="A21373" s="46" t="s">
        <v>21396</v>
      </c>
      <c r="B21373" s="47">
        <v>0.13001828744806401</v>
      </c>
      <c r="C21373" s="48">
        <v>3.4237415455802599E-3</v>
      </c>
      <c r="D21373" s="49">
        <v>4.4514901242113318E-4</v>
      </c>
      <c r="E21373" s="48">
        <v>1.6117820639640901E-3</v>
      </c>
      <c r="F21373" s="49">
        <v>2.0956114369611697E-4</v>
      </c>
      <c r="G21373" s="50">
        <v>1330.5726891899001</v>
      </c>
      <c r="H21373" s="51">
        <v>172.99878237363598</v>
      </c>
      <c r="I21373" s="52">
        <v>798.34361351394205</v>
      </c>
      <c r="J21373" s="51">
        <v>103.79926942418184</v>
      </c>
      <c r="K21373" s="53">
        <v>2128.9163027038398</v>
      </c>
      <c r="L21373" s="51">
        <v>276.79805179781783</v>
      </c>
    </row>
    <row r="21374" spans="1:12" ht="21.6" customHeight="1" x14ac:dyDescent="0.3">
      <c r="A21374" s="46" t="s">
        <v>21397</v>
      </c>
      <c r="B21374" s="47">
        <v>0.13001828744806401</v>
      </c>
      <c r="C21374" s="48">
        <v>3.2936327085099802E-3</v>
      </c>
      <c r="D21374" s="49">
        <v>4.2823248424339621E-4</v>
      </c>
      <c r="E21374" s="48">
        <v>1.5547237407812101E-3</v>
      </c>
      <c r="F21374" s="49">
        <v>2.0214251823122073E-4</v>
      </c>
      <c r="G21374" s="50">
        <v>1275.40636456896</v>
      </c>
      <c r="H21374" s="51">
        <v>165.82615132161737</v>
      </c>
      <c r="I21374" s="52">
        <v>765.24381874137998</v>
      </c>
      <c r="J21374" s="51">
        <v>99.495690792970933</v>
      </c>
      <c r="K21374" s="53">
        <v>2040.65018331034</v>
      </c>
      <c r="L21374" s="51">
        <v>265.32184211458832</v>
      </c>
    </row>
    <row r="21375" spans="1:12" ht="21.6" customHeight="1" x14ac:dyDescent="0.3">
      <c r="A21375" s="46" t="s">
        <v>21398</v>
      </c>
      <c r="B21375" s="47">
        <v>0.13001828744806401</v>
      </c>
      <c r="C21375" s="48">
        <v>3.39547703453977E-3</v>
      </c>
      <c r="D21375" s="49">
        <v>4.4147410910009178E-4</v>
      </c>
      <c r="E21375" s="48">
        <v>1.59462540191478E-3</v>
      </c>
      <c r="F21375" s="49">
        <v>2.0733046387814047E-4</v>
      </c>
      <c r="G21375" s="50">
        <v>1305.2910227301199</v>
      </c>
      <c r="H21375" s="51">
        <v>169.71170339670221</v>
      </c>
      <c r="I21375" s="52">
        <v>783.17461363807297</v>
      </c>
      <c r="J21375" s="51">
        <v>101.82702203802144</v>
      </c>
      <c r="K21375" s="53">
        <v>2088.4656363681902</v>
      </c>
      <c r="L21375" s="51">
        <v>271.53872543472363</v>
      </c>
    </row>
    <row r="21376" spans="1:12" ht="21.6" customHeight="1" x14ac:dyDescent="0.3">
      <c r="A21376" s="46" t="s">
        <v>21399</v>
      </c>
      <c r="B21376" s="47">
        <v>0.13001828744806401</v>
      </c>
      <c r="C21376" s="48">
        <v>3.2740107199770701E-3</v>
      </c>
      <c r="D21376" s="49">
        <v>4.2568126689802172E-4</v>
      </c>
      <c r="E21376" s="48">
        <v>1.5384986130127401E-3</v>
      </c>
      <c r="F21376" s="49">
        <v>2.0003295490513825E-4</v>
      </c>
      <c r="G21376" s="50">
        <v>1259.9592818537301</v>
      </c>
      <c r="H21376" s="51">
        <v>163.81774808091458</v>
      </c>
      <c r="I21376" s="52">
        <v>755.97556911224297</v>
      </c>
      <c r="J21376" s="51">
        <v>98.290648848549381</v>
      </c>
      <c r="K21376" s="53">
        <v>2015.9348509659801</v>
      </c>
      <c r="L21376" s="51">
        <v>262.10839692946399</v>
      </c>
    </row>
    <row r="21377" spans="1:12" ht="21.6" customHeight="1" x14ac:dyDescent="0.3">
      <c r="A21377" s="46" t="s">
        <v>21400</v>
      </c>
      <c r="B21377" s="47">
        <v>0.13001828744806401</v>
      </c>
      <c r="C21377" s="48">
        <v>3.3464881542912099E-3</v>
      </c>
      <c r="D21377" s="49">
        <v>4.3510465878617574E-4</v>
      </c>
      <c r="E21377" s="48">
        <v>1.5735782314552601E-3</v>
      </c>
      <c r="F21377" s="49">
        <v>2.0459394681936622E-4</v>
      </c>
      <c r="G21377" s="50">
        <v>1308.05354888853</v>
      </c>
      <c r="H21377" s="51">
        <v>170.07088231684915</v>
      </c>
      <c r="I21377" s="52">
        <v>784.83212933311904</v>
      </c>
      <c r="J21377" s="51">
        <v>102.04252939010962</v>
      </c>
      <c r="K21377" s="53">
        <v>2092.8856782216499</v>
      </c>
      <c r="L21377" s="51">
        <v>272.1134117069588</v>
      </c>
    </row>
    <row r="21378" spans="1:12" ht="21.6" customHeight="1" x14ac:dyDescent="0.3">
      <c r="A21378" s="46" t="s">
        <v>21401</v>
      </c>
      <c r="B21378" s="47">
        <v>0.13001828744806401</v>
      </c>
      <c r="C21378" s="48">
        <v>3.2209416590797198E-3</v>
      </c>
      <c r="D21378" s="49">
        <v>4.187813184836712E-4</v>
      </c>
      <c r="E21378" s="48">
        <v>1.5185942150075201E-3</v>
      </c>
      <c r="F21378" s="49">
        <v>1.9744501916381488E-4</v>
      </c>
      <c r="G21378" s="50">
        <v>1254.2799876639201</v>
      </c>
      <c r="H21378" s="51">
        <v>163.07933597644174</v>
      </c>
      <c r="I21378" s="52">
        <v>752.56799259835395</v>
      </c>
      <c r="J21378" s="51">
        <v>97.847601585865291</v>
      </c>
      <c r="K21378" s="53">
        <v>2006.8479802622701</v>
      </c>
      <c r="L21378" s="51">
        <v>260.92693756230705</v>
      </c>
    </row>
    <row r="21379" spans="1:12" ht="21.6" customHeight="1" x14ac:dyDescent="0.3">
      <c r="A21379" s="46" t="s">
        <v>21402</v>
      </c>
      <c r="B21379" s="47">
        <v>0.13001828744806401</v>
      </c>
      <c r="C21379" s="48">
        <v>3.6145734692216202E-3</v>
      </c>
      <c r="D21379" s="49">
        <v>4.6996065232340255E-4</v>
      </c>
      <c r="E21379" s="48">
        <v>1.9406896180925099E-3</v>
      </c>
      <c r="F21379" s="49">
        <v>2.5232514061262551E-4</v>
      </c>
      <c r="G21379" s="50">
        <v>1343.53197270125</v>
      </c>
      <c r="H21379" s="51">
        <v>174.68372622233562</v>
      </c>
      <c r="I21379" s="52">
        <v>806.11918362075505</v>
      </c>
      <c r="J21379" s="51">
        <v>104.81023573340202</v>
      </c>
      <c r="K21379" s="53">
        <v>2149.6511563220101</v>
      </c>
      <c r="L21379" s="51">
        <v>279.49396195573763</v>
      </c>
    </row>
    <row r="21380" spans="1:12" ht="21.6" customHeight="1" x14ac:dyDescent="0.3">
      <c r="A21380" s="46" t="s">
        <v>21403</v>
      </c>
      <c r="B21380" s="47">
        <v>0.13001828744806401</v>
      </c>
      <c r="C21380" s="48">
        <v>3.47081171524169E-3</v>
      </c>
      <c r="D21380" s="49">
        <v>4.5126899527040212E-4</v>
      </c>
      <c r="E21380" s="48">
        <v>1.87454499030733E-3</v>
      </c>
      <c r="F21380" s="49">
        <v>2.4372512938410681E-4</v>
      </c>
      <c r="G21380" s="50">
        <v>1288.0996109784501</v>
      </c>
      <c r="H21380" s="51">
        <v>167.47650548193556</v>
      </c>
      <c r="I21380" s="52">
        <v>772.85976658707398</v>
      </c>
      <c r="J21380" s="51">
        <v>100.48590328916184</v>
      </c>
      <c r="K21380" s="53">
        <v>2060.9593775655298</v>
      </c>
      <c r="L21380" s="51">
        <v>267.96240877109739</v>
      </c>
    </row>
    <row r="21381" spans="1:12" ht="21.6" customHeight="1" x14ac:dyDescent="0.3">
      <c r="A21381" s="46" t="s">
        <v>21404</v>
      </c>
      <c r="B21381" s="47">
        <v>0.13001828744806401</v>
      </c>
      <c r="C21381" s="48">
        <v>3.5495137373550002E-3</v>
      </c>
      <c r="D21381" s="49">
        <v>4.6150169740427442E-4</v>
      </c>
      <c r="E21381" s="48">
        <v>1.91651303449143E-3</v>
      </c>
      <c r="F21381" s="49">
        <v>2.4918174261646817E-4</v>
      </c>
      <c r="G21381" s="50">
        <v>1337.75041666077</v>
      </c>
      <c r="H21381" s="51">
        <v>173.9320182071674</v>
      </c>
      <c r="I21381" s="52">
        <v>802.65024999646198</v>
      </c>
      <c r="J21381" s="51">
        <v>104.35921092430044</v>
      </c>
      <c r="K21381" s="53">
        <v>2140.40066665723</v>
      </c>
      <c r="L21381" s="51">
        <v>278.29122913146784</v>
      </c>
    </row>
    <row r="21382" spans="1:12" ht="21.6" customHeight="1" x14ac:dyDescent="0.3">
      <c r="A21382" s="46" t="s">
        <v>21405</v>
      </c>
      <c r="B21382" s="47">
        <v>0.13001828744806401</v>
      </c>
      <c r="C21382" s="48">
        <v>3.4165585005934899E-3</v>
      </c>
      <c r="D21382" s="49">
        <v>4.4421508521329093E-4</v>
      </c>
      <c r="E21382" s="48">
        <v>1.8516810930757201E-3</v>
      </c>
      <c r="F21382" s="49">
        <v>2.4075240462166435E-4</v>
      </c>
      <c r="G21382" s="50">
        <v>1282.40300881135</v>
      </c>
      <c r="H21382" s="51">
        <v>166.73584302389628</v>
      </c>
      <c r="I21382" s="52">
        <v>769.44180528681204</v>
      </c>
      <c r="J21382" s="51">
        <v>100.04150581433802</v>
      </c>
      <c r="K21382" s="53">
        <v>2051.84481409816</v>
      </c>
      <c r="L21382" s="51">
        <v>266.77734883823427</v>
      </c>
    </row>
    <row r="21383" spans="1:12" ht="21.6" customHeight="1" x14ac:dyDescent="0.3">
      <c r="A21383" s="46" t="s">
        <v>21406</v>
      </c>
      <c r="B21383" s="47">
        <v>0.13001828744806401</v>
      </c>
      <c r="C21383" s="48">
        <v>3.5185403720476298E-3</v>
      </c>
      <c r="D21383" s="49">
        <v>4.5747459349050683E-4</v>
      </c>
      <c r="E21383" s="48">
        <v>1.8956592054580001E-3</v>
      </c>
      <c r="F21383" s="49">
        <v>2.4647036347880688E-4</v>
      </c>
      <c r="G21383" s="50">
        <v>1312.31596219011</v>
      </c>
      <c r="H21383" s="51">
        <v>170.62507399471642</v>
      </c>
      <c r="I21383" s="52">
        <v>787.38957731406697</v>
      </c>
      <c r="J21383" s="51">
        <v>102.37504439682998</v>
      </c>
      <c r="K21383" s="53">
        <v>2099.7055395041798</v>
      </c>
      <c r="L21383" s="51">
        <v>273.00011839154638</v>
      </c>
    </row>
    <row r="21384" spans="1:12" ht="21.6" customHeight="1" x14ac:dyDescent="0.3">
      <c r="A21384" s="46" t="s">
        <v>21407</v>
      </c>
      <c r="B21384" s="47">
        <v>0.13001828744806401</v>
      </c>
      <c r="C21384" s="48">
        <v>3.3997607242574001E-3</v>
      </c>
      <c r="D21384" s="49">
        <v>4.4203106710113694E-4</v>
      </c>
      <c r="E21384" s="48">
        <v>1.8319595388738201E-3</v>
      </c>
      <c r="F21384" s="49">
        <v>2.3818824191851914E-4</v>
      </c>
      <c r="G21384" s="50">
        <v>1267.1169583831099</v>
      </c>
      <c r="H21384" s="51">
        <v>164.74837692537176</v>
      </c>
      <c r="I21384" s="52">
        <v>760.27017502986803</v>
      </c>
      <c r="J21384" s="51">
        <v>98.849026155223314</v>
      </c>
      <c r="K21384" s="53">
        <v>2027.3871334129799</v>
      </c>
      <c r="L21384" s="51">
        <v>263.59740308059509</v>
      </c>
    </row>
    <row r="21385" spans="1:12" ht="21.6" customHeight="1" x14ac:dyDescent="0.3">
      <c r="A21385" s="46" t="s">
        <v>21408</v>
      </c>
      <c r="B21385" s="47">
        <v>0.13001828744806401</v>
      </c>
      <c r="C21385" s="48">
        <v>3.4755295001446399E-3</v>
      </c>
      <c r="D21385" s="49">
        <v>4.5188239358403203E-4</v>
      </c>
      <c r="E21385" s="48">
        <v>1.87222451836252E-3</v>
      </c>
      <c r="F21385" s="49">
        <v>2.4342342559577134E-4</v>
      </c>
      <c r="G21385" s="50">
        <v>1315.4064246440901</v>
      </c>
      <c r="H21385" s="51">
        <v>171.02689063040546</v>
      </c>
      <c r="I21385" s="52">
        <v>789.243854786459</v>
      </c>
      <c r="J21385" s="51">
        <v>102.61613437824391</v>
      </c>
      <c r="K21385" s="53">
        <v>2104.6502794305502</v>
      </c>
      <c r="L21385" s="51">
        <v>273.64302500864937</v>
      </c>
    </row>
    <row r="21386" spans="1:12" ht="21.6" customHeight="1" x14ac:dyDescent="0.3">
      <c r="A21386" s="46" t="s">
        <v>21409</v>
      </c>
      <c r="B21386" s="47">
        <v>0.13001828744806401</v>
      </c>
      <c r="C21386" s="48">
        <v>3.3471026414227398E-3</v>
      </c>
      <c r="D21386" s="49">
        <v>4.3518455335067612E-4</v>
      </c>
      <c r="E21386" s="48">
        <v>1.80979725630128E-3</v>
      </c>
      <c r="F21386" s="49">
        <v>2.3530673989249741E-4</v>
      </c>
      <c r="G21386" s="50">
        <v>1261.45511336855</v>
      </c>
      <c r="H21386" s="51">
        <v>164.01223353278232</v>
      </c>
      <c r="I21386" s="52">
        <v>756.87306802113199</v>
      </c>
      <c r="J21386" s="51">
        <v>98.407340119669641</v>
      </c>
      <c r="K21386" s="53">
        <v>2018.3281813896799</v>
      </c>
      <c r="L21386" s="51">
        <v>262.41957365245196</v>
      </c>
    </row>
    <row r="21387" spans="1:12" ht="21.6" customHeight="1" x14ac:dyDescent="0.3">
      <c r="A21387" s="46" t="s">
        <v>21410</v>
      </c>
      <c r="B21387" s="47">
        <v>0.13001828744806401</v>
      </c>
      <c r="C21387" s="48">
        <v>3.6066739070743201E-3</v>
      </c>
      <c r="D21387" s="49">
        <v>4.6893356478142106E-4</v>
      </c>
      <c r="E21387" s="48">
        <v>1.9252442207133001E-3</v>
      </c>
      <c r="F21387" s="49">
        <v>2.5031695649642584E-4</v>
      </c>
      <c r="G21387" s="50">
        <v>1343.09526721782</v>
      </c>
      <c r="H21387" s="51">
        <v>174.62694652326087</v>
      </c>
      <c r="I21387" s="52">
        <v>805.85716033069298</v>
      </c>
      <c r="J21387" s="51">
        <v>104.77616791395664</v>
      </c>
      <c r="K21387" s="53">
        <v>2148.9524275485101</v>
      </c>
      <c r="L21387" s="51">
        <v>279.40311443721748</v>
      </c>
    </row>
    <row r="21388" spans="1:12" ht="21.6" customHeight="1" x14ac:dyDescent="0.3">
      <c r="A21388" s="46" t="s">
        <v>21411</v>
      </c>
      <c r="B21388" s="47">
        <v>0.13001828744806401</v>
      </c>
      <c r="C21388" s="48">
        <v>3.4626715913745401E-3</v>
      </c>
      <c r="D21388" s="49">
        <v>4.5021063030558023E-4</v>
      </c>
      <c r="E21388" s="48">
        <v>1.85872155379837E-3</v>
      </c>
      <c r="F21388" s="49">
        <v>2.4166779326766866E-4</v>
      </c>
      <c r="G21388" s="50">
        <v>1287.6510700727099</v>
      </c>
      <c r="H21388" s="51">
        <v>167.4181869615208</v>
      </c>
      <c r="I21388" s="52">
        <v>772.59064204362903</v>
      </c>
      <c r="J21388" s="51">
        <v>100.45091217691289</v>
      </c>
      <c r="K21388" s="53">
        <v>2060.2417121163398</v>
      </c>
      <c r="L21388" s="51">
        <v>267.86909913843368</v>
      </c>
    </row>
    <row r="21389" spans="1:12" ht="21.6" customHeight="1" x14ac:dyDescent="0.3">
      <c r="A21389" s="46" t="s">
        <v>21412</v>
      </c>
      <c r="B21389" s="47">
        <v>0.13001828744806401</v>
      </c>
      <c r="C21389" s="48">
        <v>3.5416163206473902E-3</v>
      </c>
      <c r="D21389" s="49">
        <v>4.6047488880868724E-4</v>
      </c>
      <c r="E21389" s="48">
        <v>1.90106763711221E-3</v>
      </c>
      <c r="F21389" s="49">
        <v>2.4717355850026714E-4</v>
      </c>
      <c r="G21389" s="50">
        <v>1337.3138522761799</v>
      </c>
      <c r="H21389" s="51">
        <v>173.87525685352216</v>
      </c>
      <c r="I21389" s="52">
        <v>802.38831136571298</v>
      </c>
      <c r="J21389" s="51">
        <v>104.32515411211396</v>
      </c>
      <c r="K21389" s="53">
        <v>2139.7021636418999</v>
      </c>
      <c r="L21389" s="51">
        <v>278.20041096563614</v>
      </c>
    </row>
    <row r="21390" spans="1:12" ht="21.6" customHeight="1" x14ac:dyDescent="0.3">
      <c r="A21390" s="46" t="s">
        <v>21413</v>
      </c>
      <c r="B21390" s="47">
        <v>0.13001828744806401</v>
      </c>
      <c r="C21390" s="48">
        <v>3.40842925079139E-3</v>
      </c>
      <c r="D21390" s="49">
        <v>4.4315813407578441E-4</v>
      </c>
      <c r="E21390" s="48">
        <v>1.8358576565667599E-3</v>
      </c>
      <c r="F21390" s="49">
        <v>2.3869506850522618E-4</v>
      </c>
      <c r="G21390" s="50">
        <v>1281.95518305884</v>
      </c>
      <c r="H21390" s="51">
        <v>166.67761748647979</v>
      </c>
      <c r="I21390" s="52">
        <v>769.17310983530899</v>
      </c>
      <c r="J21390" s="51">
        <v>100.00657049188851</v>
      </c>
      <c r="K21390" s="53">
        <v>2051.12829289415</v>
      </c>
      <c r="L21390" s="51">
        <v>266.6841879783683</v>
      </c>
    </row>
    <row r="21391" spans="1:12" ht="21.6" customHeight="1" x14ac:dyDescent="0.3">
      <c r="A21391" s="46" t="s">
        <v>21414</v>
      </c>
      <c r="B21391" s="47">
        <v>0.13001828744806401</v>
      </c>
      <c r="C21391" s="48">
        <v>3.5106538294050801E-3</v>
      </c>
      <c r="D21391" s="49">
        <v>4.5644919872223636E-4</v>
      </c>
      <c r="E21391" s="48">
        <v>1.88021380807878E-3</v>
      </c>
      <c r="F21391" s="49">
        <v>2.4446217936260591E-4</v>
      </c>
      <c r="G21391" s="50">
        <v>1311.88011295876</v>
      </c>
      <c r="H21391" s="51">
        <v>170.56840562407075</v>
      </c>
      <c r="I21391" s="52">
        <v>787.12806777525998</v>
      </c>
      <c r="J21391" s="51">
        <v>102.34104337444296</v>
      </c>
      <c r="K21391" s="53">
        <v>2099.0081807340198</v>
      </c>
      <c r="L21391" s="51">
        <v>272.90944899851371</v>
      </c>
    </row>
    <row r="21392" spans="1:12" ht="21.6" customHeight="1" x14ac:dyDescent="0.3">
      <c r="A21392" s="46" t="s">
        <v>21415</v>
      </c>
      <c r="B21392" s="47">
        <v>0.13001828744806401</v>
      </c>
      <c r="C21392" s="48">
        <v>3.3838065435062899E-3</v>
      </c>
      <c r="D21392" s="49">
        <v>4.3995673184224075E-4</v>
      </c>
      <c r="E21392" s="48">
        <v>1.81613610236486E-3</v>
      </c>
      <c r="F21392" s="49">
        <v>2.3613090580208097E-4</v>
      </c>
      <c r="G21392" s="50">
        <v>1266.154511405</v>
      </c>
      <c r="H21392" s="51">
        <v>164.62324121751834</v>
      </c>
      <c r="I21392" s="52">
        <v>759.69270684300204</v>
      </c>
      <c r="J21392" s="51">
        <v>98.773944730511261</v>
      </c>
      <c r="K21392" s="53">
        <v>2025.847218248</v>
      </c>
      <c r="L21392" s="51">
        <v>263.39718594802957</v>
      </c>
    </row>
    <row r="21393" spans="1:12" ht="21.6" customHeight="1" x14ac:dyDescent="0.3">
      <c r="A21393" s="46" t="s">
        <v>21416</v>
      </c>
      <c r="B21393" s="47">
        <v>0.13001828744806401</v>
      </c>
      <c r="C21393" s="48">
        <v>3.45981802655308E-3</v>
      </c>
      <c r="D21393" s="49">
        <v>4.498396146943719E-4</v>
      </c>
      <c r="E21393" s="48">
        <v>1.8567791209833E-3</v>
      </c>
      <c r="F21393" s="49">
        <v>2.4141524147957031E-4</v>
      </c>
      <c r="G21393" s="50">
        <v>1314.4559541871399</v>
      </c>
      <c r="H21393" s="51">
        <v>170.90331208932281</v>
      </c>
      <c r="I21393" s="52">
        <v>788.67357251228896</v>
      </c>
      <c r="J21393" s="51">
        <v>102.54198725359434</v>
      </c>
      <c r="K21393" s="53">
        <v>2103.1295266994398</v>
      </c>
      <c r="L21393" s="51">
        <v>273.44529934291717</v>
      </c>
    </row>
    <row r="21394" spans="1:12" ht="21.6" customHeight="1" x14ac:dyDescent="0.3">
      <c r="A21394" s="46" t="s">
        <v>21417</v>
      </c>
      <c r="B21394" s="47">
        <v>0.13001828744806401</v>
      </c>
      <c r="C21394" s="48">
        <v>3.33121419607154E-3</v>
      </c>
      <c r="D21394" s="49">
        <v>4.3311876489590098E-4</v>
      </c>
      <c r="E21394" s="48">
        <v>1.7939738197923201E-3</v>
      </c>
      <c r="F21394" s="49">
        <v>2.3324940377605926E-4</v>
      </c>
      <c r="G21394" s="50">
        <v>1260.49698960202</v>
      </c>
      <c r="H21394" s="51">
        <v>163.88765992149479</v>
      </c>
      <c r="I21394" s="52">
        <v>756.29819376121304</v>
      </c>
      <c r="J21394" s="51">
        <v>98.332595952897009</v>
      </c>
      <c r="K21394" s="53">
        <v>2016.7951833632301</v>
      </c>
      <c r="L21394" s="51">
        <v>262.2202558743918</v>
      </c>
    </row>
    <row r="21395" spans="1:12" ht="21.6" customHeight="1" x14ac:dyDescent="0.3">
      <c r="A21395" s="46" t="s">
        <v>21418</v>
      </c>
      <c r="B21395" s="47">
        <v>0.13001828744806401</v>
      </c>
      <c r="C21395" s="48">
        <v>3.54708578032521E-3</v>
      </c>
      <c r="D21395" s="49">
        <v>4.6118601858926358E-4</v>
      </c>
      <c r="E21395" s="48">
        <v>1.81814164010292E-3</v>
      </c>
      <c r="F21395" s="49">
        <v>2.3639166238419599E-4</v>
      </c>
      <c r="G21395" s="50">
        <v>1339.57746290817</v>
      </c>
      <c r="H21395" s="51">
        <v>174.16956763134274</v>
      </c>
      <c r="I21395" s="52">
        <v>803.74647774490597</v>
      </c>
      <c r="J21395" s="51">
        <v>104.50174057880616</v>
      </c>
      <c r="K21395" s="53">
        <v>2143.3239406530802</v>
      </c>
      <c r="L21395" s="51">
        <v>278.67130821014894</v>
      </c>
    </row>
    <row r="21396" spans="1:12" ht="21.6" customHeight="1" x14ac:dyDescent="0.3">
      <c r="A21396" s="46" t="s">
        <v>21419</v>
      </c>
      <c r="B21396" s="47">
        <v>0.13001828744806401</v>
      </c>
      <c r="C21396" s="48">
        <v>3.40433557940901E-3</v>
      </c>
      <c r="D21396" s="49">
        <v>4.4262588193327222E-4</v>
      </c>
      <c r="E21396" s="48">
        <v>1.75385407396892E-3</v>
      </c>
      <c r="F21396" s="49">
        <v>2.2803310313124916E-4</v>
      </c>
      <c r="G21396" s="50">
        <v>1284.2044373783001</v>
      </c>
      <c r="H21396" s="51">
        <v>166.97006168113114</v>
      </c>
      <c r="I21396" s="52">
        <v>770.52266242697999</v>
      </c>
      <c r="J21396" s="51">
        <v>100.18203700867868</v>
      </c>
      <c r="K21396" s="53">
        <v>2054.72709980528</v>
      </c>
      <c r="L21396" s="51">
        <v>267.1520986898098</v>
      </c>
    </row>
    <row r="21397" spans="1:12" ht="21.6" customHeight="1" x14ac:dyDescent="0.3">
      <c r="A21397" s="46" t="s">
        <v>21420</v>
      </c>
      <c r="B21397" s="47">
        <v>0.13001828744806401</v>
      </c>
      <c r="C21397" s="48">
        <v>3.4820860127791498E-3</v>
      </c>
      <c r="D21397" s="49">
        <v>4.5273486012840258E-4</v>
      </c>
      <c r="E21397" s="48">
        <v>1.7939650565018299E-3</v>
      </c>
      <c r="F21397" s="49">
        <v>2.3324826438803732E-4</v>
      </c>
      <c r="G21397" s="50">
        <v>1333.79763866859</v>
      </c>
      <c r="H21397" s="51">
        <v>173.41808478196177</v>
      </c>
      <c r="I21397" s="52">
        <v>800.27858320115899</v>
      </c>
      <c r="J21397" s="51">
        <v>104.05085086917771</v>
      </c>
      <c r="K21397" s="53">
        <v>2134.07622186975</v>
      </c>
      <c r="L21397" s="51">
        <v>277.46893565113947</v>
      </c>
    </row>
    <row r="21398" spans="1:12" ht="21.6" customHeight="1" x14ac:dyDescent="0.3">
      <c r="A21398" s="46" t="s">
        <v>21421</v>
      </c>
      <c r="B21398" s="47">
        <v>0.13001828744806401</v>
      </c>
      <c r="C21398" s="48">
        <v>3.3500347852693101E-3</v>
      </c>
      <c r="D21398" s="49">
        <v>4.3556578567215858E-4</v>
      </c>
      <c r="E21398" s="48">
        <v>1.7309901767373101E-3</v>
      </c>
      <c r="F21398" s="49">
        <v>2.2506037836880671E-4</v>
      </c>
      <c r="G21398" s="50">
        <v>1278.5026142869899</v>
      </c>
      <c r="H21398" s="51">
        <v>166.22872040746716</v>
      </c>
      <c r="I21398" s="52">
        <v>767.10156857219704</v>
      </c>
      <c r="J21398" s="51">
        <v>99.737232244480708</v>
      </c>
      <c r="K21398" s="53">
        <v>2045.6041828591899</v>
      </c>
      <c r="L21398" s="51">
        <v>265.96595265194787</v>
      </c>
    </row>
    <row r="21399" spans="1:12" ht="21.6" customHeight="1" x14ac:dyDescent="0.3">
      <c r="A21399" s="46" t="s">
        <v>21422</v>
      </c>
      <c r="B21399" s="47">
        <v>0.13001828744806401</v>
      </c>
      <c r="C21399" s="48">
        <v>3.4521617937032802E-3</v>
      </c>
      <c r="D21399" s="49">
        <v>4.4884416441093734E-4</v>
      </c>
      <c r="E21399" s="48">
        <v>1.7750959154579199E-3</v>
      </c>
      <c r="F21399" s="49">
        <v>2.3079493098389218E-4</v>
      </c>
      <c r="G21399" s="50">
        <v>1308.4261359735599</v>
      </c>
      <c r="H21399" s="51">
        <v>170.11932545157001</v>
      </c>
      <c r="I21399" s="52">
        <v>785.05568158413496</v>
      </c>
      <c r="J21399" s="51">
        <v>102.07159527094187</v>
      </c>
      <c r="K21399" s="53">
        <v>2093.4818175576902</v>
      </c>
      <c r="L21399" s="51">
        <v>272.19092072251186</v>
      </c>
    </row>
    <row r="21400" spans="1:12" ht="21.6" customHeight="1" x14ac:dyDescent="0.3">
      <c r="A21400" s="46" t="s">
        <v>21423</v>
      </c>
      <c r="B21400" s="47">
        <v>0.13001828744806401</v>
      </c>
      <c r="C21400" s="48">
        <v>3.33407771954822E-3</v>
      </c>
      <c r="D21400" s="49">
        <v>4.3349107531440623E-4</v>
      </c>
      <c r="E21400" s="48">
        <v>1.7131455503502601E-3</v>
      </c>
      <c r="F21400" s="49">
        <v>2.2274025060581193E-4</v>
      </c>
      <c r="G21400" s="50">
        <v>1263.2661358183</v>
      </c>
      <c r="H21400" s="51">
        <v>164.2476995702288</v>
      </c>
      <c r="I21400" s="52">
        <v>757.95968149098496</v>
      </c>
      <c r="J21400" s="51">
        <v>98.54861974213793</v>
      </c>
      <c r="K21400" s="53">
        <v>2021.2258173092901</v>
      </c>
      <c r="L21400" s="51">
        <v>262.79631931236673</v>
      </c>
    </row>
    <row r="21401" spans="1:12" ht="21.6" customHeight="1" x14ac:dyDescent="0.3">
      <c r="A21401" s="46" t="s">
        <v>21424</v>
      </c>
      <c r="B21401" s="47">
        <v>0.13001828744806401</v>
      </c>
      <c r="C21401" s="48">
        <v>3.4089447708770498E-3</v>
      </c>
      <c r="D21401" s="49">
        <v>4.4322516111446698E-4</v>
      </c>
      <c r="E21401" s="48">
        <v>1.7516612283624399E-3</v>
      </c>
      <c r="F21401" s="49">
        <v>2.2774799310085661E-4</v>
      </c>
      <c r="G21401" s="50">
        <v>1311.50089653605</v>
      </c>
      <c r="H21401" s="51">
        <v>170.51910055421783</v>
      </c>
      <c r="I21401" s="52">
        <v>786.90053792163303</v>
      </c>
      <c r="J21401" s="51">
        <v>102.31146033253108</v>
      </c>
      <c r="K21401" s="53">
        <v>2098.4014344576899</v>
      </c>
      <c r="L21401" s="51">
        <v>272.83056088674891</v>
      </c>
    </row>
    <row r="21402" spans="1:12" ht="21.6" customHeight="1" x14ac:dyDescent="0.3">
      <c r="A21402" s="46" t="s">
        <v>21425</v>
      </c>
      <c r="B21402" s="47">
        <v>0.13001828744806401</v>
      </c>
      <c r="C21402" s="48">
        <v>3.2813714760731401E-3</v>
      </c>
      <c r="D21402" s="49">
        <v>4.266382997999556E-4</v>
      </c>
      <c r="E21402" s="48">
        <v>1.69098326777772E-3</v>
      </c>
      <c r="F21402" s="49">
        <v>2.1985874857979019E-4</v>
      </c>
      <c r="G21402" s="50">
        <v>1257.5990958484499</v>
      </c>
      <c r="H21402" s="51">
        <v>163.51088073844917</v>
      </c>
      <c r="I21402" s="52">
        <v>754.55945750906994</v>
      </c>
      <c r="J21402" s="51">
        <v>98.106528443069493</v>
      </c>
      <c r="K21402" s="53">
        <v>2012.1585533575201</v>
      </c>
      <c r="L21402" s="51">
        <v>261.61740918151867</v>
      </c>
    </row>
    <row r="21403" spans="1:12" ht="21.6" customHeight="1" x14ac:dyDescent="0.3">
      <c r="A21403" s="46" t="s">
        <v>21426</v>
      </c>
      <c r="B21403" s="47">
        <v>0.13001828744806401</v>
      </c>
      <c r="C21403" s="48">
        <v>3.5403478491646502E-3</v>
      </c>
      <c r="D21403" s="49">
        <v>4.6030996431882466E-4</v>
      </c>
      <c r="E21403" s="48">
        <v>1.80458496288499E-3</v>
      </c>
      <c r="F21403" s="49">
        <v>2.3462904642883455E-4</v>
      </c>
      <c r="G21403" s="50">
        <v>1339.2110762162999</v>
      </c>
      <c r="H21403" s="51">
        <v>174.12193066112204</v>
      </c>
      <c r="I21403" s="52">
        <v>803.52664572978404</v>
      </c>
      <c r="J21403" s="51">
        <v>104.47315839667375</v>
      </c>
      <c r="K21403" s="53">
        <v>2142.73772194609</v>
      </c>
      <c r="L21403" s="51">
        <v>278.5950890577958</v>
      </c>
    </row>
    <row r="21404" spans="1:12" ht="21.6" customHeight="1" x14ac:dyDescent="0.3">
      <c r="A21404" s="46" t="s">
        <v>21427</v>
      </c>
      <c r="B21404" s="47">
        <v>0.13001828744806401</v>
      </c>
      <c r="C21404" s="48">
        <v>3.39737462018278E-3</v>
      </c>
      <c r="D21404" s="49">
        <v>4.4172082993568197E-4</v>
      </c>
      <c r="E21404" s="48">
        <v>1.7399655856404201E-3</v>
      </c>
      <c r="F21404" s="49">
        <v>2.2622734566353516E-4</v>
      </c>
      <c r="G21404" s="50">
        <v>1283.8271610036099</v>
      </c>
      <c r="H21404" s="51">
        <v>166.92100885299931</v>
      </c>
      <c r="I21404" s="52">
        <v>770.29629660216995</v>
      </c>
      <c r="J21404" s="51">
        <v>100.1526053118001</v>
      </c>
      <c r="K21404" s="53">
        <v>2054.12345760578</v>
      </c>
      <c r="L21404" s="51">
        <v>267.07361416479944</v>
      </c>
    </row>
    <row r="21405" spans="1:12" ht="21.6" customHeight="1" x14ac:dyDescent="0.3">
      <c r="A21405" s="46" t="s">
        <v>21428</v>
      </c>
      <c r="B21405" s="47">
        <v>0.13001828744806401</v>
      </c>
      <c r="C21405" s="48">
        <v>3.47534894732233E-3</v>
      </c>
      <c r="D21405" s="49">
        <v>4.518589184152814E-4</v>
      </c>
      <c r="E21405" s="48">
        <v>1.7804083792839101E-3</v>
      </c>
      <c r="F21405" s="49">
        <v>2.3148564843267721E-4</v>
      </c>
      <c r="G21405" s="50">
        <v>1333.43130891135</v>
      </c>
      <c r="H21405" s="51">
        <v>173.37045521428414</v>
      </c>
      <c r="I21405" s="52">
        <v>800.05878534681301</v>
      </c>
      <c r="J21405" s="51">
        <v>104.02227312857087</v>
      </c>
      <c r="K21405" s="53">
        <v>2133.4900942581698</v>
      </c>
      <c r="L21405" s="51">
        <v>277.39272834285498</v>
      </c>
    </row>
    <row r="21406" spans="1:12" ht="21.6" customHeight="1" x14ac:dyDescent="0.3">
      <c r="A21406" s="46" t="s">
        <v>21429</v>
      </c>
      <c r="B21406" s="47">
        <v>0.13001828744806401</v>
      </c>
      <c r="C21406" s="48">
        <v>3.3430782138237098E-3</v>
      </c>
      <c r="D21406" s="49">
        <v>4.3466130416629152E-4</v>
      </c>
      <c r="E21406" s="48">
        <v>1.7171016884088099E-3</v>
      </c>
      <c r="F21406" s="49">
        <v>2.2325462090109271E-4</v>
      </c>
      <c r="G21406" s="50">
        <v>1278.1256264829101</v>
      </c>
      <c r="H21406" s="51">
        <v>166.17970509879191</v>
      </c>
      <c r="I21406" s="52">
        <v>766.87537588974897</v>
      </c>
      <c r="J21406" s="51">
        <v>99.707823059275526</v>
      </c>
      <c r="K21406" s="53">
        <v>2045.00100237266</v>
      </c>
      <c r="L21406" s="51">
        <v>265.88752815806743</v>
      </c>
    </row>
    <row r="21407" spans="1:12" ht="21.6" customHeight="1" x14ac:dyDescent="0.3">
      <c r="A21407" s="46" t="s">
        <v>21430</v>
      </c>
      <c r="B21407" s="47">
        <v>0.13001828744806401</v>
      </c>
      <c r="C21407" s="48">
        <v>3.4454291160271001E-3</v>
      </c>
      <c r="D21407" s="49">
        <v>4.4796879318954061E-4</v>
      </c>
      <c r="E21407" s="48">
        <v>1.7615392382399999E-3</v>
      </c>
      <c r="F21407" s="49">
        <v>2.2903231502853201E-4</v>
      </c>
      <c r="G21407" s="50">
        <v>1308.06009478691</v>
      </c>
      <c r="H21407" s="51">
        <v>170.07173340334631</v>
      </c>
      <c r="I21407" s="52">
        <v>784.83605687215197</v>
      </c>
      <c r="J21407" s="51">
        <v>102.04304004200857</v>
      </c>
      <c r="K21407" s="53">
        <v>2092.8961516590698</v>
      </c>
      <c r="L21407" s="51">
        <v>272.1147734453549</v>
      </c>
    </row>
    <row r="21408" spans="1:12" ht="21.6" customHeight="1" x14ac:dyDescent="0.3">
      <c r="A21408" s="46" t="s">
        <v>21431</v>
      </c>
      <c r="B21408" s="47">
        <v>0.13001828744806401</v>
      </c>
      <c r="C21408" s="48">
        <v>3.3267468031506001E-3</v>
      </c>
      <c r="D21408" s="49">
        <v>4.3253792211896277E-4</v>
      </c>
      <c r="E21408" s="48">
        <v>1.6992570620217599E-3</v>
      </c>
      <c r="F21408" s="49">
        <v>2.2093449313809793E-4</v>
      </c>
      <c r="G21408" s="50">
        <v>1263.1064199559701</v>
      </c>
      <c r="H21408" s="51">
        <v>164.22693358733036</v>
      </c>
      <c r="I21408" s="52">
        <v>757.86385197358504</v>
      </c>
      <c r="J21408" s="51">
        <v>98.536160152398608</v>
      </c>
      <c r="K21408" s="53">
        <v>2020.9702719295601</v>
      </c>
      <c r="L21408" s="51">
        <v>262.76309373972896</v>
      </c>
    </row>
    <row r="21409" spans="1:12" ht="21.6" customHeight="1" x14ac:dyDescent="0.3">
      <c r="A21409" s="46" t="s">
        <v>21432</v>
      </c>
      <c r="B21409" s="47">
        <v>0.13001828744806401</v>
      </c>
      <c r="C21409" s="48">
        <v>3.4018377482488401E-3</v>
      </c>
      <c r="D21409" s="49">
        <v>4.4230111820349249E-4</v>
      </c>
      <c r="E21409" s="48">
        <v>1.7381045511445201E-3</v>
      </c>
      <c r="F21409" s="49">
        <v>2.259853771454965E-4</v>
      </c>
      <c r="G21409" s="50">
        <v>1311.3521272911601</v>
      </c>
      <c r="H21409" s="51">
        <v>170.49975783177229</v>
      </c>
      <c r="I21409" s="52">
        <v>786.81127637469694</v>
      </c>
      <c r="J21409" s="51">
        <v>102.29985469906349</v>
      </c>
      <c r="K21409" s="53">
        <v>2098.1634036658602</v>
      </c>
      <c r="L21409" s="51">
        <v>272.79961253083576</v>
      </c>
    </row>
    <row r="21410" spans="1:12" ht="21.6" customHeight="1" x14ac:dyDescent="0.3">
      <c r="A21410" s="46" t="s">
        <v>21433</v>
      </c>
      <c r="B21410" s="47">
        <v>0.13001828744806401</v>
      </c>
      <c r="C21410" s="48">
        <v>3.2739717428910101E-3</v>
      </c>
      <c r="D21410" s="49">
        <v>4.2567619916404246E-4</v>
      </c>
      <c r="E21410" s="48">
        <v>1.6770947794492201E-3</v>
      </c>
      <c r="F21410" s="49">
        <v>2.1805299111207622E-4</v>
      </c>
      <c r="G21410" s="50">
        <v>1257.4345278196099</v>
      </c>
      <c r="H21410" s="51">
        <v>163.4894838851707</v>
      </c>
      <c r="I21410" s="52">
        <v>754.46071669176899</v>
      </c>
      <c r="J21410" s="51">
        <v>98.093690331102806</v>
      </c>
      <c r="K21410" s="53">
        <v>2011.89524451138</v>
      </c>
      <c r="L21410" s="51">
        <v>261.58317421627351</v>
      </c>
    </row>
    <row r="21411" spans="1:12" ht="21.6" customHeight="1" x14ac:dyDescent="0.3">
      <c r="A21411" s="46" t="s">
        <v>21434</v>
      </c>
      <c r="B21411" s="47">
        <v>0.13001828744806401</v>
      </c>
      <c r="C21411" s="48">
        <v>3.5735297504932298E-3</v>
      </c>
      <c r="D21411" s="49">
        <v>4.6462421830383721E-4</v>
      </c>
      <c r="E21411" s="48">
        <v>1.8245551502208399E-3</v>
      </c>
      <c r="F21411" s="49">
        <v>2.3722553598625877E-4</v>
      </c>
      <c r="G21411" s="50">
        <v>1341.2216100788701</v>
      </c>
      <c r="H21411" s="51">
        <v>174.38333683078974</v>
      </c>
      <c r="I21411" s="52">
        <v>804.73296604732195</v>
      </c>
      <c r="J21411" s="51">
        <v>104.63000209847384</v>
      </c>
      <c r="K21411" s="53">
        <v>2145.9545761261902</v>
      </c>
      <c r="L21411" s="51">
        <v>279.01333892926357</v>
      </c>
    </row>
    <row r="21412" spans="1:12" ht="21.6" customHeight="1" x14ac:dyDescent="0.3">
      <c r="A21412" s="46" t="s">
        <v>21435</v>
      </c>
      <c r="B21412" s="47">
        <v>0.13001828744806401</v>
      </c>
      <c r="C21412" s="48">
        <v>3.4306873480605101E-3</v>
      </c>
      <c r="D21412" s="49">
        <v>4.4605209376456784E-4</v>
      </c>
      <c r="E21412" s="48">
        <v>1.76129772885851E-3</v>
      </c>
      <c r="F21412" s="49">
        <v>2.2900091439234806E-4</v>
      </c>
      <c r="G21412" s="50">
        <v>1285.84181489926</v>
      </c>
      <c r="H21412" s="51">
        <v>167.18295070231233</v>
      </c>
      <c r="I21412" s="52">
        <v>771.50508893955805</v>
      </c>
      <c r="J21412" s="51">
        <v>100.30977042138765</v>
      </c>
      <c r="K21412" s="53">
        <v>2057.3469038388198</v>
      </c>
      <c r="L21412" s="51">
        <v>267.49272112369999</v>
      </c>
    </row>
    <row r="21413" spans="1:12" ht="21.6" customHeight="1" x14ac:dyDescent="0.3">
      <c r="A21413" s="46" t="s">
        <v>21436</v>
      </c>
      <c r="B21413" s="47">
        <v>0.13001828744806401</v>
      </c>
      <c r="C21413" s="48">
        <v>3.5087772310227398E-3</v>
      </c>
      <c r="D21413" s="49">
        <v>4.562052066143367E-4</v>
      </c>
      <c r="E21413" s="48">
        <v>1.8011204859349199E-3</v>
      </c>
      <c r="F21413" s="49">
        <v>2.3417860106888315E-4</v>
      </c>
      <c r="G21413" s="50">
        <v>1335.4597617273701</v>
      </c>
      <c r="H21413" s="51">
        <v>173.63419117559226</v>
      </c>
      <c r="I21413" s="52">
        <v>801.27585703642603</v>
      </c>
      <c r="J21413" s="51">
        <v>104.18051470535589</v>
      </c>
      <c r="K21413" s="53">
        <v>2136.7356187638002</v>
      </c>
      <c r="L21413" s="51">
        <v>277.81470588094817</v>
      </c>
    </row>
    <row r="21414" spans="1:12" ht="21.6" customHeight="1" x14ac:dyDescent="0.3">
      <c r="A21414" s="46" t="s">
        <v>21437</v>
      </c>
      <c r="B21414" s="47">
        <v>0.13001828744806401</v>
      </c>
      <c r="C21414" s="48">
        <v>3.3764764817616698E-3</v>
      </c>
      <c r="D21414" s="49">
        <v>4.3900368976731665E-4</v>
      </c>
      <c r="E21414" s="48">
        <v>1.7391354678570599E-3</v>
      </c>
      <c r="F21414" s="49">
        <v>2.2611941517096252E-4</v>
      </c>
      <c r="G21414" s="50">
        <v>1280.15392302843</v>
      </c>
      <c r="H21414" s="51">
        <v>166.44342074207722</v>
      </c>
      <c r="I21414" s="52">
        <v>768.09235381706196</v>
      </c>
      <c r="J21414" s="51">
        <v>99.866052445246851</v>
      </c>
      <c r="K21414" s="53">
        <v>2048.2462768454898</v>
      </c>
      <c r="L21414" s="51">
        <v>266.3094731873241</v>
      </c>
    </row>
    <row r="21415" spans="1:12" ht="21.6" customHeight="1" x14ac:dyDescent="0.3">
      <c r="A21415" s="46" t="s">
        <v>21438</v>
      </c>
      <c r="B21415" s="47">
        <v>0.13001828744806401</v>
      </c>
      <c r="C21415" s="48">
        <v>3.4782779651840899E-3</v>
      </c>
      <c r="D21415" s="49">
        <v>4.522397443015722E-4</v>
      </c>
      <c r="E21415" s="48">
        <v>1.78182292534243E-3</v>
      </c>
      <c r="F21415" s="49">
        <v>2.3166956528872237E-4</v>
      </c>
      <c r="G21415" s="50">
        <v>1310.0497760243099</v>
      </c>
      <c r="H21415" s="51">
        <v>170.33042835040061</v>
      </c>
      <c r="I21415" s="52">
        <v>786.02986561458999</v>
      </c>
      <c r="J21415" s="51">
        <v>102.19825701024089</v>
      </c>
      <c r="K21415" s="53">
        <v>2096.0796416388998</v>
      </c>
      <c r="L21415" s="51">
        <v>272.52868536064148</v>
      </c>
    </row>
    <row r="21416" spans="1:12" ht="21.6" customHeight="1" x14ac:dyDescent="0.3">
      <c r="A21416" s="46" t="s">
        <v>21439</v>
      </c>
      <c r="B21416" s="47">
        <v>0.13001828744806401</v>
      </c>
      <c r="C21416" s="48">
        <v>3.3598578513351898E-3</v>
      </c>
      <c r="D21416" s="49">
        <v>4.3684296389953344E-4</v>
      </c>
      <c r="E21416" s="48">
        <v>1.7208856832933101E-3</v>
      </c>
      <c r="F21416" s="49">
        <v>2.2374660943568763E-4</v>
      </c>
      <c r="G21416" s="50">
        <v>1264.8802443386401</v>
      </c>
      <c r="H21416" s="51">
        <v>164.45756319579874</v>
      </c>
      <c r="I21416" s="52">
        <v>758.92814660318697</v>
      </c>
      <c r="J21416" s="51">
        <v>98.674537917479626</v>
      </c>
      <c r="K21416" s="53">
        <v>2023.8083909418301</v>
      </c>
      <c r="L21416" s="51">
        <v>263.1321011132784</v>
      </c>
    </row>
    <row r="21417" spans="1:12" ht="21.6" customHeight="1" x14ac:dyDescent="0.3">
      <c r="A21417" s="46" t="s">
        <v>21440</v>
      </c>
      <c r="B21417" s="47">
        <v>0.13001828744806401</v>
      </c>
      <c r="C21417" s="48">
        <v>3.4350403139593701E-3</v>
      </c>
      <c r="D21417" s="49">
        <v>4.4661805893605745E-4</v>
      </c>
      <c r="E21417" s="48">
        <v>1.7591073906006499E-3</v>
      </c>
      <c r="F21417" s="49">
        <v>2.2871613036312913E-4</v>
      </c>
      <c r="G21417" s="50">
        <v>1313.13835882897</v>
      </c>
      <c r="H21417" s="51">
        <v>170.73200059730405</v>
      </c>
      <c r="I21417" s="52">
        <v>787.88301529738305</v>
      </c>
      <c r="J21417" s="51">
        <v>102.43920035838256</v>
      </c>
      <c r="K21417" s="53">
        <v>2101.0213741263501</v>
      </c>
      <c r="L21417" s="51">
        <v>273.17120095568663</v>
      </c>
    </row>
    <row r="21418" spans="1:12" ht="21.6" customHeight="1" x14ac:dyDescent="0.3">
      <c r="A21418" s="46" t="s">
        <v>21441</v>
      </c>
      <c r="B21418" s="47">
        <v>0.13001828744806401</v>
      </c>
      <c r="C21418" s="48">
        <v>3.30724048142109E-3</v>
      </c>
      <c r="D21418" s="49">
        <v>4.3000174357328086E-4</v>
      </c>
      <c r="E21418" s="48">
        <v>1.6994035061393101E-3</v>
      </c>
      <c r="F21418" s="49">
        <v>2.2095353355146863E-4</v>
      </c>
      <c r="G21418" s="50">
        <v>1259.22682889509</v>
      </c>
      <c r="H21418" s="51">
        <v>163.72251580159593</v>
      </c>
      <c r="I21418" s="52">
        <v>755.53609733705696</v>
      </c>
      <c r="J21418" s="51">
        <v>98.233509480957949</v>
      </c>
      <c r="K21418" s="53">
        <v>2014.76292623215</v>
      </c>
      <c r="L21418" s="51">
        <v>261.95602528255387</v>
      </c>
    </row>
    <row r="21419" spans="1:12" ht="21.6" customHeight="1" x14ac:dyDescent="0.3">
      <c r="A21419" s="46" t="s">
        <v>21442</v>
      </c>
      <c r="B21419" s="47">
        <v>0.13001828744806401</v>
      </c>
      <c r="C21419" s="48">
        <v>3.5661883935530999E-3</v>
      </c>
      <c r="D21419" s="49">
        <v>4.6366970764693659E-4</v>
      </c>
      <c r="E21419" s="48">
        <v>1.8104557422872699E-3</v>
      </c>
      <c r="F21419" s="49">
        <v>2.3539235511270436E-4</v>
      </c>
      <c r="G21419" s="50">
        <v>1340.81530874039</v>
      </c>
      <c r="H21419" s="51">
        <v>174.33051022657273</v>
      </c>
      <c r="I21419" s="52">
        <v>804.48918524423595</v>
      </c>
      <c r="J21419" s="51">
        <v>104.59830613594389</v>
      </c>
      <c r="K21419" s="53">
        <v>2145.30449398463</v>
      </c>
      <c r="L21419" s="51">
        <v>278.92881636251661</v>
      </c>
    </row>
    <row r="21420" spans="1:12" ht="21.6" customHeight="1" x14ac:dyDescent="0.3">
      <c r="A21420" s="46" t="s">
        <v>21443</v>
      </c>
      <c r="B21420" s="47">
        <v>0.13001828744806401</v>
      </c>
      <c r="C21420" s="48">
        <v>3.42311609785761E-3</v>
      </c>
      <c r="D21420" s="49">
        <v>4.4506769277934593E-4</v>
      </c>
      <c r="E21420" s="48">
        <v>1.7468532260222799E-3</v>
      </c>
      <c r="F21420" s="49">
        <v>2.2712286487054273E-4</v>
      </c>
      <c r="G21420" s="50">
        <v>1285.4243025421199</v>
      </c>
      <c r="H21420" s="51">
        <v>167.12866646064856</v>
      </c>
      <c r="I21420" s="52">
        <v>771.25458152527699</v>
      </c>
      <c r="J21420" s="51">
        <v>100.27719987638979</v>
      </c>
      <c r="K21420" s="53">
        <v>2056.6788840673998</v>
      </c>
      <c r="L21420" s="51">
        <v>267.40586633703833</v>
      </c>
    </row>
    <row r="21421" spans="1:12" ht="21.6" customHeight="1" x14ac:dyDescent="0.3">
      <c r="A21421" s="46" t="s">
        <v>21444</v>
      </c>
      <c r="B21421" s="47">
        <v>0.13001828744806401</v>
      </c>
      <c r="C21421" s="48">
        <v>3.5014378089269901E-3</v>
      </c>
      <c r="D21421" s="49">
        <v>4.5525094752258885E-4</v>
      </c>
      <c r="E21421" s="48">
        <v>1.7870210780013499E-3</v>
      </c>
      <c r="F21421" s="49">
        <v>2.3234542019532874E-4</v>
      </c>
      <c r="G21421" s="50">
        <v>1335.0535930639401</v>
      </c>
      <c r="H21421" s="51">
        <v>173.58138182155804</v>
      </c>
      <c r="I21421" s="52">
        <v>801.03215583836698</v>
      </c>
      <c r="J21421" s="51">
        <v>104.1488290929352</v>
      </c>
      <c r="K21421" s="53">
        <v>2136.0857489023101</v>
      </c>
      <c r="L21421" s="51">
        <v>277.73021091449323</v>
      </c>
    </row>
    <row r="21422" spans="1:12" ht="21.6" customHeight="1" x14ac:dyDescent="0.3">
      <c r="A21422" s="46" t="s">
        <v>21445</v>
      </c>
      <c r="B21422" s="47">
        <v>0.13001828744806401</v>
      </c>
      <c r="C21422" s="48">
        <v>3.3689150382309298E-3</v>
      </c>
      <c r="D21422" s="49">
        <v>4.3802056382881459E-4</v>
      </c>
      <c r="E21422" s="48">
        <v>1.72469096502084E-3</v>
      </c>
      <c r="F21422" s="49">
        <v>2.2424136564915849E-4</v>
      </c>
      <c r="G21422" s="50">
        <v>1279.7370831288199</v>
      </c>
      <c r="H21422" s="51">
        <v>166.38922393218991</v>
      </c>
      <c r="I21422" s="52">
        <v>767.84224987729306</v>
      </c>
      <c r="J21422" s="51">
        <v>99.833534359314086</v>
      </c>
      <c r="K21422" s="53">
        <v>2047.5793330061099</v>
      </c>
      <c r="L21422" s="51">
        <v>266.22275829150396</v>
      </c>
    </row>
    <row r="21423" spans="1:12" ht="21.6" customHeight="1" x14ac:dyDescent="0.3">
      <c r="A21423" s="46" t="s">
        <v>21446</v>
      </c>
      <c r="B21423" s="47">
        <v>0.13001828744806401</v>
      </c>
      <c r="C21423" s="48">
        <v>3.4709483497604998E-3</v>
      </c>
      <c r="D21423" s="49">
        <v>4.512867602565441E-4</v>
      </c>
      <c r="E21423" s="48">
        <v>1.76772351740887E-3</v>
      </c>
      <c r="F21423" s="49">
        <v>2.2983638441516924E-4</v>
      </c>
      <c r="G21423" s="50">
        <v>1309.6442798184</v>
      </c>
      <c r="H21423" s="51">
        <v>170.27770642814153</v>
      </c>
      <c r="I21423" s="52">
        <v>785.78656789104195</v>
      </c>
      <c r="J21423" s="51">
        <v>102.16662385688517</v>
      </c>
      <c r="K21423" s="53">
        <v>2095.4308477094401</v>
      </c>
      <c r="L21423" s="51">
        <v>272.44433028502669</v>
      </c>
    </row>
    <row r="21424" spans="1:12" ht="21.6" customHeight="1" x14ac:dyDescent="0.3">
      <c r="A21424" s="46" t="s">
        <v>21447</v>
      </c>
      <c r="B21424" s="47">
        <v>0.13001828744806401</v>
      </c>
      <c r="C21424" s="48">
        <v>3.34523956823694E-3</v>
      </c>
      <c r="D21424" s="49">
        <v>4.34942319765668E-4</v>
      </c>
      <c r="E21424" s="48">
        <v>1.70644118045709E-3</v>
      </c>
      <c r="F21424" s="49">
        <v>2.2186855991388361E-4</v>
      </c>
      <c r="G21424" s="50">
        <v>1263.9795068686799</v>
      </c>
      <c r="H21424" s="51">
        <v>164.34045085251421</v>
      </c>
      <c r="I21424" s="52">
        <v>758.38770412121198</v>
      </c>
      <c r="J21424" s="51">
        <v>98.604270511509057</v>
      </c>
      <c r="K21424" s="53">
        <v>2022.3672109899001</v>
      </c>
      <c r="L21424" s="51">
        <v>262.94472136402328</v>
      </c>
    </row>
    <row r="21425" spans="1:12" ht="21.6" customHeight="1" x14ac:dyDescent="0.3">
      <c r="A21425" s="46" t="s">
        <v>21448</v>
      </c>
      <c r="B21425" s="47">
        <v>0.13001828744806401</v>
      </c>
      <c r="C21425" s="48">
        <v>3.4206538589682798E-3</v>
      </c>
      <c r="D21425" s="49">
        <v>4.4474755669566721E-4</v>
      </c>
      <c r="E21425" s="48">
        <v>1.7450079826670799E-3</v>
      </c>
      <c r="F21425" s="49">
        <v>2.2688294948957469E-4</v>
      </c>
      <c r="G21425" s="50">
        <v>1312.24896505271</v>
      </c>
      <c r="H21425" s="51">
        <v>170.61636314164775</v>
      </c>
      <c r="I21425" s="52">
        <v>787.34937903162904</v>
      </c>
      <c r="J21425" s="51">
        <v>102.36981788498905</v>
      </c>
      <c r="K21425" s="53">
        <v>2099.5983440843402</v>
      </c>
      <c r="L21425" s="51">
        <v>272.98618102663681</v>
      </c>
    </row>
    <row r="21426" spans="1:12" ht="21.6" customHeight="1" x14ac:dyDescent="0.3">
      <c r="A21426" s="46" t="s">
        <v>21449</v>
      </c>
      <c r="B21426" s="47">
        <v>0.13001828744806401</v>
      </c>
      <c r="C21426" s="48">
        <v>3.29268148116816E-3</v>
      </c>
      <c r="D21426" s="49">
        <v>4.2810880729343898E-4</v>
      </c>
      <c r="E21426" s="48">
        <v>1.68495900330309E-3</v>
      </c>
      <c r="F21426" s="49">
        <v>2.190754840296646E-4</v>
      </c>
      <c r="G21426" s="50">
        <v>1258.33015653452</v>
      </c>
      <c r="H21426" s="51">
        <v>163.60593199687261</v>
      </c>
      <c r="I21426" s="52">
        <v>754.998093920717</v>
      </c>
      <c r="J21426" s="51">
        <v>98.163559198124219</v>
      </c>
      <c r="K21426" s="53">
        <v>2013.3282504552401</v>
      </c>
      <c r="L21426" s="51">
        <v>261.76949119499682</v>
      </c>
    </row>
    <row r="21427" spans="1:12" ht="21.6" customHeight="1" x14ac:dyDescent="0.3">
      <c r="A21427" s="46" t="s">
        <v>21450</v>
      </c>
      <c r="B21427" s="47">
        <v>0.13001828744806401</v>
      </c>
      <c r="C21427" s="48">
        <v>3.5101474785662E-3</v>
      </c>
      <c r="D21427" s="49">
        <v>4.5638336385331731E-4</v>
      </c>
      <c r="E21427" s="48">
        <v>1.71268661808234E-3</v>
      </c>
      <c r="F21427" s="49">
        <v>2.2268058101828232E-4</v>
      </c>
      <c r="G21427" s="50">
        <v>1337.4953936396601</v>
      </c>
      <c r="H21427" s="51">
        <v>173.89886055070284</v>
      </c>
      <c r="I21427" s="52">
        <v>802.49723618380096</v>
      </c>
      <c r="J21427" s="51">
        <v>104.33931633042235</v>
      </c>
      <c r="K21427" s="53">
        <v>2139.99262982347</v>
      </c>
      <c r="L21427" s="51">
        <v>278.23817688112518</v>
      </c>
    </row>
    <row r="21428" spans="1:12" ht="21.6" customHeight="1" x14ac:dyDescent="0.3">
      <c r="A21428" s="46" t="s">
        <v>21451</v>
      </c>
      <c r="B21428" s="47">
        <v>0.13001828744806401</v>
      </c>
      <c r="C21428" s="48">
        <v>3.3682536623453798E-3</v>
      </c>
      <c r="D21428" s="49">
        <v>4.3793457286881593E-4</v>
      </c>
      <c r="E21428" s="48">
        <v>1.65112442469861E-3</v>
      </c>
      <c r="F21428" s="49">
        <v>2.146763700629832E-4</v>
      </c>
      <c r="G21428" s="50">
        <v>1282.1714449768799</v>
      </c>
      <c r="H21428" s="51">
        <v>166.70573549070357</v>
      </c>
      <c r="I21428" s="52">
        <v>769.30286698612804</v>
      </c>
      <c r="J21428" s="51">
        <v>100.02344129442216</v>
      </c>
      <c r="K21428" s="53">
        <v>2051.4743119630002</v>
      </c>
      <c r="L21428" s="51">
        <v>266.72917678512573</v>
      </c>
    </row>
    <row r="21429" spans="1:12" ht="21.6" customHeight="1" x14ac:dyDescent="0.3">
      <c r="A21429" s="46" t="s">
        <v>21452</v>
      </c>
      <c r="B21429" s="47">
        <v>0.13001828744806401</v>
      </c>
      <c r="C21429" s="48">
        <v>3.4454596852879298E-3</v>
      </c>
      <c r="D21429" s="49">
        <v>4.4797276775248223E-4</v>
      </c>
      <c r="E21429" s="48">
        <v>1.68925195379642E-3</v>
      </c>
      <c r="F21429" s="49">
        <v>2.1963364610090669E-4</v>
      </c>
      <c r="G21429" s="50">
        <v>1331.7354675639499</v>
      </c>
      <c r="H21429" s="51">
        <v>173.14996482651156</v>
      </c>
      <c r="I21429" s="52">
        <v>799.04128053837201</v>
      </c>
      <c r="J21429" s="51">
        <v>103.88997889590721</v>
      </c>
      <c r="K21429" s="53">
        <v>2130.7767481023202</v>
      </c>
      <c r="L21429" s="51">
        <v>277.0399437224188</v>
      </c>
    </row>
    <row r="21430" spans="1:12" ht="21.6" customHeight="1" x14ac:dyDescent="0.3">
      <c r="A21430" s="46" t="s">
        <v>21453</v>
      </c>
      <c r="B21430" s="47">
        <v>0.13001828744806401</v>
      </c>
      <c r="C21430" s="48">
        <v>3.31400995673634E-3</v>
      </c>
      <c r="D21430" s="49">
        <v>4.3088189916069163E-4</v>
      </c>
      <c r="E21430" s="48">
        <v>1.6289621636971601E-3</v>
      </c>
      <c r="F21430" s="49">
        <v>2.1179487084159766E-4</v>
      </c>
      <c r="G21430" s="50">
        <v>1276.4789217891</v>
      </c>
      <c r="H21430" s="51">
        <v>165.96560337457004</v>
      </c>
      <c r="I21430" s="52">
        <v>765.88735307346099</v>
      </c>
      <c r="J21430" s="51">
        <v>99.579362024742139</v>
      </c>
      <c r="K21430" s="53">
        <v>2042.36627486256</v>
      </c>
      <c r="L21430" s="51">
        <v>265.54496539931216</v>
      </c>
    </row>
    <row r="21431" spans="1:12" ht="21.6" customHeight="1" x14ac:dyDescent="0.3">
      <c r="A21431" s="46" t="s">
        <v>21454</v>
      </c>
      <c r="B21431" s="47">
        <v>0.13001828744806401</v>
      </c>
      <c r="C21431" s="48">
        <v>3.4159375229677802E-3</v>
      </c>
      <c r="D21431" s="49">
        <v>4.4413434676585263E-4</v>
      </c>
      <c r="E21431" s="48">
        <v>1.6717661255212101E-3</v>
      </c>
      <c r="F21431" s="49">
        <v>2.1736016865395296E-4</v>
      </c>
      <c r="G21431" s="50">
        <v>1306.3845141939601</v>
      </c>
      <c r="H21431" s="51">
        <v>169.85387728416976</v>
      </c>
      <c r="I21431" s="52">
        <v>783.83070851637603</v>
      </c>
      <c r="J21431" s="51">
        <v>101.91232637050186</v>
      </c>
      <c r="K21431" s="53">
        <v>2090.2152227103302</v>
      </c>
      <c r="L21431" s="51">
        <v>271.76620365467159</v>
      </c>
    </row>
    <row r="21432" spans="1:12" ht="21.6" customHeight="1" x14ac:dyDescent="0.3">
      <c r="A21432" s="46" t="s">
        <v>21455</v>
      </c>
      <c r="B21432" s="47">
        <v>0.13001828744806401</v>
      </c>
      <c r="C21432" s="48">
        <v>3.2981787741859199E-3</v>
      </c>
      <c r="D21432" s="49">
        <v>4.2882355591720837E-4</v>
      </c>
      <c r="E21432" s="48">
        <v>1.6124257420384799E-3</v>
      </c>
      <c r="F21432" s="49">
        <v>2.0964483361701701E-4</v>
      </c>
      <c r="G21432" s="50">
        <v>1261.25170315985</v>
      </c>
      <c r="H21432" s="51">
        <v>163.98578648579769</v>
      </c>
      <c r="I21432" s="52">
        <v>756.75102189590996</v>
      </c>
      <c r="J21432" s="51">
        <v>98.391471891478602</v>
      </c>
      <c r="K21432" s="53">
        <v>2018.00272505576</v>
      </c>
      <c r="L21432" s="51">
        <v>262.37725837727629</v>
      </c>
    </row>
    <row r="21433" spans="1:12" ht="21.6" customHeight="1" x14ac:dyDescent="0.3">
      <c r="A21433" s="46" t="s">
        <v>21456</v>
      </c>
      <c r="B21433" s="47">
        <v>0.13001828744806401</v>
      </c>
      <c r="C21433" s="48">
        <v>3.3725242776844202E-3</v>
      </c>
      <c r="D21433" s="49">
        <v>4.3848983096154742E-4</v>
      </c>
      <c r="E21433" s="48">
        <v>1.6490505907794299E-3</v>
      </c>
      <c r="F21433" s="49">
        <v>2.1440673372835969E-4</v>
      </c>
      <c r="G21433" s="50">
        <v>1309.4586173816999</v>
      </c>
      <c r="H21433" s="51">
        <v>170.25356691607834</v>
      </c>
      <c r="I21433" s="52">
        <v>785.67517042902398</v>
      </c>
      <c r="J21433" s="51">
        <v>102.15214014964752</v>
      </c>
      <c r="K21433" s="53">
        <v>2095.1337878107302</v>
      </c>
      <c r="L21433" s="51">
        <v>272.40570706572589</v>
      </c>
    </row>
    <row r="21434" spans="1:12" ht="21.6" customHeight="1" x14ac:dyDescent="0.3">
      <c r="A21434" s="46" t="s">
        <v>21457</v>
      </c>
      <c r="B21434" s="47">
        <v>0.13001828744806401</v>
      </c>
      <c r="C21434" s="48">
        <v>3.2455277318502898E-3</v>
      </c>
      <c r="D21434" s="49">
        <v>4.2197795756037418E-4</v>
      </c>
      <c r="E21434" s="48">
        <v>1.5909435648844799E-3</v>
      </c>
      <c r="F21434" s="49">
        <v>2.06851757732798E-4</v>
      </c>
      <c r="G21434" s="50">
        <v>1255.59367228975</v>
      </c>
      <c r="H21434" s="51">
        <v>163.250139001739</v>
      </c>
      <c r="I21434" s="52">
        <v>753.35620337385296</v>
      </c>
      <c r="J21434" s="51">
        <v>97.950083401043784</v>
      </c>
      <c r="K21434" s="53">
        <v>2008.9498756636001</v>
      </c>
      <c r="L21434" s="51">
        <v>261.2002224027828</v>
      </c>
    </row>
    <row r="21435" spans="1:12" ht="21.6" customHeight="1" x14ac:dyDescent="0.3">
      <c r="A21435" s="46" t="s">
        <v>21458</v>
      </c>
      <c r="B21435" s="47">
        <v>0.13001828744806401</v>
      </c>
      <c r="C21435" s="48">
        <v>3.5038847280518099E-3</v>
      </c>
      <c r="D21435" s="49">
        <v>4.5556909175672181E-4</v>
      </c>
      <c r="E21435" s="48">
        <v>1.7003113377560301E-3</v>
      </c>
      <c r="F21435" s="49">
        <v>2.2107156826356577E-4</v>
      </c>
      <c r="G21435" s="50">
        <v>1337.15510255499</v>
      </c>
      <c r="H21435" s="51">
        <v>173.8546164866402</v>
      </c>
      <c r="I21435" s="52">
        <v>802.29306153299694</v>
      </c>
      <c r="J21435" s="51">
        <v>104.3127698919845</v>
      </c>
      <c r="K21435" s="53">
        <v>2139.4481640879899</v>
      </c>
      <c r="L21435" s="51">
        <v>278.16738637862471</v>
      </c>
    </row>
    <row r="21436" spans="1:12" ht="21.6" customHeight="1" x14ac:dyDescent="0.3">
      <c r="A21436" s="46" t="s">
        <v>21459</v>
      </c>
      <c r="B21436" s="47">
        <v>0.13001828744806401</v>
      </c>
      <c r="C21436" s="48">
        <v>3.3617778721323302E-3</v>
      </c>
      <c r="D21436" s="49">
        <v>4.3709260171544227E-4</v>
      </c>
      <c r="E21436" s="48">
        <v>1.6384462489472001E-3</v>
      </c>
      <c r="F21436" s="49">
        <v>2.130279753638193E-4</v>
      </c>
      <c r="G21436" s="50">
        <v>1281.82083723818</v>
      </c>
      <c r="H21436" s="51">
        <v>166.66015007295178</v>
      </c>
      <c r="I21436" s="52">
        <v>769.09250234291198</v>
      </c>
      <c r="J21436" s="51">
        <v>99.996090043771574</v>
      </c>
      <c r="K21436" s="53">
        <v>2050.91333958109</v>
      </c>
      <c r="L21436" s="51">
        <v>266.65624011672332</v>
      </c>
    </row>
    <row r="21437" spans="1:12" ht="21.6" customHeight="1" x14ac:dyDescent="0.3">
      <c r="A21437" s="46" t="s">
        <v>21460</v>
      </c>
      <c r="B21437" s="47">
        <v>0.13001828744806401</v>
      </c>
      <c r="C21437" s="48">
        <v>3.43919771550023E-3</v>
      </c>
      <c r="D21437" s="49">
        <v>4.47158597164634E-4</v>
      </c>
      <c r="E21437" s="48">
        <v>1.6768766734701101E-3</v>
      </c>
      <c r="F21437" s="49">
        <v>2.1802463334619015E-4</v>
      </c>
      <c r="G21437" s="50">
        <v>1331.3952300148201</v>
      </c>
      <c r="H21437" s="51">
        <v>173.10572772304818</v>
      </c>
      <c r="I21437" s="52">
        <v>798.83713800889495</v>
      </c>
      <c r="J21437" s="51">
        <v>103.86343663382928</v>
      </c>
      <c r="K21437" s="53">
        <v>2130.23236802372</v>
      </c>
      <c r="L21437" s="51">
        <v>276.96916435687746</v>
      </c>
    </row>
    <row r="21438" spans="1:12" ht="21.6" customHeight="1" x14ac:dyDescent="0.3">
      <c r="A21438" s="46" t="s">
        <v>21461</v>
      </c>
      <c r="B21438" s="47">
        <v>0.13001828744806401</v>
      </c>
      <c r="C21438" s="48">
        <v>3.3075381236015401E-3</v>
      </c>
      <c r="D21438" s="49">
        <v>4.300404424998553E-4</v>
      </c>
      <c r="E21438" s="48">
        <v>1.61628398794575E-3</v>
      </c>
      <c r="F21438" s="49">
        <v>2.1014647614243375E-4</v>
      </c>
      <c r="G21438" s="50">
        <v>1276.1285853929101</v>
      </c>
      <c r="H21438" s="51">
        <v>165.92005323630667</v>
      </c>
      <c r="I21438" s="52">
        <v>765.67715123574999</v>
      </c>
      <c r="J21438" s="51">
        <v>99.55203194178452</v>
      </c>
      <c r="K21438" s="53">
        <v>2041.80573662866</v>
      </c>
      <c r="L21438" s="51">
        <v>265.47208517809122</v>
      </c>
    </row>
    <row r="21439" spans="1:12" ht="21.6" customHeight="1" x14ac:dyDescent="0.3">
      <c r="A21439" s="46" t="s">
        <v>21462</v>
      </c>
      <c r="B21439" s="47">
        <v>0.13001828744806401</v>
      </c>
      <c r="C21439" s="48">
        <v>3.4096795102583201E-3</v>
      </c>
      <c r="D21439" s="49">
        <v>4.4332069067054038E-4</v>
      </c>
      <c r="E21439" s="48">
        <v>1.6593908451948999E-3</v>
      </c>
      <c r="F21439" s="49">
        <v>2.1575115589923639E-4</v>
      </c>
      <c r="G21439" s="50">
        <v>1306.0445479873299</v>
      </c>
      <c r="H21439" s="51">
        <v>169.80967546019349</v>
      </c>
      <c r="I21439" s="52">
        <v>783.62672879240301</v>
      </c>
      <c r="J21439" s="51">
        <v>101.88580527611676</v>
      </c>
      <c r="K21439" s="53">
        <v>2089.6712767797399</v>
      </c>
      <c r="L21439" s="51">
        <v>271.69548073631023</v>
      </c>
    </row>
    <row r="21440" spans="1:12" ht="21.6" customHeight="1" x14ac:dyDescent="0.3">
      <c r="A21440" s="46" t="s">
        <v>21463</v>
      </c>
      <c r="B21440" s="47">
        <v>0.13001828744806401</v>
      </c>
      <c r="C21440" s="48">
        <v>3.3273283523135499E-3</v>
      </c>
      <c r="D21440" s="49">
        <v>4.3261353414519632E-4</v>
      </c>
      <c r="E21440" s="48">
        <v>1.5997475662870701E-3</v>
      </c>
      <c r="F21440" s="49">
        <v>2.079964389178531E-4</v>
      </c>
      <c r="G21440" s="50">
        <v>1262.84081888068</v>
      </c>
      <c r="H21440" s="51">
        <v>164.19240059037679</v>
      </c>
      <c r="I21440" s="52">
        <v>757.70449132841202</v>
      </c>
      <c r="J21440" s="51">
        <v>98.515440354226598</v>
      </c>
      <c r="K21440" s="53">
        <v>2020.5453102091001</v>
      </c>
      <c r="L21440" s="51">
        <v>262.70784094460339</v>
      </c>
    </row>
    <row r="21441" spans="1:12" ht="21.6" customHeight="1" x14ac:dyDescent="0.3">
      <c r="A21441" s="46" t="s">
        <v>21464</v>
      </c>
      <c r="B21441" s="47">
        <v>0.13001828744806401</v>
      </c>
      <c r="C21441" s="48">
        <v>3.4020986976315399E-3</v>
      </c>
      <c r="D21441" s="49">
        <v>4.4233504639534175E-4</v>
      </c>
      <c r="E21441" s="48">
        <v>1.63667531045311E-3</v>
      </c>
      <c r="F21441" s="49">
        <v>2.1279772097364187E-4</v>
      </c>
      <c r="G21441" s="50">
        <v>1311.07498500364</v>
      </c>
      <c r="H21441" s="51">
        <v>170.46372426616949</v>
      </c>
      <c r="I21441" s="52">
        <v>786.64499100218404</v>
      </c>
      <c r="J21441" s="51">
        <v>102.27823455970169</v>
      </c>
      <c r="K21441" s="53">
        <v>2097.7199760058202</v>
      </c>
      <c r="L21441" s="51">
        <v>272.74195882587117</v>
      </c>
    </row>
    <row r="21442" spans="1:12" ht="21.6" customHeight="1" x14ac:dyDescent="0.3">
      <c r="A21442" s="46" t="s">
        <v>21465</v>
      </c>
      <c r="B21442" s="47">
        <v>0.13001828744806401</v>
      </c>
      <c r="C21442" s="48">
        <v>3.2742006532471102E-3</v>
      </c>
      <c r="D21442" s="49">
        <v>4.2570596169652175E-4</v>
      </c>
      <c r="E21442" s="48">
        <v>1.5782653891330701E-3</v>
      </c>
      <c r="F21442" s="49">
        <v>2.052033630336341E-4</v>
      </c>
      <c r="G21442" s="50">
        <v>1257.15982823321</v>
      </c>
      <c r="H21442" s="51">
        <v>163.45376791538428</v>
      </c>
      <c r="I21442" s="52">
        <v>754.29589693992796</v>
      </c>
      <c r="J21442" s="51">
        <v>98.072260749230821</v>
      </c>
      <c r="K21442" s="53">
        <v>2011.4557251731401</v>
      </c>
      <c r="L21442" s="51">
        <v>261.52602866461507</v>
      </c>
    </row>
    <row r="21443" spans="1:12" ht="21.6" customHeight="1" x14ac:dyDescent="0.3">
      <c r="A21443" s="46" t="s">
        <v>21466</v>
      </c>
      <c r="B21443" s="47">
        <v>0.13001828744806401</v>
      </c>
      <c r="C21443" s="48">
        <v>3.5714209066743299E-3</v>
      </c>
      <c r="D21443" s="49">
        <v>4.6435003004200842E-4</v>
      </c>
      <c r="E21443" s="48">
        <v>1.8571698794064601E-3</v>
      </c>
      <c r="F21443" s="49">
        <v>2.414660472205555E-4</v>
      </c>
      <c r="G21443" s="50">
        <v>1341.21074667944</v>
      </c>
      <c r="H21443" s="51">
        <v>174.3819243902</v>
      </c>
      <c r="I21443" s="52">
        <v>804.72644800766795</v>
      </c>
      <c r="J21443" s="51">
        <v>104.62915463412051</v>
      </c>
      <c r="K21443" s="53">
        <v>2145.9371946871101</v>
      </c>
      <c r="L21443" s="51">
        <v>279.01107902432051</v>
      </c>
    </row>
    <row r="21444" spans="1:12" ht="21.6" customHeight="1" x14ac:dyDescent="0.3">
      <c r="A21444" s="46" t="s">
        <v>21467</v>
      </c>
      <c r="B21444" s="47">
        <v>0.13001828744806401</v>
      </c>
      <c r="C21444" s="48">
        <v>3.4298043167714401E-3</v>
      </c>
      <c r="D21444" s="49">
        <v>4.4593728354859989E-4</v>
      </c>
      <c r="E21444" s="48">
        <v>1.79556002065088E-3</v>
      </c>
      <c r="F21444" s="49">
        <v>2.3345563889523786E-4</v>
      </c>
      <c r="G21444" s="50">
        <v>1285.88584653834</v>
      </c>
      <c r="H21444" s="51">
        <v>167.18867562061902</v>
      </c>
      <c r="I21444" s="52">
        <v>771.53150792300698</v>
      </c>
      <c r="J21444" s="51">
        <v>100.3132053723718</v>
      </c>
      <c r="K21444" s="53">
        <v>2057.41735446135</v>
      </c>
      <c r="L21444" s="51">
        <v>267.50188099299083</v>
      </c>
    </row>
    <row r="21445" spans="1:12" ht="21.6" customHeight="1" x14ac:dyDescent="0.3">
      <c r="A21445" s="46" t="s">
        <v>21468</v>
      </c>
      <c r="B21445" s="47">
        <v>0.13001828744806401</v>
      </c>
      <c r="C21445" s="48">
        <v>3.5066112812916798E-3</v>
      </c>
      <c r="D21445" s="49">
        <v>4.5592359353960565E-4</v>
      </c>
      <c r="E21445" s="48">
        <v>1.8351447726089E-3</v>
      </c>
      <c r="F21445" s="49">
        <v>2.3860238055387601E-4</v>
      </c>
      <c r="G21445" s="50">
        <v>1335.43354762784</v>
      </c>
      <c r="H21445" s="51">
        <v>173.63078286326439</v>
      </c>
      <c r="I21445" s="52">
        <v>801.26012857670696</v>
      </c>
      <c r="J21445" s="51">
        <v>104.17846971795902</v>
      </c>
      <c r="K21445" s="53">
        <v>2136.6936762045498</v>
      </c>
      <c r="L21445" s="51">
        <v>277.8092525812234</v>
      </c>
    </row>
    <row r="21446" spans="1:12" ht="21.6" customHeight="1" x14ac:dyDescent="0.3">
      <c r="A21446" s="46" t="s">
        <v>21469</v>
      </c>
      <c r="B21446" s="47">
        <v>0.13001828744806401</v>
      </c>
      <c r="C21446" s="48">
        <v>3.3755070347001501E-3</v>
      </c>
      <c r="D21446" s="49">
        <v>4.388776439206063E-4</v>
      </c>
      <c r="E21446" s="48">
        <v>1.7747307841200499E-3</v>
      </c>
      <c r="F21446" s="49">
        <v>2.3074745723264869E-4</v>
      </c>
      <c r="G21446" s="50">
        <v>1280.18457228083</v>
      </c>
      <c r="H21446" s="51">
        <v>166.44740570538585</v>
      </c>
      <c r="I21446" s="52">
        <v>768.11074336849902</v>
      </c>
      <c r="J21446" s="51">
        <v>99.868443423231639</v>
      </c>
      <c r="K21446" s="53">
        <v>2048.29531564933</v>
      </c>
      <c r="L21446" s="51">
        <v>266.31584912861751</v>
      </c>
    </row>
    <row r="21447" spans="1:12" ht="21.6" customHeight="1" x14ac:dyDescent="0.3">
      <c r="A21447" s="46" t="s">
        <v>21470</v>
      </c>
      <c r="B21447" s="47">
        <v>0.13001828744806401</v>
      </c>
      <c r="C21447" s="48">
        <v>3.47648945092714E-3</v>
      </c>
      <c r="D21447" s="49">
        <v>4.5200720474080714E-4</v>
      </c>
      <c r="E21447" s="48">
        <v>1.81470240135786E-3</v>
      </c>
      <c r="F21447" s="49">
        <v>2.3594449845243826E-4</v>
      </c>
      <c r="G21447" s="50">
        <v>1310.0521548520101</v>
      </c>
      <c r="H21447" s="51">
        <v>170.3307376415043</v>
      </c>
      <c r="I21447" s="52">
        <v>786.03129291120695</v>
      </c>
      <c r="J21447" s="51">
        <v>102.19844258490271</v>
      </c>
      <c r="K21447" s="53">
        <v>2096.0834477632102</v>
      </c>
      <c r="L21447" s="51">
        <v>272.52918022640699</v>
      </c>
    </row>
    <row r="21448" spans="1:12" ht="21.6" customHeight="1" x14ac:dyDescent="0.3">
      <c r="A21448" s="46" t="s">
        <v>21471</v>
      </c>
      <c r="B21448" s="47">
        <v>0.13001828744806401</v>
      </c>
      <c r="C21448" s="48">
        <v>3.3605759178285599E-3</v>
      </c>
      <c r="D21448" s="49">
        <v>4.3693632567527523E-4</v>
      </c>
      <c r="E21448" s="48">
        <v>1.7553983472809E-3</v>
      </c>
      <c r="F21448" s="49">
        <v>2.2823388690262455E-4</v>
      </c>
      <c r="G21448" s="50">
        <v>1264.9946881276701</v>
      </c>
      <c r="H21448" s="51">
        <v>164.4724429812575</v>
      </c>
      <c r="I21448" s="52">
        <v>758.99681287660496</v>
      </c>
      <c r="J21448" s="51">
        <v>98.683465788754873</v>
      </c>
      <c r="K21448" s="53">
        <v>2023.9915010042801</v>
      </c>
      <c r="L21448" s="51">
        <v>263.15590877001239</v>
      </c>
    </row>
    <row r="21449" spans="1:12" ht="21.6" customHeight="1" x14ac:dyDescent="0.3">
      <c r="A21449" s="46" t="s">
        <v>21472</v>
      </c>
      <c r="B21449" s="47">
        <v>0.13001828744806401</v>
      </c>
      <c r="C21449" s="48">
        <v>3.4345247729938E-3</v>
      </c>
      <c r="D21449" s="49">
        <v>4.4655102918260468E-4</v>
      </c>
      <c r="E21449" s="48">
        <v>1.7933531696152001E-3</v>
      </c>
      <c r="F21449" s="49">
        <v>2.3316870790292577E-4</v>
      </c>
      <c r="G21449" s="50">
        <v>1313.18515210532</v>
      </c>
      <c r="H21449" s="51">
        <v>170.73808457895916</v>
      </c>
      <c r="I21449" s="52">
        <v>787.91109126319498</v>
      </c>
      <c r="J21449" s="51">
        <v>102.44285074737589</v>
      </c>
      <c r="K21449" s="53">
        <v>2101.0962433685199</v>
      </c>
      <c r="L21449" s="51">
        <v>273.18093532633503</v>
      </c>
    </row>
    <row r="21450" spans="1:12" ht="21.6" customHeight="1" x14ac:dyDescent="0.3">
      <c r="A21450" s="46" t="s">
        <v>21473</v>
      </c>
      <c r="B21450" s="47">
        <v>0.13001828744806401</v>
      </c>
      <c r="C21450" s="48">
        <v>3.3078558795594602E-3</v>
      </c>
      <c r="D21450" s="49">
        <v>4.3008175658533048E-4</v>
      </c>
      <c r="E21450" s="48">
        <v>1.73520828864434E-3</v>
      </c>
      <c r="F21450" s="49">
        <v>2.2560881005522304E-4</v>
      </c>
      <c r="G21450" s="50">
        <v>1259.32759236783</v>
      </c>
      <c r="H21450" s="51">
        <v>163.73561689575891</v>
      </c>
      <c r="I21450" s="52">
        <v>755.59655542070197</v>
      </c>
      <c r="J21450" s="51">
        <v>98.24137013745586</v>
      </c>
      <c r="K21450" s="53">
        <v>2014.92414778853</v>
      </c>
      <c r="L21450" s="51">
        <v>261.97698703321475</v>
      </c>
    </row>
    <row r="21451" spans="1:12" ht="21.6" customHeight="1" x14ac:dyDescent="0.3">
      <c r="A21451" s="46" t="s">
        <v>21474</v>
      </c>
      <c r="B21451" s="47">
        <v>0.13001828744806401</v>
      </c>
      <c r="C21451" s="48">
        <v>3.5634023393474501E-3</v>
      </c>
      <c r="D21451" s="49">
        <v>4.6330746965038053E-4</v>
      </c>
      <c r="E21451" s="48">
        <v>1.8417244820272401E-3</v>
      </c>
      <c r="F21451" s="49">
        <v>2.394578631043545E-4</v>
      </c>
      <c r="G21451" s="50">
        <v>1340.76157913108</v>
      </c>
      <c r="H21451" s="51">
        <v>174.32352439478498</v>
      </c>
      <c r="I21451" s="52">
        <v>804.45694747865002</v>
      </c>
      <c r="J21451" s="51">
        <v>104.59411463687125</v>
      </c>
      <c r="K21451" s="53">
        <v>2145.2185266097299</v>
      </c>
      <c r="L21451" s="51">
        <v>278.91763903165622</v>
      </c>
    </row>
    <row r="21452" spans="1:12" ht="21.6" customHeight="1" x14ac:dyDescent="0.3">
      <c r="A21452" s="46" t="s">
        <v>21475</v>
      </c>
      <c r="B21452" s="47">
        <v>0.13001828744806401</v>
      </c>
      <c r="C21452" s="48">
        <v>3.4215555891174299E-3</v>
      </c>
      <c r="D21452" s="49">
        <v>4.4486479810540002E-4</v>
      </c>
      <c r="E21452" s="48">
        <v>1.77973658414192E-3</v>
      </c>
      <c r="F21452" s="49">
        <v>2.3139830277879971E-4</v>
      </c>
      <c r="G21452" s="50">
        <v>1285.4252894577201</v>
      </c>
      <c r="H21452" s="51">
        <v>167.12879477772472</v>
      </c>
      <c r="I21452" s="52">
        <v>771.25517367463306</v>
      </c>
      <c r="J21452" s="51">
        <v>100.27727686663498</v>
      </c>
      <c r="K21452" s="53">
        <v>2056.6804631323498</v>
      </c>
      <c r="L21452" s="51">
        <v>267.40607164435971</v>
      </c>
    </row>
    <row r="21453" spans="1:12" ht="21.6" customHeight="1" x14ac:dyDescent="0.3">
      <c r="A21453" s="46" t="s">
        <v>21476</v>
      </c>
      <c r="B21453" s="47">
        <v>0.13001828744806401</v>
      </c>
      <c r="C21453" s="48">
        <v>3.4985956930109201E-3</v>
      </c>
      <c r="D21453" s="49">
        <v>4.5488142047845254E-4</v>
      </c>
      <c r="E21453" s="48">
        <v>1.8196993752296799E-3</v>
      </c>
      <c r="F21453" s="49">
        <v>2.3659419643767501E-4</v>
      </c>
      <c r="G21453" s="50">
        <v>1334.9845843569201</v>
      </c>
      <c r="H21453" s="51">
        <v>173.5724094276523</v>
      </c>
      <c r="I21453" s="52">
        <v>800.99075061415795</v>
      </c>
      <c r="J21453" s="51">
        <v>104.14344565659215</v>
      </c>
      <c r="K21453" s="53">
        <v>2135.97533497108</v>
      </c>
      <c r="L21453" s="51">
        <v>277.71585508424448</v>
      </c>
    </row>
    <row r="21454" spans="1:12" ht="21.6" customHeight="1" x14ac:dyDescent="0.3">
      <c r="A21454" s="46" t="s">
        <v>21477</v>
      </c>
      <c r="B21454" s="47">
        <v>0.13001828744806401</v>
      </c>
      <c r="C21454" s="48">
        <v>3.3672734062080499E-3</v>
      </c>
      <c r="D21454" s="49">
        <v>4.3780712164457984E-4</v>
      </c>
      <c r="E21454" s="48">
        <v>1.75890734761108E-3</v>
      </c>
      <c r="F21454" s="49">
        <v>2.2869012111620925E-4</v>
      </c>
      <c r="G21454" s="50">
        <v>1279.72505057131</v>
      </c>
      <c r="H21454" s="51">
        <v>166.38765947966886</v>
      </c>
      <c r="I21454" s="52">
        <v>767.83503034278601</v>
      </c>
      <c r="J21454" s="51">
        <v>99.832595687801302</v>
      </c>
      <c r="K21454" s="53">
        <v>2047.5600809140899</v>
      </c>
      <c r="L21454" s="51">
        <v>266.22025516747016</v>
      </c>
    </row>
    <row r="21455" spans="1:12" ht="21.6" customHeight="1" x14ac:dyDescent="0.3">
      <c r="A21455" s="46" t="s">
        <v>21478</v>
      </c>
      <c r="B21455" s="47">
        <v>0.13001828744806401</v>
      </c>
      <c r="C21455" s="48">
        <v>3.4684889618082802E-3</v>
      </c>
      <c r="D21455" s="49">
        <v>4.5096699484682609E-4</v>
      </c>
      <c r="E21455" s="48">
        <v>1.79925700397864E-3</v>
      </c>
      <c r="F21455" s="49">
        <v>2.3393631433623726E-4</v>
      </c>
      <c r="G21455" s="50">
        <v>1309.6042269521899</v>
      </c>
      <c r="H21455" s="51">
        <v>170.2724988230695</v>
      </c>
      <c r="I21455" s="52">
        <v>785.76253617131795</v>
      </c>
      <c r="J21455" s="51">
        <v>102.16349929384221</v>
      </c>
      <c r="K21455" s="53">
        <v>2095.3667631235098</v>
      </c>
      <c r="L21455" s="51">
        <v>272.43599811691172</v>
      </c>
    </row>
    <row r="21456" spans="1:12" ht="21.6" customHeight="1" x14ac:dyDescent="0.3">
      <c r="A21456" s="46" t="s">
        <v>21479</v>
      </c>
      <c r="B21456" s="47">
        <v>0.13001828744806401</v>
      </c>
      <c r="C21456" s="48">
        <v>3.3464423741373399E-3</v>
      </c>
      <c r="D21456" s="49">
        <v>4.3509870652897045E-4</v>
      </c>
      <c r="E21456" s="48">
        <v>1.7395749107719401E-3</v>
      </c>
      <c r="F21456" s="49">
        <v>2.2617655078618641E-4</v>
      </c>
      <c r="G21456" s="50">
        <v>1264.1306008045001</v>
      </c>
      <c r="H21456" s="51">
        <v>164.36009582729335</v>
      </c>
      <c r="I21456" s="52">
        <v>758.47836048270005</v>
      </c>
      <c r="J21456" s="51">
        <v>98.616057496376015</v>
      </c>
      <c r="K21456" s="53">
        <v>2022.6089612871999</v>
      </c>
      <c r="L21456" s="51">
        <v>262.97615332366934</v>
      </c>
    </row>
    <row r="21457" spans="1:12" ht="21.6" customHeight="1" x14ac:dyDescent="0.3">
      <c r="A21457" s="46" t="s">
        <v>21480</v>
      </c>
      <c r="B21457" s="47">
        <v>0.13001828744806401</v>
      </c>
      <c r="C21457" s="48">
        <v>3.42062436867583E-3</v>
      </c>
      <c r="D21457" s="49">
        <v>4.4474372241834655E-4</v>
      </c>
      <c r="E21457" s="48">
        <v>1.77790777223598E-3</v>
      </c>
      <c r="F21457" s="49">
        <v>2.3116052378672477E-4</v>
      </c>
      <c r="G21457" s="50">
        <v>1312.3326585918501</v>
      </c>
      <c r="H21457" s="51">
        <v>170.62724483227723</v>
      </c>
      <c r="I21457" s="52">
        <v>787.39959515511498</v>
      </c>
      <c r="J21457" s="51">
        <v>102.37634689936696</v>
      </c>
      <c r="K21457" s="53">
        <v>2099.7322537469699</v>
      </c>
      <c r="L21457" s="51">
        <v>273.00359173164418</v>
      </c>
    </row>
    <row r="21458" spans="1:12" ht="21.6" customHeight="1" x14ac:dyDescent="0.3">
      <c r="A21458" s="46" t="s">
        <v>21481</v>
      </c>
      <c r="B21458" s="47">
        <v>0.13001828744806401</v>
      </c>
      <c r="C21458" s="48">
        <v>3.29376954915224E-3</v>
      </c>
      <c r="D21458" s="49">
        <v>4.2825027602935614E-4</v>
      </c>
      <c r="E21458" s="48">
        <v>1.7193848521353701E-3</v>
      </c>
      <c r="F21458" s="49">
        <v>2.2355147393878359E-4</v>
      </c>
      <c r="G21458" s="50">
        <v>1258.4667425269899</v>
      </c>
      <c r="H21458" s="51">
        <v>163.62369067370295</v>
      </c>
      <c r="I21458" s="52">
        <v>755.08004551619501</v>
      </c>
      <c r="J21458" s="51">
        <v>98.1742144042219</v>
      </c>
      <c r="K21458" s="53">
        <v>2013.54678804318</v>
      </c>
      <c r="L21458" s="51">
        <v>261.79790507792484</v>
      </c>
    </row>
    <row r="21459" spans="1:12" ht="21.6" customHeight="1" x14ac:dyDescent="0.3">
      <c r="A21459" s="46" t="s">
        <v>21482</v>
      </c>
      <c r="B21459" s="47">
        <v>0.13001828744806401</v>
      </c>
      <c r="C21459" s="48">
        <v>3.5034429040680399E-3</v>
      </c>
      <c r="D21459" s="49">
        <v>4.5551164655899858E-4</v>
      </c>
      <c r="E21459" s="48">
        <v>1.73462190141687E-3</v>
      </c>
      <c r="F21459" s="49">
        <v>2.2553256899212595E-4</v>
      </c>
      <c r="G21459" s="50">
        <v>1337.2338078105399</v>
      </c>
      <c r="H21459" s="51">
        <v>173.86484960917997</v>
      </c>
      <c r="I21459" s="52">
        <v>802.340284686328</v>
      </c>
      <c r="J21459" s="51">
        <v>104.31890976550851</v>
      </c>
      <c r="K21459" s="53">
        <v>2139.57409249687</v>
      </c>
      <c r="L21459" s="51">
        <v>278.18375937468846</v>
      </c>
    </row>
    <row r="21460" spans="1:12" ht="21.6" customHeight="1" x14ac:dyDescent="0.3">
      <c r="A21460" s="46" t="s">
        <v>21483</v>
      </c>
      <c r="B21460" s="47">
        <v>0.13001828744806401</v>
      </c>
      <c r="C21460" s="48">
        <v>3.3628359919432799E-3</v>
      </c>
      <c r="D21460" s="49">
        <v>4.3723017664117682E-4</v>
      </c>
      <c r="E21460" s="48">
        <v>1.67486910431246E-3</v>
      </c>
      <c r="F21460" s="49">
        <v>2.1776361264237893E-4</v>
      </c>
      <c r="G21460" s="50">
        <v>1281.9680055086601</v>
      </c>
      <c r="H21460" s="51">
        <v>166.67928463944628</v>
      </c>
      <c r="I21460" s="52">
        <v>769.18080330519899</v>
      </c>
      <c r="J21460" s="51">
        <v>100.00757078366814</v>
      </c>
      <c r="K21460" s="53">
        <v>2051.1488088138599</v>
      </c>
      <c r="L21460" s="51">
        <v>266.68685542311442</v>
      </c>
    </row>
    <row r="21461" spans="1:12" ht="21.6" customHeight="1" x14ac:dyDescent="0.3">
      <c r="A21461" s="46" t="s">
        <v>21484</v>
      </c>
      <c r="B21461" s="47">
        <v>0.13001828744806401</v>
      </c>
      <c r="C21461" s="48">
        <v>3.43867301054532E-3</v>
      </c>
      <c r="D21461" s="49">
        <v>4.4709037592498106E-4</v>
      </c>
      <c r="E21461" s="48">
        <v>1.7125967946193101E-3</v>
      </c>
      <c r="F21461" s="49">
        <v>2.2266890232544652E-4</v>
      </c>
      <c r="G21461" s="50">
        <v>1331.45648386942</v>
      </c>
      <c r="H21461" s="51">
        <v>173.11369184432286</v>
      </c>
      <c r="I21461" s="52">
        <v>798.87389032165402</v>
      </c>
      <c r="J21461" s="51">
        <v>103.86821510659398</v>
      </c>
      <c r="K21461" s="53">
        <v>2130.33037419107</v>
      </c>
      <c r="L21461" s="51">
        <v>276.98190695091682</v>
      </c>
    </row>
    <row r="21462" spans="1:12" ht="21.6" customHeight="1" x14ac:dyDescent="0.3">
      <c r="A21462" s="46" t="s">
        <v>21485</v>
      </c>
      <c r="B21462" s="47">
        <v>0.13001828744806401</v>
      </c>
      <c r="C21462" s="48">
        <v>3.3084911905679501E-3</v>
      </c>
      <c r="D21462" s="49">
        <v>4.3016435863465124E-4</v>
      </c>
      <c r="E21462" s="48">
        <v>1.6540398677816299E-3</v>
      </c>
      <c r="F21462" s="49">
        <v>2.1505543097978975E-4</v>
      </c>
      <c r="G21462" s="50">
        <v>1276.26077813287</v>
      </c>
      <c r="H21462" s="51">
        <v>165.93724070996933</v>
      </c>
      <c r="I21462" s="52">
        <v>765.75646687972699</v>
      </c>
      <c r="J21462" s="51">
        <v>99.562344425982246</v>
      </c>
      <c r="K21462" s="53">
        <v>2042.0172450125999</v>
      </c>
      <c r="L21462" s="51">
        <v>265.49958513595158</v>
      </c>
    </row>
    <row r="21463" spans="1:12" ht="21.6" customHeight="1" x14ac:dyDescent="0.3">
      <c r="A21463" s="46" t="s">
        <v>21486</v>
      </c>
      <c r="B21463" s="47">
        <v>0.13001828744806401</v>
      </c>
      <c r="C21463" s="48">
        <v>3.4096110056678901E-3</v>
      </c>
      <c r="D21463" s="49">
        <v>4.4331178382101037E-4</v>
      </c>
      <c r="E21463" s="48">
        <v>1.6941391113577801E-3</v>
      </c>
      <c r="F21463" s="49">
        <v>2.2026906595752358E-4</v>
      </c>
      <c r="G21463" s="50">
        <v>1306.13904023186</v>
      </c>
      <c r="H21463" s="51">
        <v>169.82196118000442</v>
      </c>
      <c r="I21463" s="52">
        <v>783.68342413911705</v>
      </c>
      <c r="J21463" s="51">
        <v>101.89317670800278</v>
      </c>
      <c r="K21463" s="53">
        <v>2089.82246437097</v>
      </c>
      <c r="L21463" s="51">
        <v>271.71513788800723</v>
      </c>
    </row>
    <row r="21464" spans="1:12" ht="21.6" customHeight="1" x14ac:dyDescent="0.3">
      <c r="A21464" s="46" t="s">
        <v>21487</v>
      </c>
      <c r="B21464" s="47">
        <v>0.13001828744806401</v>
      </c>
      <c r="C21464" s="48">
        <v>3.29443876190169E-3</v>
      </c>
      <c r="D21464" s="49">
        <v>4.2833728592497802E-4</v>
      </c>
      <c r="E21464" s="48">
        <v>1.63658435875735E-3</v>
      </c>
      <c r="F21464" s="49">
        <v>2.1278589558991864E-4</v>
      </c>
      <c r="G21464" s="50">
        <v>1261.1228959852499</v>
      </c>
      <c r="H21464" s="51">
        <v>163.96903919754516</v>
      </c>
      <c r="I21464" s="52">
        <v>756.67373759115196</v>
      </c>
      <c r="J21464" s="51">
        <v>98.381423518527356</v>
      </c>
      <c r="K21464" s="53">
        <v>2017.7966335763999</v>
      </c>
      <c r="L21464" s="51">
        <v>262.35046271607251</v>
      </c>
    </row>
    <row r="21465" spans="1:12" ht="21.6" customHeight="1" x14ac:dyDescent="0.3">
      <c r="A21465" s="46" t="s">
        <v>21488</v>
      </c>
      <c r="B21465" s="47">
        <v>0.13001828744806401</v>
      </c>
      <c r="C21465" s="48">
        <v>3.36746920481267E-3</v>
      </c>
      <c r="D21465" s="49">
        <v>4.3783257904383727E-4</v>
      </c>
      <c r="E21465" s="48">
        <v>1.6727898796151299E-3</v>
      </c>
      <c r="F21465" s="49">
        <v>2.1749327540801237E-4</v>
      </c>
      <c r="G21465" s="50">
        <v>1309.2571299905601</v>
      </c>
      <c r="H21465" s="51">
        <v>170.22736987053995</v>
      </c>
      <c r="I21465" s="52">
        <v>785.55427799433801</v>
      </c>
      <c r="J21465" s="51">
        <v>102.13642192232423</v>
      </c>
      <c r="K21465" s="53">
        <v>2094.8114079849001</v>
      </c>
      <c r="L21465" s="51">
        <v>272.36379179286416</v>
      </c>
    </row>
    <row r="21466" spans="1:12" ht="21.6" customHeight="1" x14ac:dyDescent="0.3">
      <c r="A21466" s="46" t="s">
        <v>21489</v>
      </c>
      <c r="B21466" s="47">
        <v>0.13001828744806401</v>
      </c>
      <c r="C21466" s="48">
        <v>3.2416709970137401E-3</v>
      </c>
      <c r="D21466" s="49">
        <v>4.2147651150178472E-4</v>
      </c>
      <c r="E21466" s="48">
        <v>1.61639430012078E-3</v>
      </c>
      <c r="F21466" s="49">
        <v>2.1016081874251582E-4</v>
      </c>
      <c r="G21466" s="50">
        <v>1255.4499155808901</v>
      </c>
      <c r="H21466" s="51">
        <v>163.23144800064387</v>
      </c>
      <c r="I21466" s="52">
        <v>753.26994934853803</v>
      </c>
      <c r="J21466" s="51">
        <v>97.938868800386842</v>
      </c>
      <c r="K21466" s="53">
        <v>2008.7198649294301</v>
      </c>
      <c r="L21466" s="51">
        <v>261.17031680103071</v>
      </c>
    </row>
    <row r="21467" spans="1:12" ht="21.6" customHeight="1" x14ac:dyDescent="0.3">
      <c r="A21467" s="46" t="s">
        <v>21490</v>
      </c>
      <c r="B21467" s="47">
        <v>0.13001828744806401</v>
      </c>
      <c r="C21467" s="48">
        <v>3.4965647473745201E-3</v>
      </c>
      <c r="D21467" s="49">
        <v>4.5461736040490767E-4</v>
      </c>
      <c r="E21467" s="48">
        <v>1.7210652241989399E-3</v>
      </c>
      <c r="F21467" s="49">
        <v>2.2376995303676452E-4</v>
      </c>
      <c r="G21467" s="50">
        <v>1336.8541208024501</v>
      </c>
      <c r="H21467" s="51">
        <v>173.81548335462185</v>
      </c>
      <c r="I21467" s="52">
        <v>802.11247248147004</v>
      </c>
      <c r="J21467" s="51">
        <v>104.28929001277311</v>
      </c>
      <c r="K21467" s="53">
        <v>2138.9665932839198</v>
      </c>
      <c r="L21467" s="51">
        <v>278.10477336739496</v>
      </c>
    </row>
    <row r="21468" spans="1:12" ht="21.6" customHeight="1" x14ac:dyDescent="0.3">
      <c r="A21468" s="46" t="s">
        <v>21491</v>
      </c>
      <c r="B21468" s="47">
        <v>0.13001828744806401</v>
      </c>
      <c r="C21468" s="48">
        <v>3.3557464512464501E-3</v>
      </c>
      <c r="D21468" s="49">
        <v>4.363084067009817E-4</v>
      </c>
      <c r="E21468" s="48">
        <v>1.6609806159839601E-3</v>
      </c>
      <c r="F21468" s="49">
        <v>2.1595785517466496E-4</v>
      </c>
      <c r="G21468" s="50">
        <v>1281.5779275550301</v>
      </c>
      <c r="H21468" s="51">
        <v>166.62856737194406</v>
      </c>
      <c r="I21468" s="52">
        <v>768.94675653302295</v>
      </c>
      <c r="J21468" s="51">
        <v>99.977140423167072</v>
      </c>
      <c r="K21468" s="53">
        <v>2050.52468408806</v>
      </c>
      <c r="L21468" s="51">
        <v>266.60570779511113</v>
      </c>
    </row>
    <row r="21469" spans="1:12" ht="21.6" customHeight="1" x14ac:dyDescent="0.3">
      <c r="A21469" s="46" t="s">
        <v>21492</v>
      </c>
      <c r="B21469" s="47">
        <v>0.13001828744806401</v>
      </c>
      <c r="C21469" s="48">
        <v>3.4317967886961899E-3</v>
      </c>
      <c r="D21469" s="49">
        <v>4.4619634133604422E-4</v>
      </c>
      <c r="E21469" s="48">
        <v>1.69904011740138E-3</v>
      </c>
      <c r="F21469" s="49">
        <v>2.2090628637008505E-4</v>
      </c>
      <c r="G21469" s="50">
        <v>1331.07692953636</v>
      </c>
      <c r="H21469" s="51">
        <v>173.06434283994491</v>
      </c>
      <c r="I21469" s="52">
        <v>798.64615772182106</v>
      </c>
      <c r="J21469" s="51">
        <v>103.8386057039676</v>
      </c>
      <c r="K21469" s="53">
        <v>2129.7230872581899</v>
      </c>
      <c r="L21469" s="51">
        <v>276.90294854391254</v>
      </c>
    </row>
    <row r="21470" spans="1:12" ht="21.6" customHeight="1" x14ac:dyDescent="0.3">
      <c r="A21470" s="46" t="s">
        <v>21493</v>
      </c>
      <c r="B21470" s="47">
        <v>0.13001828744806401</v>
      </c>
      <c r="C21470" s="48">
        <v>3.30141145654327E-3</v>
      </c>
      <c r="D21470" s="49">
        <v>4.2924386374117455E-4</v>
      </c>
      <c r="E21470" s="48">
        <v>1.64015137945313E-3</v>
      </c>
      <c r="F21470" s="49">
        <v>2.1324967351207577E-4</v>
      </c>
      <c r="G21470" s="50">
        <v>1275.87137263677</v>
      </c>
      <c r="H21470" s="51">
        <v>165.88661087424356</v>
      </c>
      <c r="I21470" s="52">
        <v>765.52282358206298</v>
      </c>
      <c r="J21470" s="51">
        <v>99.531966524546263</v>
      </c>
      <c r="K21470" s="53">
        <v>2041.3941962188301</v>
      </c>
      <c r="L21470" s="51">
        <v>265.41857739878981</v>
      </c>
    </row>
    <row r="21471" spans="1:12" ht="21.6" customHeight="1" x14ac:dyDescent="0.3">
      <c r="A21471" s="46" t="s">
        <v>21494</v>
      </c>
      <c r="B21471" s="47">
        <v>0.13001828744806401</v>
      </c>
      <c r="C21471" s="48">
        <v>3.4027445904909201E-3</v>
      </c>
      <c r="D21471" s="49">
        <v>4.4241902427879332E-4</v>
      </c>
      <c r="E21471" s="48">
        <v>1.68058243413986E-3</v>
      </c>
      <c r="F21471" s="49">
        <v>2.1850645000216342E-4</v>
      </c>
      <c r="G21471" s="50">
        <v>1305.7601583563201</v>
      </c>
      <c r="H21471" s="51">
        <v>169.77269960740162</v>
      </c>
      <c r="I21471" s="52">
        <v>783.45609501379602</v>
      </c>
      <c r="J21471" s="51">
        <v>101.86361976444148</v>
      </c>
      <c r="K21471" s="53">
        <v>2089.2162533701198</v>
      </c>
      <c r="L21471" s="51">
        <v>271.63631937184311</v>
      </c>
    </row>
    <row r="21472" spans="1:12" ht="21.6" customHeight="1" x14ac:dyDescent="0.3">
      <c r="A21472" s="46" t="s">
        <v>21495</v>
      </c>
      <c r="B21472" s="47">
        <v>0.13001828744806401</v>
      </c>
      <c r="C21472" s="48">
        <v>3.2862497795421099E-3</v>
      </c>
      <c r="D21472" s="49">
        <v>4.2727256846264303E-4</v>
      </c>
      <c r="E21472" s="48">
        <v>1.62269587042885E-3</v>
      </c>
      <c r="F21472" s="49">
        <v>2.1098013812220466E-4</v>
      </c>
      <c r="G21472" s="50">
        <v>1260.9131003511</v>
      </c>
      <c r="H21472" s="51">
        <v>163.94176192847891</v>
      </c>
      <c r="I21472" s="52">
        <v>756.547860210664</v>
      </c>
      <c r="J21472" s="51">
        <v>98.365057157087861</v>
      </c>
      <c r="K21472" s="53">
        <v>2017.46096056177</v>
      </c>
      <c r="L21472" s="51">
        <v>262.30681908556676</v>
      </c>
    </row>
    <row r="21473" spans="1:12" ht="21.6" customHeight="1" x14ac:dyDescent="0.3">
      <c r="A21473" s="46" t="s">
        <v>21496</v>
      </c>
      <c r="B21473" s="47">
        <v>0.13001828744806401</v>
      </c>
      <c r="C21473" s="48">
        <v>3.3594935413008E-3</v>
      </c>
      <c r="D21473" s="49">
        <v>4.3679559693276192E-4</v>
      </c>
      <c r="E21473" s="48">
        <v>1.6592332023972001E-3</v>
      </c>
      <c r="F21473" s="49">
        <v>2.1573065945265093E-4</v>
      </c>
      <c r="G21473" s="50">
        <v>1309.0578579769899</v>
      </c>
      <c r="H21473" s="51">
        <v>170.20146086459923</v>
      </c>
      <c r="I21473" s="52">
        <v>785.43471478619301</v>
      </c>
      <c r="J21473" s="51">
        <v>102.12087651875942</v>
      </c>
      <c r="K21473" s="53">
        <v>2094.4925727631799</v>
      </c>
      <c r="L21473" s="51">
        <v>272.32233738335867</v>
      </c>
    </row>
    <row r="21474" spans="1:12" ht="21.6" customHeight="1" x14ac:dyDescent="0.3">
      <c r="A21474" s="46" t="s">
        <v>21497</v>
      </c>
      <c r="B21474" s="47">
        <v>0.13001828744806401</v>
      </c>
      <c r="C21474" s="48">
        <v>3.2334306574391498E-3</v>
      </c>
      <c r="D21474" s="49">
        <v>4.2040511666230601E-4</v>
      </c>
      <c r="E21474" s="48">
        <v>1.60250581179228E-3</v>
      </c>
      <c r="F21474" s="49">
        <v>2.0835506127480185E-4</v>
      </c>
      <c r="G21474" s="50">
        <v>1255.2359825842</v>
      </c>
      <c r="H21474" s="51">
        <v>163.20363279878558</v>
      </c>
      <c r="I21474" s="52">
        <v>753.14158955052096</v>
      </c>
      <c r="J21474" s="51">
        <v>97.92217967927148</v>
      </c>
      <c r="K21474" s="53">
        <v>2008.3775721347199</v>
      </c>
      <c r="L21474" s="51">
        <v>261.12581247805707</v>
      </c>
    </row>
    <row r="21475" spans="1:12" ht="21.6" customHeight="1" x14ac:dyDescent="0.3">
      <c r="A21475" s="46" t="s">
        <v>21498</v>
      </c>
      <c r="B21475" s="47">
        <v>0.13001828744806401</v>
      </c>
      <c r="C21475" s="48">
        <v>3.5308252250469299E-3</v>
      </c>
      <c r="D21475" s="49">
        <v>4.5907184903902704E-4</v>
      </c>
      <c r="E21475" s="48">
        <v>1.7410354115347799E-3</v>
      </c>
      <c r="F21475" s="49">
        <v>2.2636644259418744E-4</v>
      </c>
      <c r="G21475" s="50">
        <v>1338.9183055410899</v>
      </c>
      <c r="H21475" s="51">
        <v>174.08386511931621</v>
      </c>
      <c r="I21475" s="52">
        <v>803.35098332465896</v>
      </c>
      <c r="J21475" s="51">
        <v>104.45031907159039</v>
      </c>
      <c r="K21475" s="53">
        <v>2142.2692888657498</v>
      </c>
      <c r="L21475" s="51">
        <v>278.53418419090661</v>
      </c>
    </row>
    <row r="21476" spans="1:12" ht="21.6" customHeight="1" x14ac:dyDescent="0.3">
      <c r="A21476" s="46" t="s">
        <v>21499</v>
      </c>
      <c r="B21476" s="47">
        <v>0.13001828744806401</v>
      </c>
      <c r="C21476" s="48">
        <v>3.3901056239200298E-3</v>
      </c>
      <c r="D21476" s="49">
        <v>4.4077572749013283E-4</v>
      </c>
      <c r="E21476" s="48">
        <v>1.68231275920205E-3</v>
      </c>
      <c r="F21476" s="49">
        <v>2.1873142390347783E-4</v>
      </c>
      <c r="G21476" s="50">
        <v>1283.64507743234</v>
      </c>
      <c r="H21476" s="51">
        <v>166.89733465889037</v>
      </c>
      <c r="I21476" s="52">
        <v>770.187046459405</v>
      </c>
      <c r="J21476" s="51">
        <v>100.13840079533435</v>
      </c>
      <c r="K21476" s="53">
        <v>2053.8321238917401</v>
      </c>
      <c r="L21476" s="51">
        <v>267.03573545422472</v>
      </c>
    </row>
    <row r="21477" spans="1:12" ht="21.6" customHeight="1" x14ac:dyDescent="0.3">
      <c r="A21477" s="46" t="s">
        <v>21500</v>
      </c>
      <c r="B21477" s="47">
        <v>0.13001828744806401</v>
      </c>
      <c r="C21477" s="48">
        <v>3.4663004492891899E-3</v>
      </c>
      <c r="D21477" s="49">
        <v>4.506824481970353E-4</v>
      </c>
      <c r="E21477" s="48">
        <v>1.7197522240523901E-3</v>
      </c>
      <c r="F21477" s="49">
        <v>2.2359923900629105E-4</v>
      </c>
      <c r="G21477" s="50">
        <v>1333.15991966764</v>
      </c>
      <c r="H21477" s="51">
        <v>173.33516964958514</v>
      </c>
      <c r="I21477" s="52">
        <v>799.89595180058598</v>
      </c>
      <c r="J21477" s="51">
        <v>104.00110178975135</v>
      </c>
      <c r="K21477" s="53">
        <v>2133.0558714682302</v>
      </c>
      <c r="L21477" s="51">
        <v>277.33627143933649</v>
      </c>
    </row>
    <row r="21478" spans="1:12" ht="21.6" customHeight="1" x14ac:dyDescent="0.3">
      <c r="A21478" s="46" t="s">
        <v>21501</v>
      </c>
      <c r="B21478" s="47">
        <v>0.13001828744806401</v>
      </c>
      <c r="C21478" s="48">
        <v>3.33585930424597E-3</v>
      </c>
      <c r="D21478" s="49">
        <v>4.3372271390575135E-4</v>
      </c>
      <c r="E21478" s="48">
        <v>1.66218515890138E-3</v>
      </c>
      <c r="F21478" s="49">
        <v>2.1611446778194558E-4</v>
      </c>
      <c r="G21478" s="50">
        <v>1277.95285803302</v>
      </c>
      <c r="H21478" s="51">
        <v>166.15724204081212</v>
      </c>
      <c r="I21478" s="52">
        <v>766.77171481981202</v>
      </c>
      <c r="J21478" s="51">
        <v>99.694345224487279</v>
      </c>
      <c r="K21478" s="53">
        <v>2044.7245728528301</v>
      </c>
      <c r="L21478" s="51">
        <v>265.85158726529937</v>
      </c>
    </row>
    <row r="21479" spans="1:12" ht="21.6" customHeight="1" x14ac:dyDescent="0.3">
      <c r="A21479" s="46" t="s">
        <v>21502</v>
      </c>
      <c r="B21479" s="47">
        <v>0.13001828744806401</v>
      </c>
      <c r="C21479" s="48">
        <v>3.43666133244124E-3</v>
      </c>
      <c r="D21479" s="49">
        <v>4.4682882098299185E-4</v>
      </c>
      <c r="E21479" s="48">
        <v>1.70086612124229E-3</v>
      </c>
      <c r="F21479" s="49">
        <v>2.2114370026235375E-4</v>
      </c>
      <c r="G21479" s="50">
        <v>1307.80334022132</v>
      </c>
      <c r="H21479" s="51">
        <v>170.03835061443385</v>
      </c>
      <c r="I21479" s="52">
        <v>784.68200413279305</v>
      </c>
      <c r="J21479" s="51">
        <v>102.02301036866044</v>
      </c>
      <c r="K21479" s="53">
        <v>2092.4853443541101</v>
      </c>
      <c r="L21479" s="51">
        <v>272.06136098309429</v>
      </c>
    </row>
    <row r="21480" spans="1:12" ht="21.6" customHeight="1" x14ac:dyDescent="0.3">
      <c r="A21480" s="46" t="s">
        <v>21503</v>
      </c>
      <c r="B21480" s="47">
        <v>0.13001828744806401</v>
      </c>
      <c r="C21480" s="48">
        <v>3.32114219362645E-3</v>
      </c>
      <c r="D21480" s="49">
        <v>4.3180922038681764E-4</v>
      </c>
      <c r="E21480" s="48">
        <v>1.6443244917004E-3</v>
      </c>
      <c r="F21480" s="49">
        <v>2.1379225441979434E-4</v>
      </c>
      <c r="G21480" s="50">
        <v>1262.7767400320099</v>
      </c>
      <c r="H21480" s="51">
        <v>164.18406916821107</v>
      </c>
      <c r="I21480" s="52">
        <v>757.66604401920699</v>
      </c>
      <c r="J21480" s="51">
        <v>98.510441500926774</v>
      </c>
      <c r="K21480" s="53">
        <v>2020.4427840512101</v>
      </c>
      <c r="L21480" s="51">
        <v>262.69451066913786</v>
      </c>
    </row>
    <row r="21481" spans="1:12" ht="21.6" customHeight="1" x14ac:dyDescent="0.3">
      <c r="A21481" s="46" t="s">
        <v>21504</v>
      </c>
      <c r="B21481" s="47">
        <v>0.13001828744806401</v>
      </c>
      <c r="C21481" s="48">
        <v>3.3945047355286302E-3</v>
      </c>
      <c r="D21481" s="49">
        <v>4.4134769244777596E-4</v>
      </c>
      <c r="E21481" s="48">
        <v>1.6802360418533299E-3</v>
      </c>
      <c r="F21481" s="49">
        <v>2.1846141267028356E-4</v>
      </c>
      <c r="G21481" s="50">
        <v>1310.935852239</v>
      </c>
      <c r="H21481" s="51">
        <v>170.44563446238308</v>
      </c>
      <c r="I21481" s="52">
        <v>786.56151134340098</v>
      </c>
      <c r="J21481" s="51">
        <v>102.26738067742997</v>
      </c>
      <c r="K21481" s="53">
        <v>2097.4973635823999</v>
      </c>
      <c r="L21481" s="51">
        <v>272.71301513981302</v>
      </c>
    </row>
    <row r="21482" spans="1:12" ht="21.6" customHeight="1" x14ac:dyDescent="0.3">
      <c r="A21482" s="46" t="s">
        <v>21505</v>
      </c>
      <c r="B21482" s="47">
        <v>0.13001828744806401</v>
      </c>
      <c r="C21482" s="48">
        <v>3.2684709822687098E-3</v>
      </c>
      <c r="D21482" s="49">
        <v>4.2496099968826923E-4</v>
      </c>
      <c r="E21482" s="48">
        <v>1.6248145384823701E-3</v>
      </c>
      <c r="F21482" s="49">
        <v>2.1125560371419426E-4</v>
      </c>
      <c r="G21482" s="50">
        <v>1257.11839840281</v>
      </c>
      <c r="H21482" s="51">
        <v>163.44838127978642</v>
      </c>
      <c r="I21482" s="52">
        <v>754.27103904168803</v>
      </c>
      <c r="J21482" s="51">
        <v>98.069028767872112</v>
      </c>
      <c r="K21482" s="53">
        <v>2011.3894374444999</v>
      </c>
      <c r="L21482" s="51">
        <v>261.51741004765853</v>
      </c>
    </row>
    <row r="21483" spans="1:12" ht="21.6" customHeight="1" x14ac:dyDescent="0.3">
      <c r="A21483" s="46" t="s">
        <v>21506</v>
      </c>
      <c r="B21483" s="47">
        <v>0.13001828744806401</v>
      </c>
      <c r="C21483" s="48">
        <v>3.5233940885371299E-3</v>
      </c>
      <c r="D21483" s="49">
        <v>4.5810566539623008E-4</v>
      </c>
      <c r="E21483" s="48">
        <v>1.7269360036012199E-3</v>
      </c>
      <c r="F21483" s="49">
        <v>2.2453326172063433E-4</v>
      </c>
      <c r="G21483" s="50">
        <v>1338.5007111620901</v>
      </c>
      <c r="H21483" s="51">
        <v>174.02957021331073</v>
      </c>
      <c r="I21483" s="52">
        <v>803.10042669725499</v>
      </c>
      <c r="J21483" s="51">
        <v>104.41774212798656</v>
      </c>
      <c r="K21483" s="53">
        <v>2141.6011378593398</v>
      </c>
      <c r="L21483" s="51">
        <v>278.44731234129728</v>
      </c>
    </row>
    <row r="21484" spans="1:12" ht="21.6" customHeight="1" x14ac:dyDescent="0.3">
      <c r="A21484" s="46" t="s">
        <v>21507</v>
      </c>
      <c r="B21484" s="47">
        <v>0.13001828744806401</v>
      </c>
      <c r="C21484" s="48">
        <v>3.3824548477539899E-3</v>
      </c>
      <c r="D21484" s="49">
        <v>4.3978098667537586E-4</v>
      </c>
      <c r="E21484" s="48">
        <v>1.6678682563658299E-3</v>
      </c>
      <c r="F21484" s="49">
        <v>2.1685337438167381E-4</v>
      </c>
      <c r="G21484" s="50">
        <v>1283.2167120132699</v>
      </c>
      <c r="H21484" s="51">
        <v>166.84163932070089</v>
      </c>
      <c r="I21484" s="52">
        <v>769.93002720796505</v>
      </c>
      <c r="J21484" s="51">
        <v>100.10498359242095</v>
      </c>
      <c r="K21484" s="53">
        <v>2053.1467392212398</v>
      </c>
      <c r="L21484" s="51">
        <v>266.94662291312181</v>
      </c>
    </row>
    <row r="21485" spans="1:12" ht="21.6" customHeight="1" x14ac:dyDescent="0.3">
      <c r="A21485" s="46" t="s">
        <v>21508</v>
      </c>
      <c r="B21485" s="47">
        <v>0.13001828744806401</v>
      </c>
      <c r="C21485" s="48">
        <v>3.4588719334440101E-3</v>
      </c>
      <c r="D21485" s="49">
        <v>4.4971660528856424E-4</v>
      </c>
      <c r="E21485" s="48">
        <v>1.7056528161188301E-3</v>
      </c>
      <c r="F21485" s="49">
        <v>2.2176605813273791E-4</v>
      </c>
      <c r="G21485" s="50">
        <v>1332.7425152308199</v>
      </c>
      <c r="H21485" s="51">
        <v>173.28089943953657</v>
      </c>
      <c r="I21485" s="52">
        <v>799.64550913849496</v>
      </c>
      <c r="J21485" s="51">
        <v>103.96853966372234</v>
      </c>
      <c r="K21485" s="53">
        <v>2132.3880243693202</v>
      </c>
      <c r="L21485" s="51">
        <v>277.24943910325891</v>
      </c>
    </row>
    <row r="21486" spans="1:12" ht="21.6" customHeight="1" x14ac:dyDescent="0.3">
      <c r="A21486" s="46" t="s">
        <v>21509</v>
      </c>
      <c r="B21486" s="47">
        <v>0.13001828744806401</v>
      </c>
      <c r="C21486" s="48">
        <v>3.3282218108013099E-3</v>
      </c>
      <c r="D21486" s="49">
        <v>4.3272970008768083E-4</v>
      </c>
      <c r="E21486" s="48">
        <v>1.6477406560651601E-3</v>
      </c>
      <c r="F21486" s="49">
        <v>2.1423641826014156E-4</v>
      </c>
      <c r="G21486" s="50">
        <v>1277.5254553274301</v>
      </c>
      <c r="H21486" s="51">
        <v>166.10167187298066</v>
      </c>
      <c r="I21486" s="52">
        <v>766.51527319645902</v>
      </c>
      <c r="J21486" s="51">
        <v>99.661003123788532</v>
      </c>
      <c r="K21486" s="53">
        <v>2044.04072852389</v>
      </c>
      <c r="L21486" s="51">
        <v>265.76267499676919</v>
      </c>
    </row>
    <row r="21487" spans="1:12" ht="21.6" customHeight="1" x14ac:dyDescent="0.3">
      <c r="A21487" s="46" t="s">
        <v>21510</v>
      </c>
      <c r="B21487" s="47">
        <v>0.13001828744806401</v>
      </c>
      <c r="C21487" s="48">
        <v>3.4292460993174301E-3</v>
      </c>
      <c r="D21487" s="49">
        <v>4.4586470507120587E-4</v>
      </c>
      <c r="E21487" s="48">
        <v>1.6867667133087199E-3</v>
      </c>
      <c r="F21487" s="49">
        <v>2.1931051938879934E-4</v>
      </c>
      <c r="G21487" s="50">
        <v>1307.3868984979799</v>
      </c>
      <c r="H21487" s="51">
        <v>169.98420557474324</v>
      </c>
      <c r="I21487" s="52">
        <v>784.43213909879103</v>
      </c>
      <c r="J21487" s="51">
        <v>101.99052334484635</v>
      </c>
      <c r="K21487" s="53">
        <v>2091.8190375967702</v>
      </c>
      <c r="L21487" s="51">
        <v>271.97472891958961</v>
      </c>
    </row>
    <row r="21488" spans="1:12" ht="21.6" customHeight="1" x14ac:dyDescent="0.3">
      <c r="A21488" s="46" t="s">
        <v>21511</v>
      </c>
      <c r="B21488" s="47">
        <v>0.13001828744806401</v>
      </c>
      <c r="C21488" s="48">
        <v>3.3083145492171602E-3</v>
      </c>
      <c r="D21488" s="49">
        <v>4.3014139202872907E-4</v>
      </c>
      <c r="E21488" s="48">
        <v>1.6298799888641801E-3</v>
      </c>
      <c r="F21488" s="49">
        <v>2.1191420489799034E-4</v>
      </c>
      <c r="G21488" s="50">
        <v>1261.97316228215</v>
      </c>
      <c r="H21488" s="51">
        <v>164.07958936534291</v>
      </c>
      <c r="I21488" s="52">
        <v>757.18389736928998</v>
      </c>
      <c r="J21488" s="51">
        <v>98.447753619205741</v>
      </c>
      <c r="K21488" s="53">
        <v>2019.15705965144</v>
      </c>
      <c r="L21488" s="51">
        <v>262.52734298454868</v>
      </c>
    </row>
    <row r="21489" spans="1:12" ht="21.6" customHeight="1" x14ac:dyDescent="0.3">
      <c r="A21489" s="46" t="s">
        <v>21512</v>
      </c>
      <c r="B21489" s="47">
        <v>0.13001828744806401</v>
      </c>
      <c r="C21489" s="48">
        <v>3.3818993514402001E-3</v>
      </c>
      <c r="D21489" s="49">
        <v>4.3970876199597318E-4</v>
      </c>
      <c r="E21489" s="48">
        <v>1.6661366339197599E-3</v>
      </c>
      <c r="F21489" s="49">
        <v>2.1662823179672915E-4</v>
      </c>
      <c r="G21489" s="50">
        <v>1310.14323547139</v>
      </c>
      <c r="H21489" s="51">
        <v>170.34257978765581</v>
      </c>
      <c r="I21489" s="52">
        <v>786.08594128283403</v>
      </c>
      <c r="J21489" s="51">
        <v>102.20554787259348</v>
      </c>
      <c r="K21489" s="53">
        <v>2096.2291767542201</v>
      </c>
      <c r="L21489" s="51">
        <v>272.54812766024929</v>
      </c>
    </row>
    <row r="21490" spans="1:12" ht="21.6" customHeight="1" x14ac:dyDescent="0.3">
      <c r="A21490" s="46" t="s">
        <v>21513</v>
      </c>
      <c r="B21490" s="47">
        <v>0.13001828744806401</v>
      </c>
      <c r="C21490" s="48">
        <v>3.2556848713498499E-3</v>
      </c>
      <c r="D21490" s="49">
        <v>4.2329857144347811E-4</v>
      </c>
      <c r="E21490" s="48">
        <v>1.61037003564615E-3</v>
      </c>
      <c r="F21490" s="49">
        <v>2.0937755419239021E-4</v>
      </c>
      <c r="G21490" s="50">
        <v>1256.31783094354</v>
      </c>
      <c r="H21490" s="51">
        <v>163.34429286974549</v>
      </c>
      <c r="I21490" s="52">
        <v>753.79069856612398</v>
      </c>
      <c r="J21490" s="51">
        <v>98.006575721847284</v>
      </c>
      <c r="K21490" s="53">
        <v>2010.10852950966</v>
      </c>
      <c r="L21490" s="51">
        <v>261.35086859159276</v>
      </c>
    </row>
    <row r="21491" spans="1:12" ht="21.6" customHeight="1" x14ac:dyDescent="0.3">
      <c r="A21491" s="46" t="s">
        <v>21514</v>
      </c>
      <c r="B21491" s="47">
        <v>0.13001828744806401</v>
      </c>
      <c r="C21491" s="48">
        <v>3.4669526394100199E-3</v>
      </c>
      <c r="D21491" s="49">
        <v>4.5076724483963617E-4</v>
      </c>
      <c r="E21491" s="48">
        <v>1.62916687939629E-3</v>
      </c>
      <c r="F21491" s="49">
        <v>2.1182148762621225E-4</v>
      </c>
      <c r="G21491" s="50">
        <v>1335.16966002608</v>
      </c>
      <c r="H21491" s="51">
        <v>173.59647264920477</v>
      </c>
      <c r="I21491" s="52">
        <v>801.10179601564801</v>
      </c>
      <c r="J21491" s="51">
        <v>104.15788358952287</v>
      </c>
      <c r="K21491" s="53">
        <v>2136.2714560417198</v>
      </c>
      <c r="L21491" s="51">
        <v>277.75435623872761</v>
      </c>
    </row>
    <row r="21492" spans="1:12" ht="21.6" customHeight="1" x14ac:dyDescent="0.3">
      <c r="A21492" s="46" t="s">
        <v>21515</v>
      </c>
      <c r="B21492" s="47">
        <v>0.13001828744806401</v>
      </c>
      <c r="C21492" s="48">
        <v>3.3271797492094202E-3</v>
      </c>
      <c r="D21492" s="49">
        <v>4.3259421302408791E-4</v>
      </c>
      <c r="E21492" s="48">
        <v>1.5721394550421599E-3</v>
      </c>
      <c r="F21492" s="49">
        <v>2.0440687957411425E-4</v>
      </c>
      <c r="G21492" s="50">
        <v>1279.9520400804299</v>
      </c>
      <c r="H21492" s="51">
        <v>166.4171722669133</v>
      </c>
      <c r="I21492" s="52">
        <v>767.97122404826098</v>
      </c>
      <c r="J21492" s="51">
        <v>99.850303360148359</v>
      </c>
      <c r="K21492" s="53">
        <v>2047.9232641286901</v>
      </c>
      <c r="L21492" s="51">
        <v>266.26747562706169</v>
      </c>
    </row>
    <row r="21493" spans="1:12" ht="21.6" customHeight="1" x14ac:dyDescent="0.3">
      <c r="A21493" s="46" t="s">
        <v>21516</v>
      </c>
      <c r="B21493" s="47">
        <v>0.13001828744806401</v>
      </c>
      <c r="C21493" s="48">
        <v>3.40247235738387E-3</v>
      </c>
      <c r="D21493" s="49">
        <v>4.4238362899642799E-4</v>
      </c>
      <c r="E21493" s="48">
        <v>1.6078836919138999E-3</v>
      </c>
      <c r="F21493" s="49">
        <v>2.0905428403831584E-4</v>
      </c>
      <c r="G21493" s="50">
        <v>1329.4113397379699</v>
      </c>
      <c r="H21493" s="51">
        <v>172.84778570676727</v>
      </c>
      <c r="I21493" s="52">
        <v>797.64680384278199</v>
      </c>
      <c r="J21493" s="51">
        <v>103.70867142406036</v>
      </c>
      <c r="K21493" s="53">
        <v>2127.0581435807499</v>
      </c>
      <c r="L21493" s="51">
        <v>276.55645713082765</v>
      </c>
    </row>
    <row r="21494" spans="1:12" ht="21.6" customHeight="1" x14ac:dyDescent="0.3">
      <c r="A21494" s="46" t="s">
        <v>21517</v>
      </c>
      <c r="B21494" s="47">
        <v>0.13001828744806401</v>
      </c>
      <c r="C21494" s="48">
        <v>3.2729006504126201E-3</v>
      </c>
      <c r="D21494" s="49">
        <v>4.2553693755430368E-4</v>
      </c>
      <c r="E21494" s="48">
        <v>1.5520118547414901E-3</v>
      </c>
      <c r="F21494" s="49">
        <v>2.0178992345258202E-4</v>
      </c>
      <c r="G21494" s="50">
        <v>1274.2544571700901</v>
      </c>
      <c r="H21494" s="51">
        <v>165.67638229431753</v>
      </c>
      <c r="I21494" s="52">
        <v>764.55267430205504</v>
      </c>
      <c r="J21494" s="51">
        <v>99.40582937659066</v>
      </c>
      <c r="K21494" s="53">
        <v>2038.8071314721401</v>
      </c>
      <c r="L21494" s="51">
        <v>265.08221167090818</v>
      </c>
    </row>
    <row r="21495" spans="1:12" ht="21.6" customHeight="1" x14ac:dyDescent="0.3">
      <c r="A21495" s="46" t="s">
        <v>21518</v>
      </c>
      <c r="B21495" s="47">
        <v>0.13001828744806401</v>
      </c>
      <c r="C21495" s="48">
        <v>3.3738210233100301E-3</v>
      </c>
      <c r="D21495" s="49">
        <v>4.3865843160704494E-4</v>
      </c>
      <c r="E21495" s="48">
        <v>1.59080932142107E-3</v>
      </c>
      <c r="F21495" s="49">
        <v>2.0683430362758434E-4</v>
      </c>
      <c r="G21495" s="50">
        <v>1304.1147899873599</v>
      </c>
      <c r="H21495" s="51">
        <v>169.5587716298482</v>
      </c>
      <c r="I21495" s="52">
        <v>782.46887399241996</v>
      </c>
      <c r="J21495" s="51">
        <v>101.73526297790944</v>
      </c>
      <c r="K21495" s="53">
        <v>2086.5836639797799</v>
      </c>
      <c r="L21495" s="51">
        <v>271.29403460775762</v>
      </c>
    </row>
    <row r="21496" spans="1:12" ht="21.6" customHeight="1" x14ac:dyDescent="0.3">
      <c r="A21496" s="46" t="s">
        <v>21519</v>
      </c>
      <c r="B21496" s="47">
        <v>0.13001828744806401</v>
      </c>
      <c r="C21496" s="48">
        <v>3.2590089652594799E-3</v>
      </c>
      <c r="D21496" s="49">
        <v>4.2373076444092472E-4</v>
      </c>
      <c r="E21496" s="48">
        <v>1.53586455044557E-3</v>
      </c>
      <c r="F21496" s="49">
        <v>1.9969047860112375E-4</v>
      </c>
      <c r="G21496" s="50">
        <v>1259.12722927559</v>
      </c>
      <c r="H21496" s="51">
        <v>163.70956602963807</v>
      </c>
      <c r="I21496" s="52">
        <v>755.47633756535902</v>
      </c>
      <c r="J21496" s="51">
        <v>98.225739617783489</v>
      </c>
      <c r="K21496" s="53">
        <v>2014.60356684095</v>
      </c>
      <c r="L21496" s="51">
        <v>261.93530564742156</v>
      </c>
    </row>
    <row r="21497" spans="1:12" ht="21.6" customHeight="1" x14ac:dyDescent="0.3">
      <c r="A21497" s="46" t="s">
        <v>21520</v>
      </c>
      <c r="B21497" s="47">
        <v>0.13001828744806401</v>
      </c>
      <c r="C21497" s="48">
        <v>3.3315178603401398E-3</v>
      </c>
      <c r="D21497" s="49">
        <v>4.3315824680406346E-4</v>
      </c>
      <c r="E21497" s="48">
        <v>1.57017924203211E-3</v>
      </c>
      <c r="F21497" s="49">
        <v>2.0415201603551415E-4</v>
      </c>
      <c r="G21497" s="50">
        <v>1307.2336167850201</v>
      </c>
      <c r="H21497" s="51">
        <v>169.9642761489271</v>
      </c>
      <c r="I21497" s="52">
        <v>784.34017007101102</v>
      </c>
      <c r="J21497" s="51">
        <v>101.97856568935613</v>
      </c>
      <c r="K21497" s="53">
        <v>2091.57378685603</v>
      </c>
      <c r="L21497" s="51">
        <v>271.94284183828324</v>
      </c>
    </row>
    <row r="21498" spans="1:12" ht="21.6" customHeight="1" x14ac:dyDescent="0.3">
      <c r="A21498" s="46" t="s">
        <v>21521</v>
      </c>
      <c r="B21498" s="47">
        <v>0.13001828744806401</v>
      </c>
      <c r="C21498" s="48">
        <v>3.2063045155017898E-3</v>
      </c>
      <c r="D21498" s="49">
        <v>4.168782221425373E-4</v>
      </c>
      <c r="E21498" s="48">
        <v>1.5163545972275399E-3</v>
      </c>
      <c r="F21498" s="49">
        <v>1.9715382789552361E-4</v>
      </c>
      <c r="G21498" s="50">
        <v>1253.46358253063</v>
      </c>
      <c r="H21498" s="51">
        <v>162.97318837914756</v>
      </c>
      <c r="I21498" s="52">
        <v>752.07814951838304</v>
      </c>
      <c r="J21498" s="51">
        <v>97.783913027489191</v>
      </c>
      <c r="K21498" s="53">
        <v>2005.5417320490201</v>
      </c>
      <c r="L21498" s="51">
        <v>260.75710140663676</v>
      </c>
    </row>
    <row r="21499" spans="1:12" ht="21.6" customHeight="1" x14ac:dyDescent="0.3">
      <c r="A21499" s="46" t="s">
        <v>21522</v>
      </c>
      <c r="B21499" s="47">
        <v>0.13001828744806401</v>
      </c>
      <c r="C21499" s="48">
        <v>3.4605788889725802E-3</v>
      </c>
      <c r="D21499" s="49">
        <v>4.4993854072313894E-4</v>
      </c>
      <c r="E21499" s="48">
        <v>1.6167915990699701E-3</v>
      </c>
      <c r="F21499" s="49">
        <v>2.1021247487149443E-4</v>
      </c>
      <c r="G21499" s="50">
        <v>1334.81723764957</v>
      </c>
      <c r="H21499" s="51">
        <v>173.55065129535257</v>
      </c>
      <c r="I21499" s="52">
        <v>800.89034258974505</v>
      </c>
      <c r="J21499" s="51">
        <v>104.13039077721193</v>
      </c>
      <c r="K21499" s="53">
        <v>2135.7075802393101</v>
      </c>
      <c r="L21499" s="51">
        <v>277.68104207256448</v>
      </c>
    </row>
    <row r="21500" spans="1:12" ht="21.6" customHeight="1" x14ac:dyDescent="0.3">
      <c r="A21500" s="46" t="s">
        <v>21523</v>
      </c>
      <c r="B21500" s="47">
        <v>0.13001828744806401</v>
      </c>
      <c r="C21500" s="48">
        <v>3.3206044553494999E-3</v>
      </c>
      <c r="D21500" s="49">
        <v>4.3173930457695333E-4</v>
      </c>
      <c r="E21500" s="48">
        <v>1.5594612792907401E-3</v>
      </c>
      <c r="F21500" s="49">
        <v>2.0275848487494907E-4</v>
      </c>
      <c r="G21500" s="50">
        <v>1279.58979387574</v>
      </c>
      <c r="H21500" s="51">
        <v>166.37007363574494</v>
      </c>
      <c r="I21500" s="52">
        <v>767.753876325448</v>
      </c>
      <c r="J21500" s="51">
        <v>99.822044181447481</v>
      </c>
      <c r="K21500" s="53">
        <v>2047.34367020119</v>
      </c>
      <c r="L21500" s="51">
        <v>266.19211781719241</v>
      </c>
    </row>
    <row r="21501" spans="1:12" ht="21.6" customHeight="1" x14ac:dyDescent="0.3">
      <c r="A21501" s="46" t="s">
        <v>21524</v>
      </c>
      <c r="B21501" s="47">
        <v>0.13001828744806401</v>
      </c>
      <c r="C21501" s="48">
        <v>3.39610030902758E-3</v>
      </c>
      <c r="D21501" s="49">
        <v>4.4155514618160691E-4</v>
      </c>
      <c r="E21501" s="48">
        <v>1.59550841158758E-3</v>
      </c>
      <c r="F21501" s="49">
        <v>2.0744527128359802E-4</v>
      </c>
      <c r="G21501" s="50">
        <v>1329.0590407259699</v>
      </c>
      <c r="H21501" s="51">
        <v>172.80198039255737</v>
      </c>
      <c r="I21501" s="52">
        <v>797.43542443558704</v>
      </c>
      <c r="J21501" s="51">
        <v>103.68118823553509</v>
      </c>
      <c r="K21501" s="53">
        <v>2126.4944651615601</v>
      </c>
      <c r="L21501" s="51">
        <v>276.48316862809247</v>
      </c>
    </row>
    <row r="21502" spans="1:12" ht="21.6" customHeight="1" x14ac:dyDescent="0.3">
      <c r="A21502" s="46" t="s">
        <v>21525</v>
      </c>
      <c r="B21502" s="47">
        <v>0.13001828744806401</v>
      </c>
      <c r="C21502" s="48">
        <v>3.26633398347483E-3</v>
      </c>
      <c r="D21502" s="49">
        <v>4.2468315076481038E-4</v>
      </c>
      <c r="E21502" s="48">
        <v>1.53933367899008E-3</v>
      </c>
      <c r="F21502" s="49">
        <v>2.0014152875341812E-4</v>
      </c>
      <c r="G21502" s="50">
        <v>1273.89283623292</v>
      </c>
      <c r="H21502" s="51">
        <v>165.62936495936134</v>
      </c>
      <c r="I21502" s="52">
        <v>764.33570173975397</v>
      </c>
      <c r="J21502" s="51">
        <v>99.377618975617054</v>
      </c>
      <c r="K21502" s="53">
        <v>2038.22853797267</v>
      </c>
      <c r="L21502" s="51">
        <v>265.00698393497839</v>
      </c>
    </row>
    <row r="21503" spans="1:12" ht="21.6" customHeight="1" x14ac:dyDescent="0.3">
      <c r="A21503" s="46" t="s">
        <v>21526</v>
      </c>
      <c r="B21503" s="47">
        <v>0.13001828744806401</v>
      </c>
      <c r="C21503" s="48">
        <v>3.3674576018758698E-3</v>
      </c>
      <c r="D21503" s="49">
        <v>4.3783107044986514E-4</v>
      </c>
      <c r="E21503" s="48">
        <v>1.5784340410947501E-3</v>
      </c>
      <c r="F21503" s="49">
        <v>2.052252908728665E-4</v>
      </c>
      <c r="G21503" s="50">
        <v>1303.76311624289</v>
      </c>
      <c r="H21503" s="51">
        <v>169.51304761185176</v>
      </c>
      <c r="I21503" s="52">
        <v>782.25786974573703</v>
      </c>
      <c r="J21503" s="51">
        <v>101.70782856711145</v>
      </c>
      <c r="K21503" s="53">
        <v>2086.0209859886299</v>
      </c>
      <c r="L21503" s="51">
        <v>271.22087617896318</v>
      </c>
    </row>
    <row r="21504" spans="1:12" ht="21.6" customHeight="1" x14ac:dyDescent="0.3">
      <c r="A21504" s="46" t="s">
        <v>21527</v>
      </c>
      <c r="B21504" s="47">
        <v>0.13001828744806401</v>
      </c>
      <c r="C21504" s="48">
        <v>3.2456662950881799E-3</v>
      </c>
      <c r="D21504" s="49">
        <v>4.2199597331526794E-4</v>
      </c>
      <c r="E21504" s="48">
        <v>1.52318637469416E-3</v>
      </c>
      <c r="F21504" s="49">
        <v>1.9804208390195981E-4</v>
      </c>
      <c r="G21504" s="50">
        <v>1258.40110924086</v>
      </c>
      <c r="H21504" s="51">
        <v>163.61515714624073</v>
      </c>
      <c r="I21504" s="52">
        <v>755.04066554452004</v>
      </c>
      <c r="J21504" s="51">
        <v>98.169094287744969</v>
      </c>
      <c r="K21504" s="53">
        <v>2013.4417747853799</v>
      </c>
      <c r="L21504" s="51">
        <v>261.78425143398567</v>
      </c>
    </row>
    <row r="21505" spans="1:12" ht="21.6" customHeight="1" x14ac:dyDescent="0.3">
      <c r="A21505" s="46" t="s">
        <v>21528</v>
      </c>
      <c r="B21505" s="47">
        <v>0.13001828744806401</v>
      </c>
      <c r="C21505" s="48">
        <v>3.31829040581888E-3</v>
      </c>
      <c r="D21505" s="49">
        <v>4.3143843581991214E-4</v>
      </c>
      <c r="E21505" s="48">
        <v>1.5578039617057901E-3</v>
      </c>
      <c r="F21505" s="49">
        <v>2.025430032807963E-4</v>
      </c>
      <c r="G21505" s="50">
        <v>1306.5139227488401</v>
      </c>
      <c r="H21505" s="51">
        <v>169.87070276285638</v>
      </c>
      <c r="I21505" s="52">
        <v>783.90835364930399</v>
      </c>
      <c r="J21505" s="51">
        <v>101.92242165771383</v>
      </c>
      <c r="K21505" s="53">
        <v>2090.4222763981402</v>
      </c>
      <c r="L21505" s="51">
        <v>271.79312442057022</v>
      </c>
    </row>
    <row r="21506" spans="1:12" ht="21.6" customHeight="1" x14ac:dyDescent="0.3">
      <c r="A21506" s="46" t="s">
        <v>21529</v>
      </c>
      <c r="B21506" s="47">
        <v>0.13001828744806401</v>
      </c>
      <c r="C21506" s="48">
        <v>3.1930487435156401E-3</v>
      </c>
      <c r="D21506" s="49">
        <v>4.151547293700961E-4</v>
      </c>
      <c r="E21506" s="48">
        <v>1.5036764214761301E-3</v>
      </c>
      <c r="F21506" s="49">
        <v>1.9550543319635973E-4</v>
      </c>
      <c r="G21506" s="50">
        <v>1252.7383165900301</v>
      </c>
      <c r="H21506" s="51">
        <v>162.87889054360636</v>
      </c>
      <c r="I21506" s="52">
        <v>751.64298995401998</v>
      </c>
      <c r="J21506" s="51">
        <v>97.727334326164055</v>
      </c>
      <c r="K21506" s="53">
        <v>2004.3813065440499</v>
      </c>
      <c r="L21506" s="51">
        <v>260.60622486977041</v>
      </c>
    </row>
    <row r="21507" spans="1:12" ht="21.6" customHeight="1" x14ac:dyDescent="0.3">
      <c r="A21507" s="46" t="s">
        <v>21530</v>
      </c>
      <c r="B21507" s="47">
        <v>0.13001828744806401</v>
      </c>
      <c r="C21507" s="48">
        <v>3.2403109647508501E-3</v>
      </c>
      <c r="D21507" s="49">
        <v>4.2129968243608966E-4</v>
      </c>
      <c r="E21507" s="48">
        <v>2.03878297950551E-3</v>
      </c>
      <c r="F21507" s="49">
        <v>2.6507907147356777E-4</v>
      </c>
      <c r="G21507" s="50">
        <v>1296.9448341971899</v>
      </c>
      <c r="H21507" s="51">
        <v>168.62654625693196</v>
      </c>
      <c r="I21507" s="52">
        <v>778.16690051831495</v>
      </c>
      <c r="J21507" s="51">
        <v>101.1759277541593</v>
      </c>
      <c r="K21507" s="53">
        <v>2075.1117347155</v>
      </c>
      <c r="L21507" s="51">
        <v>269.80247401109125</v>
      </c>
    </row>
    <row r="21508" spans="1:12" ht="21.6" customHeight="1" x14ac:dyDescent="0.3">
      <c r="A21508" s="46" t="s">
        <v>21531</v>
      </c>
      <c r="B21508" s="47">
        <v>0.13001828744806401</v>
      </c>
      <c r="C21508" s="48">
        <v>3.1205609905672299E-3</v>
      </c>
      <c r="D21508" s="49">
        <v>4.0572999587078549E-4</v>
      </c>
      <c r="E21508" s="48">
        <v>1.9700312760188299E-3</v>
      </c>
      <c r="F21508" s="49">
        <v>2.5614009272709258E-4</v>
      </c>
      <c r="G21508" s="50">
        <v>1243.6866202276401</v>
      </c>
      <c r="H21508" s="51">
        <v>161.70200448406854</v>
      </c>
      <c r="I21508" s="52">
        <v>746.21197213658502</v>
      </c>
      <c r="J21508" s="51">
        <v>97.021202690441243</v>
      </c>
      <c r="K21508" s="53">
        <v>1989.8985923642199</v>
      </c>
      <c r="L21508" s="51">
        <v>258.72320717450975</v>
      </c>
    </row>
    <row r="21509" spans="1:12" ht="21.6" customHeight="1" x14ac:dyDescent="0.3">
      <c r="A21509" s="46" t="s">
        <v>21532</v>
      </c>
      <c r="B21509" s="47">
        <v>0.13001828744806401</v>
      </c>
      <c r="C21509" s="48">
        <v>3.1871640067990402E-3</v>
      </c>
      <c r="D21509" s="49">
        <v>4.1438960598012104E-4</v>
      </c>
      <c r="E21509" s="48">
        <v>2.0152782481244699E-3</v>
      </c>
      <c r="F21509" s="49">
        <v>2.6202302655247822E-4</v>
      </c>
      <c r="G21509" s="50">
        <v>1291.6072625424899</v>
      </c>
      <c r="H21509" s="51">
        <v>167.93256433125654</v>
      </c>
      <c r="I21509" s="52">
        <v>774.96435752549496</v>
      </c>
      <c r="J21509" s="51">
        <v>100.75953859875405</v>
      </c>
      <c r="K21509" s="53">
        <v>2066.5716200679799</v>
      </c>
      <c r="L21509" s="51">
        <v>268.69210293001061</v>
      </c>
    </row>
    <row r="21510" spans="1:12" ht="21.6" customHeight="1" x14ac:dyDescent="0.3">
      <c r="A21510" s="46" t="s">
        <v>21533</v>
      </c>
      <c r="B21510" s="47">
        <v>0.13001828744806401</v>
      </c>
      <c r="C21510" s="48">
        <v>3.0769914514336399E-3</v>
      </c>
      <c r="D21510" s="49">
        <v>4.0006515900773467E-4</v>
      </c>
      <c r="E21510" s="48">
        <v>1.94780275226957E-3</v>
      </c>
      <c r="F21510" s="49">
        <v>2.5324997813671517E-4</v>
      </c>
      <c r="G21510" s="50">
        <v>1238.3821209187099</v>
      </c>
      <c r="H21510" s="51">
        <v>161.012322568152</v>
      </c>
      <c r="I21510" s="52">
        <v>743.02927255122904</v>
      </c>
      <c r="J21510" s="51">
        <v>96.607393540891593</v>
      </c>
      <c r="K21510" s="53">
        <v>1981.4113934699401</v>
      </c>
      <c r="L21510" s="51">
        <v>257.61971610904357</v>
      </c>
    </row>
    <row r="21511" spans="1:12" ht="21.6" customHeight="1" x14ac:dyDescent="0.3">
      <c r="A21511" s="46" t="s">
        <v>21534</v>
      </c>
      <c r="B21511" s="47">
        <v>0.13001828744806401</v>
      </c>
      <c r="C21511" s="48">
        <v>3.1569947803383501E-3</v>
      </c>
      <c r="D21511" s="49">
        <v>4.1046705482206933E-4</v>
      </c>
      <c r="E21511" s="48">
        <v>1.9916667393586199E-3</v>
      </c>
      <c r="F21511" s="49">
        <v>2.5895309861867743E-4</v>
      </c>
      <c r="G21511" s="50">
        <v>1266.96142230943</v>
      </c>
      <c r="H21511" s="51">
        <v>164.72815439143548</v>
      </c>
      <c r="I21511" s="52">
        <v>760.17685338566105</v>
      </c>
      <c r="J21511" s="51">
        <v>98.836892634861698</v>
      </c>
      <c r="K21511" s="53">
        <v>2027.13827569509</v>
      </c>
      <c r="L21511" s="51">
        <v>263.56504702629718</v>
      </c>
    </row>
    <row r="21512" spans="1:12" ht="21.6" customHeight="1" x14ac:dyDescent="0.3">
      <c r="A21512" s="46" t="s">
        <v>21535</v>
      </c>
      <c r="B21512" s="47">
        <v>0.13001828744806401</v>
      </c>
      <c r="C21512" s="48">
        <v>3.06088512654871E-3</v>
      </c>
      <c r="D21512" s="49">
        <v>3.9797104222911398E-4</v>
      </c>
      <c r="E21512" s="48">
        <v>1.9254732486964801E-3</v>
      </c>
      <c r="F21512" s="49">
        <v>2.5034673432257657E-4</v>
      </c>
      <c r="G21512" s="50">
        <v>1223.8277933094701</v>
      </c>
      <c r="H21512" s="51">
        <v>159.11999381744056</v>
      </c>
      <c r="I21512" s="52">
        <v>734.29667598568301</v>
      </c>
      <c r="J21512" s="51">
        <v>95.47199629046446</v>
      </c>
      <c r="K21512" s="53">
        <v>1958.12446929515</v>
      </c>
      <c r="L21512" s="51">
        <v>254.59199010790502</v>
      </c>
    </row>
    <row r="21513" spans="1:12" ht="21.6" customHeight="1" x14ac:dyDescent="0.3">
      <c r="A21513" s="46" t="s">
        <v>21536</v>
      </c>
      <c r="B21513" s="47">
        <v>0.13001828744806401</v>
      </c>
      <c r="C21513" s="48">
        <v>3.1248820152579401E-3</v>
      </c>
      <c r="D21513" s="49">
        <v>4.0629180810109242E-4</v>
      </c>
      <c r="E21513" s="48">
        <v>1.96888328764076E-3</v>
      </c>
      <c r="F21513" s="49">
        <v>2.5599083324416561E-4</v>
      </c>
      <c r="G21513" s="50">
        <v>1270.4414396643399</v>
      </c>
      <c r="H21513" s="51">
        <v>165.18062028821041</v>
      </c>
      <c r="I21513" s="52">
        <v>762.26486379860603</v>
      </c>
      <c r="J21513" s="51">
        <v>99.108372172926522</v>
      </c>
      <c r="K21513" s="53">
        <v>2032.70630346295</v>
      </c>
      <c r="L21513" s="51">
        <v>264.2889924611369</v>
      </c>
    </row>
    <row r="21514" spans="1:12" ht="21.6" customHeight="1" x14ac:dyDescent="0.3">
      <c r="A21514" s="46" t="s">
        <v>21537</v>
      </c>
      <c r="B21514" s="47">
        <v>0.13001828744806401</v>
      </c>
      <c r="C21514" s="48">
        <v>3.0185775767805501E-3</v>
      </c>
      <c r="D21514" s="49">
        <v>3.9247028706213406E-4</v>
      </c>
      <c r="E21514" s="48">
        <v>1.9039268421713301E-3</v>
      </c>
      <c r="F21514" s="49">
        <v>2.475453074455168E-4</v>
      </c>
      <c r="G21514" s="50">
        <v>1218.54586885462</v>
      </c>
      <c r="H21514" s="51">
        <v>158.43324704539091</v>
      </c>
      <c r="I21514" s="52">
        <v>731.12752131277296</v>
      </c>
      <c r="J21514" s="51">
        <v>95.059948227234656</v>
      </c>
      <c r="K21514" s="53">
        <v>1949.6733901673899</v>
      </c>
      <c r="L21514" s="51">
        <v>253.49319527262557</v>
      </c>
    </row>
    <row r="21515" spans="1:12" ht="21.6" customHeight="1" x14ac:dyDescent="0.3">
      <c r="A21515" s="46" t="s">
        <v>21538</v>
      </c>
      <c r="B21515" s="47">
        <v>0.13001828744806401</v>
      </c>
      <c r="C21515" s="48">
        <v>3.2319607900239702E-3</v>
      </c>
      <c r="D21515" s="49">
        <v>4.2021400701820863E-4</v>
      </c>
      <c r="E21515" s="48">
        <v>2.0224491724877098E-3</v>
      </c>
      <c r="F21515" s="49">
        <v>2.6295537785760625E-4</v>
      </c>
      <c r="G21515" s="50">
        <v>1296.4835825646801</v>
      </c>
      <c r="H21515" s="51">
        <v>168.56657510959042</v>
      </c>
      <c r="I21515" s="52">
        <v>777.89014953881394</v>
      </c>
      <c r="J21515" s="51">
        <v>101.13994506575501</v>
      </c>
      <c r="K21515" s="53">
        <v>2074.3737321035001</v>
      </c>
      <c r="L21515" s="51">
        <v>269.70652017534542</v>
      </c>
    </row>
    <row r="21516" spans="1:12" ht="21.6" customHeight="1" x14ac:dyDescent="0.3">
      <c r="A21516" s="46" t="s">
        <v>21539</v>
      </c>
      <c r="B21516" s="47">
        <v>0.13001828744806401</v>
      </c>
      <c r="C21516" s="48">
        <v>3.11196732226346E-3</v>
      </c>
      <c r="D21516" s="49">
        <v>4.0461266183503263E-4</v>
      </c>
      <c r="E21516" s="48">
        <v>1.9532976852959698E-3</v>
      </c>
      <c r="F21516" s="49">
        <v>2.5396441991844948E-4</v>
      </c>
      <c r="G21516" s="50">
        <v>1243.2133242249699</v>
      </c>
      <c r="H21516" s="51">
        <v>161.64046734834534</v>
      </c>
      <c r="I21516" s="52">
        <v>745.92799453498299</v>
      </c>
      <c r="J21516" s="51">
        <v>96.98428040900734</v>
      </c>
      <c r="K21516" s="53">
        <v>1989.1413187599501</v>
      </c>
      <c r="L21516" s="51">
        <v>258.62474775735268</v>
      </c>
    </row>
    <row r="21517" spans="1:12" ht="21.6" customHeight="1" x14ac:dyDescent="0.3">
      <c r="A21517" s="46" t="s">
        <v>21540</v>
      </c>
      <c r="B21517" s="47">
        <v>0.13001828744806401</v>
      </c>
      <c r="C21517" s="48">
        <v>3.1788174830835701E-3</v>
      </c>
      <c r="D21517" s="49">
        <v>4.1330440526049099E-4</v>
      </c>
      <c r="E21517" s="48">
        <v>1.9989444411066702E-3</v>
      </c>
      <c r="F21517" s="49">
        <v>2.5989933293651669E-4</v>
      </c>
      <c r="G21517" s="50">
        <v>1291.1462510255801</v>
      </c>
      <c r="H21517" s="51">
        <v>167.8726244033341</v>
      </c>
      <c r="I21517" s="52">
        <v>774.68775061535098</v>
      </c>
      <c r="J21517" s="51">
        <v>100.72357464200083</v>
      </c>
      <c r="K21517" s="53">
        <v>2065.8340016409302</v>
      </c>
      <c r="L21517" s="51">
        <v>268.59619904533491</v>
      </c>
    </row>
    <row r="21518" spans="1:12" ht="21.6" customHeight="1" x14ac:dyDescent="0.3">
      <c r="A21518" s="46" t="s">
        <v>21541</v>
      </c>
      <c r="B21518" s="47">
        <v>0.13001828744806401</v>
      </c>
      <c r="C21518" s="48">
        <v>3.0684162881177601E-3</v>
      </c>
      <c r="D21518" s="49">
        <v>3.9895023095881655E-4</v>
      </c>
      <c r="E21518" s="48">
        <v>1.9310691615467099E-3</v>
      </c>
      <c r="F21518" s="49">
        <v>2.5107430532807207E-4</v>
      </c>
      <c r="G21518" s="50">
        <v>1237.9100419312001</v>
      </c>
      <c r="H21518" s="51">
        <v>160.95094366665575</v>
      </c>
      <c r="I21518" s="52">
        <v>742.74602515872004</v>
      </c>
      <c r="J21518" s="51">
        <v>96.570566199993451</v>
      </c>
      <c r="K21518" s="53">
        <v>1980.65606708992</v>
      </c>
      <c r="L21518" s="51">
        <v>257.52150986664918</v>
      </c>
    </row>
    <row r="21519" spans="1:12" ht="21.6" customHeight="1" x14ac:dyDescent="0.3">
      <c r="A21519" s="46" t="s">
        <v>21542</v>
      </c>
      <c r="B21519" s="47">
        <v>0.13001828744806401</v>
      </c>
      <c r="C21519" s="48">
        <v>3.1486667616107801E-3</v>
      </c>
      <c r="D21519" s="49">
        <v>4.0938426008927525E-4</v>
      </c>
      <c r="E21519" s="48">
        <v>1.9753329323408202E-3</v>
      </c>
      <c r="F21519" s="49">
        <v>2.5682940500271597E-4</v>
      </c>
      <c r="G21519" s="50">
        <v>1266.5016278076801</v>
      </c>
      <c r="H21519" s="51">
        <v>164.66837269773993</v>
      </c>
      <c r="I21519" s="52">
        <v>759.90097668460999</v>
      </c>
      <c r="J21519" s="51">
        <v>98.801023618644209</v>
      </c>
      <c r="K21519" s="53">
        <v>2026.40260449229</v>
      </c>
      <c r="L21519" s="51">
        <v>263.46939631638412</v>
      </c>
    </row>
    <row r="21520" spans="1:12" ht="21.6" customHeight="1" x14ac:dyDescent="0.3">
      <c r="A21520" s="46" t="s">
        <v>21543</v>
      </c>
      <c r="B21520" s="47">
        <v>0.13001828744806401</v>
      </c>
      <c r="C21520" s="48">
        <v>3.0450792400940701E-3</v>
      </c>
      <c r="D21520" s="49">
        <v>3.9591598794068314E-4</v>
      </c>
      <c r="E21520" s="48">
        <v>1.90873965797362E-3</v>
      </c>
      <c r="F21520" s="49">
        <v>2.4817106151393353E-4</v>
      </c>
      <c r="G21520" s="50">
        <v>1222.88017228485</v>
      </c>
      <c r="H21520" s="51">
        <v>158.99678575466967</v>
      </c>
      <c r="I21520" s="52">
        <v>733.72810337091403</v>
      </c>
      <c r="J21520" s="51">
        <v>95.398071452802327</v>
      </c>
      <c r="K21520" s="53">
        <v>1956.6082756557701</v>
      </c>
      <c r="L21520" s="51">
        <v>254.394857207472</v>
      </c>
    </row>
    <row r="21521" spans="1:12" ht="21.6" customHeight="1" x14ac:dyDescent="0.3">
      <c r="A21521" s="46" t="s">
        <v>21544</v>
      </c>
      <c r="B21521" s="47">
        <v>0.13001828744806401</v>
      </c>
      <c r="C21521" s="48">
        <v>3.1093232733916099E-3</v>
      </c>
      <c r="D21521" s="49">
        <v>4.0426888712878569E-4</v>
      </c>
      <c r="E21521" s="48">
        <v>1.9525494806229601E-3</v>
      </c>
      <c r="F21521" s="49">
        <v>2.5386713962820414E-4</v>
      </c>
      <c r="G21521" s="50">
        <v>1269.50610312549</v>
      </c>
      <c r="H21521" s="51">
        <v>165.05900943324156</v>
      </c>
      <c r="I21521" s="52">
        <v>761.70366187529498</v>
      </c>
      <c r="J21521" s="51">
        <v>99.035405659945056</v>
      </c>
      <c r="K21521" s="53">
        <v>2031.20976500078</v>
      </c>
      <c r="L21521" s="51">
        <v>264.09441509318663</v>
      </c>
    </row>
    <row r="21522" spans="1:12" ht="21.6" customHeight="1" x14ac:dyDescent="0.3">
      <c r="A21522" s="46" t="s">
        <v>21545</v>
      </c>
      <c r="B21522" s="47">
        <v>0.13001828744806401</v>
      </c>
      <c r="C21522" s="48">
        <v>3.0028295532228402E-3</v>
      </c>
      <c r="D21522" s="49">
        <v>3.9042275600846885E-4</v>
      </c>
      <c r="E21522" s="48">
        <v>1.88719325144847E-3</v>
      </c>
      <c r="F21522" s="49">
        <v>2.4536963463687371E-4</v>
      </c>
      <c r="G21522" s="50">
        <v>1217.60205329169</v>
      </c>
      <c r="H21522" s="51">
        <v>158.3105337622319</v>
      </c>
      <c r="I21522" s="52">
        <v>730.56123197501597</v>
      </c>
      <c r="J21522" s="51">
        <v>94.986320257339401</v>
      </c>
      <c r="K21522" s="53">
        <v>1948.1632852667101</v>
      </c>
      <c r="L21522" s="51">
        <v>253.2968540195713</v>
      </c>
    </row>
    <row r="21523" spans="1:12" ht="21.6" customHeight="1" x14ac:dyDescent="0.3">
      <c r="A21523" s="46" t="s">
        <v>21546</v>
      </c>
      <c r="B21523" s="47">
        <v>0.13001828744806401</v>
      </c>
      <c r="C21523" s="48">
        <v>3.1655291643474799E-3</v>
      </c>
      <c r="D21523" s="49">
        <v>4.115766808153605E-4</v>
      </c>
      <c r="E21523" s="48">
        <v>1.9010504880770699E-3</v>
      </c>
      <c r="F21523" s="49">
        <v>2.4717132881208685E-4</v>
      </c>
      <c r="G21523" s="50">
        <v>1292.57540740744</v>
      </c>
      <c r="H21523" s="51">
        <v>168.05844086859898</v>
      </c>
      <c r="I21523" s="52">
        <v>775.54524444446804</v>
      </c>
      <c r="J21523" s="51">
        <v>100.83506452115992</v>
      </c>
      <c r="K21523" s="53">
        <v>2068.1206518519102</v>
      </c>
      <c r="L21523" s="51">
        <v>268.8935053897589</v>
      </c>
    </row>
    <row r="21524" spans="1:12" ht="21.6" customHeight="1" x14ac:dyDescent="0.3">
      <c r="A21524" s="46" t="s">
        <v>21547</v>
      </c>
      <c r="B21524" s="47">
        <v>0.13001828744806401</v>
      </c>
      <c r="C21524" s="48">
        <v>3.0470028087816602E-3</v>
      </c>
      <c r="D21524" s="49">
        <v>3.9616608704723231E-4</v>
      </c>
      <c r="E21524" s="48">
        <v>1.8346478143428701E-3</v>
      </c>
      <c r="F21524" s="49">
        <v>2.3853776689119365E-4</v>
      </c>
      <c r="G21524" s="50">
        <v>1239.3884722714199</v>
      </c>
      <c r="H21524" s="51">
        <v>161.14316664760238</v>
      </c>
      <c r="I21524" s="52">
        <v>743.63308336285604</v>
      </c>
      <c r="J21524" s="51">
        <v>96.685899988561971</v>
      </c>
      <c r="K21524" s="53">
        <v>1983.02155563428</v>
      </c>
      <c r="L21524" s="51">
        <v>257.82906663616438</v>
      </c>
    </row>
    <row r="21525" spans="1:12" ht="21.6" customHeight="1" x14ac:dyDescent="0.3">
      <c r="A21525" s="46" t="s">
        <v>21548</v>
      </c>
      <c r="B21525" s="47">
        <v>0.13001828744806401</v>
      </c>
      <c r="C21525" s="48">
        <v>3.1124191979466898E-3</v>
      </c>
      <c r="D21525" s="49">
        <v>4.0467141393750559E-4</v>
      </c>
      <c r="E21525" s="48">
        <v>1.87754575669603E-3</v>
      </c>
      <c r="F21525" s="49">
        <v>2.4411528389099729E-4</v>
      </c>
      <c r="G21525" s="50">
        <v>1287.23766337706</v>
      </c>
      <c r="H21525" s="51">
        <v>167.36443653093286</v>
      </c>
      <c r="I21525" s="52">
        <v>772.34259802623797</v>
      </c>
      <c r="J21525" s="51">
        <v>100.41866191855996</v>
      </c>
      <c r="K21525" s="53">
        <v>2059.5802614033</v>
      </c>
      <c r="L21525" s="51">
        <v>267.78309844949285</v>
      </c>
    </row>
    <row r="21526" spans="1:12" ht="21.6" customHeight="1" x14ac:dyDescent="0.3">
      <c r="A21526" s="46" t="s">
        <v>21549</v>
      </c>
      <c r="B21526" s="47">
        <v>0.13001828744806401</v>
      </c>
      <c r="C21526" s="48">
        <v>3.0033639647113601E-3</v>
      </c>
      <c r="D21526" s="49">
        <v>3.9049223927499878E-4</v>
      </c>
      <c r="E21526" s="48">
        <v>1.8124192905936199E-3</v>
      </c>
      <c r="F21526" s="49">
        <v>2.3564765230081754E-4</v>
      </c>
      <c r="G21526" s="50">
        <v>1234.0769512504401</v>
      </c>
      <c r="H21526" s="51">
        <v>160.4525717807102</v>
      </c>
      <c r="I21526" s="52">
        <v>740.44617075026804</v>
      </c>
      <c r="J21526" s="51">
        <v>96.271543068426638</v>
      </c>
      <c r="K21526" s="53">
        <v>1974.5231220007099</v>
      </c>
      <c r="L21526" s="51">
        <v>256.72411484913687</v>
      </c>
    </row>
    <row r="21527" spans="1:12" ht="21.6" customHeight="1" x14ac:dyDescent="0.3">
      <c r="A21527" s="46" t="s">
        <v>21550</v>
      </c>
      <c r="B21527" s="47">
        <v>0.13001828744806401</v>
      </c>
      <c r="C21527" s="48">
        <v>3.0834724197823602E-3</v>
      </c>
      <c r="D21527" s="49">
        <v>4.0090780341344042E-4</v>
      </c>
      <c r="E21527" s="48">
        <v>1.85627186714832E-3</v>
      </c>
      <c r="F21527" s="49">
        <v>2.4134928920464477E-4</v>
      </c>
      <c r="G21527" s="50">
        <v>1262.6650970825001</v>
      </c>
      <c r="H21527" s="51">
        <v>164.16955354311014</v>
      </c>
      <c r="I21527" s="52">
        <v>757.59905824950295</v>
      </c>
      <c r="J21527" s="51">
        <v>98.501732125866468</v>
      </c>
      <c r="K21527" s="53">
        <v>2020.264155332</v>
      </c>
      <c r="L21527" s="51">
        <v>262.67128566897662</v>
      </c>
    </row>
    <row r="21528" spans="1:12" ht="21.6" customHeight="1" x14ac:dyDescent="0.3">
      <c r="A21528" s="46" t="s">
        <v>21551</v>
      </c>
      <c r="B21528" s="47">
        <v>0.13001828744806401</v>
      </c>
      <c r="C21528" s="48">
        <v>2.9882622429362E-3</v>
      </c>
      <c r="D21528" s="49">
        <v>3.8852873927227536E-4</v>
      </c>
      <c r="E21528" s="48">
        <v>1.7923004833890501E-3</v>
      </c>
      <c r="F21528" s="49">
        <v>2.3303183944258158E-4</v>
      </c>
      <c r="G21528" s="50">
        <v>1219.5819573137901</v>
      </c>
      <c r="H21528" s="51">
        <v>158.5679574924969</v>
      </c>
      <c r="I21528" s="52">
        <v>731.74917438827697</v>
      </c>
      <c r="J21528" s="51">
        <v>95.140774495498519</v>
      </c>
      <c r="K21528" s="53">
        <v>1951.33113170207</v>
      </c>
      <c r="L21528" s="51">
        <v>253.70873198799541</v>
      </c>
    </row>
    <row r="21529" spans="1:12" ht="21.6" customHeight="1" x14ac:dyDescent="0.3">
      <c r="A21529" s="46" t="s">
        <v>21552</v>
      </c>
      <c r="B21529" s="47">
        <v>0.13001828744806401</v>
      </c>
      <c r="C21529" s="48">
        <v>3.0511312359647398E-3</v>
      </c>
      <c r="D21529" s="49">
        <v>3.9670285807943034E-4</v>
      </c>
      <c r="E21529" s="48">
        <v>1.8334884154304701E-3</v>
      </c>
      <c r="F21529" s="49">
        <v>2.3838702383013427E-4</v>
      </c>
      <c r="G21529" s="50">
        <v>1266.12756680198</v>
      </c>
      <c r="H21529" s="51">
        <v>164.61973792637772</v>
      </c>
      <c r="I21529" s="52">
        <v>759.67654008118996</v>
      </c>
      <c r="J21529" s="51">
        <v>98.771842755826881</v>
      </c>
      <c r="K21529" s="53">
        <v>2025.8041068831701</v>
      </c>
      <c r="L21529" s="51">
        <v>263.39158068220462</v>
      </c>
    </row>
    <row r="21530" spans="1:12" ht="21.6" customHeight="1" x14ac:dyDescent="0.3">
      <c r="A21530" s="46" t="s">
        <v>21553</v>
      </c>
      <c r="B21530" s="47">
        <v>0.13001828744806401</v>
      </c>
      <c r="C21530" s="48">
        <v>2.94588547376189E-3</v>
      </c>
      <c r="D21530" s="49">
        <v>3.8301898431664967E-4</v>
      </c>
      <c r="E21530" s="48">
        <v>1.7707540768639E-3</v>
      </c>
      <c r="F21530" s="49">
        <v>2.3023041256552178E-4</v>
      </c>
      <c r="G21530" s="50">
        <v>1214.2930923757999</v>
      </c>
      <c r="H21530" s="51">
        <v>157.88030833071531</v>
      </c>
      <c r="I21530" s="52">
        <v>728.57585542548304</v>
      </c>
      <c r="J21530" s="51">
        <v>94.728184998429583</v>
      </c>
      <c r="K21530" s="53">
        <v>1942.86894780128</v>
      </c>
      <c r="L21530" s="51">
        <v>252.60849332914489</v>
      </c>
    </row>
    <row r="21531" spans="1:12" ht="21.6" customHeight="1" x14ac:dyDescent="0.3">
      <c r="A21531" s="46" t="s">
        <v>21554</v>
      </c>
      <c r="B21531" s="47">
        <v>0.13001828744806401</v>
      </c>
      <c r="C21531" s="48">
        <v>3.1583928801522301E-3</v>
      </c>
      <c r="D21531" s="49">
        <v>4.1064883336555143E-4</v>
      </c>
      <c r="E21531" s="48">
        <v>1.8867140392280399E-3</v>
      </c>
      <c r="F21531" s="49">
        <v>2.4530732828464919E-4</v>
      </c>
      <c r="G21531" s="50">
        <v>1292.1875619079599</v>
      </c>
      <c r="H21531" s="51">
        <v>168.00801386096214</v>
      </c>
      <c r="I21531" s="52">
        <v>775.31253714477998</v>
      </c>
      <c r="J21531" s="51">
        <v>100.80480831657781</v>
      </c>
      <c r="K21531" s="53">
        <v>2067.5000990527401</v>
      </c>
      <c r="L21531" s="51">
        <v>268.81282217753994</v>
      </c>
    </row>
    <row r="21532" spans="1:12" ht="21.6" customHeight="1" x14ac:dyDescent="0.3">
      <c r="A21532" s="46" t="s">
        <v>21555</v>
      </c>
      <c r="B21532" s="47">
        <v>0.13001828744806401</v>
      </c>
      <c r="C21532" s="48">
        <v>3.0396416467981802E-3</v>
      </c>
      <c r="D21532" s="49">
        <v>3.9520900137251245E-4</v>
      </c>
      <c r="E21532" s="48">
        <v>1.8199604688148099E-3</v>
      </c>
      <c r="F21532" s="49">
        <v>2.3662814337847729E-4</v>
      </c>
      <c r="G21532" s="50">
        <v>1238.98958738069</v>
      </c>
      <c r="H21532" s="51">
        <v>161.09130431722076</v>
      </c>
      <c r="I21532" s="52">
        <v>743.39375242841504</v>
      </c>
      <c r="J21532" s="51">
        <v>96.654782590332601</v>
      </c>
      <c r="K21532" s="53">
        <v>1982.3833398091001</v>
      </c>
      <c r="L21532" s="51">
        <v>257.74608690755338</v>
      </c>
    </row>
    <row r="21533" spans="1:12" ht="21.6" customHeight="1" x14ac:dyDescent="0.3">
      <c r="A21533" s="46" t="s">
        <v>21556</v>
      </c>
      <c r="B21533" s="47">
        <v>0.13001828744806401</v>
      </c>
      <c r="C21533" s="48">
        <v>3.1052852850268898E-3</v>
      </c>
      <c r="D21533" s="49">
        <v>4.0374387479686957E-4</v>
      </c>
      <c r="E21533" s="48">
        <v>1.8632093078470001E-3</v>
      </c>
      <c r="F21533" s="49">
        <v>2.4225128336355964E-4</v>
      </c>
      <c r="G21533" s="50">
        <v>1286.8499738289499</v>
      </c>
      <c r="H21533" s="51">
        <v>167.31402979982607</v>
      </c>
      <c r="I21533" s="52">
        <v>772.10998429737003</v>
      </c>
      <c r="J21533" s="51">
        <v>100.38841787989564</v>
      </c>
      <c r="K21533" s="53">
        <v>2058.9599581263201</v>
      </c>
      <c r="L21533" s="51">
        <v>267.70244767972173</v>
      </c>
    </row>
    <row r="21534" spans="1:12" ht="21.6" customHeight="1" x14ac:dyDescent="0.3">
      <c r="A21534" s="46" t="s">
        <v>21557</v>
      </c>
      <c r="B21534" s="47">
        <v>0.13001828744806401</v>
      </c>
      <c r="C21534" s="48">
        <v>2.99601482143136E-3</v>
      </c>
      <c r="D21534" s="49">
        <v>3.8953671625152272E-4</v>
      </c>
      <c r="E21534" s="48">
        <v>1.79773194506556E-3</v>
      </c>
      <c r="F21534" s="49">
        <v>2.3373802878810121E-4</v>
      </c>
      <c r="G21534" s="50">
        <v>1233.6788567922299</v>
      </c>
      <c r="H21534" s="51">
        <v>160.40081222101114</v>
      </c>
      <c r="I21534" s="52">
        <v>740.20731407534197</v>
      </c>
      <c r="J21534" s="51">
        <v>96.240487332607216</v>
      </c>
      <c r="K21534" s="53">
        <v>1973.8861708675699</v>
      </c>
      <c r="L21534" s="51">
        <v>256.64129955361835</v>
      </c>
    </row>
    <row r="21535" spans="1:12" ht="21.6" customHeight="1" x14ac:dyDescent="0.3">
      <c r="A21535" s="46" t="s">
        <v>21558</v>
      </c>
      <c r="B21535" s="47">
        <v>0.13001828744806401</v>
      </c>
      <c r="C21535" s="48">
        <v>3.0763505255660402E-3</v>
      </c>
      <c r="D21535" s="49">
        <v>3.9998182692404822E-4</v>
      </c>
      <c r="E21535" s="48">
        <v>1.84193541829929E-3</v>
      </c>
      <c r="F21535" s="49">
        <v>2.3948528867720711E-4</v>
      </c>
      <c r="G21535" s="50">
        <v>1262.2781979669101</v>
      </c>
      <c r="H21535" s="51">
        <v>164.11924958268597</v>
      </c>
      <c r="I21535" s="52">
        <v>757.36691878014904</v>
      </c>
      <c r="J21535" s="51">
        <v>98.471549749611967</v>
      </c>
      <c r="K21535" s="53">
        <v>2019.64511674706</v>
      </c>
      <c r="L21535" s="51">
        <v>262.59079933229793</v>
      </c>
    </row>
    <row r="21536" spans="1:12" ht="21.6" customHeight="1" x14ac:dyDescent="0.3">
      <c r="A21536" s="46" t="s">
        <v>21559</v>
      </c>
      <c r="B21536" s="47">
        <v>0.13001828744806401</v>
      </c>
      <c r="C21536" s="48">
        <v>2.9815721128635801E-3</v>
      </c>
      <c r="D21536" s="49">
        <v>3.8765890001742851E-4</v>
      </c>
      <c r="E21536" s="48">
        <v>1.7776131378609899E-3</v>
      </c>
      <c r="F21536" s="49">
        <v>2.3112221592986522E-4</v>
      </c>
      <c r="G21536" s="50">
        <v>1219.4577799997901</v>
      </c>
      <c r="H21536" s="51">
        <v>158.55181217079073</v>
      </c>
      <c r="I21536" s="52">
        <v>731.67466799987903</v>
      </c>
      <c r="J21536" s="51">
        <v>95.13108730247508</v>
      </c>
      <c r="K21536" s="53">
        <v>1951.1324479996699</v>
      </c>
      <c r="L21536" s="51">
        <v>253.68289947326582</v>
      </c>
    </row>
    <row r="21537" spans="1:12" ht="21.6" customHeight="1" x14ac:dyDescent="0.3">
      <c r="A21537" s="46" t="s">
        <v>21560</v>
      </c>
      <c r="B21537" s="47">
        <v>0.13001828744806401</v>
      </c>
      <c r="C21537" s="48">
        <v>3.0446683549557999E-3</v>
      </c>
      <c r="D21537" s="49">
        <v>3.9586256535866741E-4</v>
      </c>
      <c r="E21537" s="48">
        <v>1.8191519665814301E-3</v>
      </c>
      <c r="F21537" s="49">
        <v>2.3652302330269532E-4</v>
      </c>
      <c r="G21537" s="50">
        <v>1266.0145848305999</v>
      </c>
      <c r="H21537" s="51">
        <v>164.60504820394635</v>
      </c>
      <c r="I21537" s="52">
        <v>759.60875089836497</v>
      </c>
      <c r="J21537" s="51">
        <v>98.763028922368477</v>
      </c>
      <c r="K21537" s="53">
        <v>2025.62333572897</v>
      </c>
      <c r="L21537" s="51">
        <v>263.3680771263148</v>
      </c>
    </row>
    <row r="21538" spans="1:12" ht="21.6" customHeight="1" x14ac:dyDescent="0.3">
      <c r="A21538" s="46" t="s">
        <v>21561</v>
      </c>
      <c r="B21538" s="47">
        <v>0.13001828744806401</v>
      </c>
      <c r="C21538" s="48">
        <v>2.9391275411536099E-3</v>
      </c>
      <c r="D21538" s="49">
        <v>3.8214032949223162E-4</v>
      </c>
      <c r="E21538" s="48">
        <v>1.7560667313358399E-3</v>
      </c>
      <c r="F21538" s="49">
        <v>2.2832078905280544E-4</v>
      </c>
      <c r="G21538" s="50">
        <v>1214.1639006154901</v>
      </c>
      <c r="H21538" s="51">
        <v>157.86351103928743</v>
      </c>
      <c r="I21538" s="52">
        <v>728.49834036929497</v>
      </c>
      <c r="J21538" s="51">
        <v>94.718106623572567</v>
      </c>
      <c r="K21538" s="53">
        <v>1942.6622409847801</v>
      </c>
      <c r="L21538" s="51">
        <v>252.58161766286</v>
      </c>
    </row>
    <row r="21539" spans="1:12" ht="21.6" customHeight="1" x14ac:dyDescent="0.3">
      <c r="A21539" s="46" t="s">
        <v>21562</v>
      </c>
      <c r="B21539" s="47">
        <v>0.13001828744806401</v>
      </c>
      <c r="C21539" s="48">
        <v>3.1958440489799002E-3</v>
      </c>
      <c r="D21539" s="49">
        <v>4.1551817019945341E-4</v>
      </c>
      <c r="E21539" s="48">
        <v>1.90698290836763E-3</v>
      </c>
      <c r="F21539" s="49">
        <v>2.4794265193868762E-4</v>
      </c>
      <c r="G21539" s="50">
        <v>1294.4082921936699</v>
      </c>
      <c r="H21539" s="51">
        <v>168.29674940959421</v>
      </c>
      <c r="I21539" s="52">
        <v>776.64497531620202</v>
      </c>
      <c r="J21539" s="51">
        <v>100.97804964575653</v>
      </c>
      <c r="K21539" s="53">
        <v>2071.0532675098698</v>
      </c>
      <c r="L21539" s="51">
        <v>269.27479905535074</v>
      </c>
    </row>
    <row r="21540" spans="1:12" ht="21.6" customHeight="1" x14ac:dyDescent="0.3">
      <c r="A21540" s="46" t="s">
        <v>21563</v>
      </c>
      <c r="B21540" s="47">
        <v>0.13001828744806401</v>
      </c>
      <c r="C21540" s="48">
        <v>3.0771309337102601E-3</v>
      </c>
      <c r="D21540" s="49">
        <v>4.0008329425447021E-4</v>
      </c>
      <c r="E21540" s="48">
        <v>1.84173204187243E-3</v>
      </c>
      <c r="F21540" s="49">
        <v>2.3945884602247946E-4</v>
      </c>
      <c r="G21540" s="50">
        <v>1241.2107693682999</v>
      </c>
      <c r="H21540" s="51">
        <v>161.38009859536029</v>
      </c>
      <c r="I21540" s="52">
        <v>744.72646162098204</v>
      </c>
      <c r="J21540" s="51">
        <v>96.828059157216458</v>
      </c>
      <c r="K21540" s="53">
        <v>1985.9372309892799</v>
      </c>
      <c r="L21540" s="51">
        <v>258.20815775257677</v>
      </c>
    </row>
    <row r="21541" spans="1:12" ht="21.6" customHeight="1" x14ac:dyDescent="0.3">
      <c r="A21541" s="46" t="s">
        <v>21564</v>
      </c>
      <c r="B21541" s="47">
        <v>0.13001828744806401</v>
      </c>
      <c r="C21541" s="48">
        <v>3.1429854533333999E-3</v>
      </c>
      <c r="D21541" s="49">
        <v>4.0864558611658578E-4</v>
      </c>
      <c r="E21541" s="48">
        <v>1.8843448889377301E-3</v>
      </c>
      <c r="F21541" s="49">
        <v>2.4499929542119605E-4</v>
      </c>
      <c r="G21541" s="50">
        <v>1289.0909221506899</v>
      </c>
      <c r="H21541" s="51">
        <v>167.6053940628783</v>
      </c>
      <c r="I21541" s="52">
        <v>773.45455329041602</v>
      </c>
      <c r="J21541" s="51">
        <v>100.56323643772726</v>
      </c>
      <c r="K21541" s="53">
        <v>2062.5454754411098</v>
      </c>
      <c r="L21541" s="51">
        <v>268.16863050060556</v>
      </c>
    </row>
    <row r="21542" spans="1:12" ht="21.6" customHeight="1" x14ac:dyDescent="0.3">
      <c r="A21542" s="46" t="s">
        <v>21565</v>
      </c>
      <c r="B21542" s="47">
        <v>0.13001828744806401</v>
      </c>
      <c r="C21542" s="48">
        <v>3.0336156789306E-3</v>
      </c>
      <c r="D21542" s="49">
        <v>3.9442551535015264E-4</v>
      </c>
      <c r="E21542" s="48">
        <v>1.8203231712763E-3</v>
      </c>
      <c r="F21542" s="49">
        <v>2.3667530133137342E-4</v>
      </c>
      <c r="G21542" s="50">
        <v>1235.9166379650601</v>
      </c>
      <c r="H21542" s="51">
        <v>160.69176469678604</v>
      </c>
      <c r="I21542" s="52">
        <v>741.54998277903803</v>
      </c>
      <c r="J21542" s="51">
        <v>96.415058818071884</v>
      </c>
      <c r="K21542" s="53">
        <v>1977.4666207441001</v>
      </c>
      <c r="L21542" s="51">
        <v>257.10682351485792</v>
      </c>
    </row>
    <row r="21543" spans="1:12" ht="21.6" customHeight="1" x14ac:dyDescent="0.3">
      <c r="A21543" s="46" t="s">
        <v>21566</v>
      </c>
      <c r="B21543" s="47">
        <v>0.13001828744806401</v>
      </c>
      <c r="C21543" s="48">
        <v>3.11338171438638E-3</v>
      </c>
      <c r="D21543" s="49">
        <v>4.047965586766347E-4</v>
      </c>
      <c r="E21543" s="48">
        <v>1.86256502963562E-3</v>
      </c>
      <c r="F21543" s="49">
        <v>2.4216751541387591E-4</v>
      </c>
      <c r="G21543" s="50">
        <v>1264.4742138032</v>
      </c>
      <c r="H21543" s="51">
        <v>164.40477180092921</v>
      </c>
      <c r="I21543" s="52">
        <v>758.68452828192403</v>
      </c>
      <c r="J21543" s="51">
        <v>98.642863080558044</v>
      </c>
      <c r="K21543" s="53">
        <v>2023.1587420851299</v>
      </c>
      <c r="L21543" s="51">
        <v>263.04763488148728</v>
      </c>
    </row>
    <row r="21544" spans="1:12" ht="21.6" customHeight="1" x14ac:dyDescent="0.3">
      <c r="A21544" s="46" t="s">
        <v>21567</v>
      </c>
      <c r="B21544" s="47">
        <v>0.13001828744806401</v>
      </c>
      <c r="C21544" s="48">
        <v>3.0178016400164002E-3</v>
      </c>
      <c r="D21544" s="49">
        <v>3.9236940109289132E-4</v>
      </c>
      <c r="E21544" s="48">
        <v>1.7997258663378199E-3</v>
      </c>
      <c r="F21544" s="49">
        <v>2.3399727501722671E-4</v>
      </c>
      <c r="G21544" s="50">
        <v>1221.38016058467</v>
      </c>
      <c r="H21544" s="51">
        <v>158.8017568022602</v>
      </c>
      <c r="I21544" s="52">
        <v>732.82809635080605</v>
      </c>
      <c r="J21544" s="51">
        <v>95.281054081356658</v>
      </c>
      <c r="K21544" s="53">
        <v>1954.20825693548</v>
      </c>
      <c r="L21544" s="51">
        <v>254.08281088361684</v>
      </c>
    </row>
    <row r="21545" spans="1:12" ht="21.6" customHeight="1" x14ac:dyDescent="0.3">
      <c r="A21545" s="46" t="s">
        <v>21568</v>
      </c>
      <c r="B21545" s="47">
        <v>0.13001828744806401</v>
      </c>
      <c r="C21545" s="48">
        <v>3.0810804352149799E-3</v>
      </c>
      <c r="D21545" s="49">
        <v>4.0059680167638741E-4</v>
      </c>
      <c r="E21545" s="48">
        <v>1.8406216934490601E-3</v>
      </c>
      <c r="F21545" s="49">
        <v>2.3931448042200225E-4</v>
      </c>
      <c r="G21545" s="50">
        <v>1267.95509174979</v>
      </c>
      <c r="H21545" s="51">
        <v>164.85734959036057</v>
      </c>
      <c r="I21545" s="52">
        <v>760.77305504987396</v>
      </c>
      <c r="J21545" s="51">
        <v>98.914409754216337</v>
      </c>
      <c r="K21545" s="53">
        <v>2028.72814679966</v>
      </c>
      <c r="L21545" s="51">
        <v>263.77175934457694</v>
      </c>
    </row>
    <row r="21546" spans="1:12" ht="21.6" customHeight="1" x14ac:dyDescent="0.3">
      <c r="A21546" s="46" t="s">
        <v>21569</v>
      </c>
      <c r="B21546" s="47">
        <v>0.13001828744806401</v>
      </c>
      <c r="C21546" s="48">
        <v>2.9755461371768301E-3</v>
      </c>
      <c r="D21546" s="49">
        <v>3.8687541297843363E-4</v>
      </c>
      <c r="E21546" s="48">
        <v>1.7789739606192E-3</v>
      </c>
      <c r="F21546" s="49">
        <v>2.3129914777440805E-4</v>
      </c>
      <c r="G21546" s="50">
        <v>1216.1082630150299</v>
      </c>
      <c r="H21546" s="51">
        <v>158.11631370865399</v>
      </c>
      <c r="I21546" s="52">
        <v>729.66495780902096</v>
      </c>
      <c r="J21546" s="51">
        <v>94.869788225192792</v>
      </c>
      <c r="K21546" s="53">
        <v>1945.77322082405</v>
      </c>
      <c r="L21546" s="51">
        <v>252.98610193384678</v>
      </c>
    </row>
    <row r="21547" spans="1:12" ht="21.6" customHeight="1" x14ac:dyDescent="0.3">
      <c r="A21547" s="46" t="s">
        <v>21570</v>
      </c>
      <c r="B21547" s="47">
        <v>0.13001828744806401</v>
      </c>
      <c r="C21547" s="48">
        <v>3.1881205401415001E-3</v>
      </c>
      <c r="D21547" s="49">
        <v>4.1451397280719464E-4</v>
      </c>
      <c r="E21547" s="48">
        <v>1.8920725112701799E-3</v>
      </c>
      <c r="F21547" s="49">
        <v>2.460040276429066E-4</v>
      </c>
      <c r="G21547" s="50">
        <v>1293.9806476562201</v>
      </c>
      <c r="H21547" s="51">
        <v>168.24114779919847</v>
      </c>
      <c r="I21547" s="52">
        <v>776.38838859373698</v>
      </c>
      <c r="J21547" s="51">
        <v>100.94468867951971</v>
      </c>
      <c r="K21547" s="53">
        <v>2070.3690362499601</v>
      </c>
      <c r="L21547" s="51">
        <v>269.18583647871822</v>
      </c>
    </row>
    <row r="21548" spans="1:12" ht="21.6" customHeight="1" x14ac:dyDescent="0.3">
      <c r="A21548" s="46" t="s">
        <v>21571</v>
      </c>
      <c r="B21548" s="47">
        <v>0.13001828744806401</v>
      </c>
      <c r="C21548" s="48">
        <v>3.0691760801364902E-3</v>
      </c>
      <c r="D21548" s="49">
        <v>3.9904901781590853E-4</v>
      </c>
      <c r="E21548" s="48">
        <v>1.8264567002284301E-3</v>
      </c>
      <c r="F21548" s="49">
        <v>2.374727722617425E-4</v>
      </c>
      <c r="G21548" s="50">
        <v>1240.7717754493001</v>
      </c>
      <c r="H21548" s="51">
        <v>161.32302135781183</v>
      </c>
      <c r="I21548" s="52">
        <v>744.46306526958404</v>
      </c>
      <c r="J21548" s="51">
        <v>96.793812814687612</v>
      </c>
      <c r="K21548" s="53">
        <v>1985.2348407188899</v>
      </c>
      <c r="L21548" s="51">
        <v>258.11683417249947</v>
      </c>
    </row>
    <row r="21549" spans="1:12" ht="21.6" customHeight="1" x14ac:dyDescent="0.3">
      <c r="A21549" s="46" t="s">
        <v>21572</v>
      </c>
      <c r="B21549" s="47">
        <v>0.13001828744806401</v>
      </c>
      <c r="C21549" s="48">
        <v>3.1352652371249199E-3</v>
      </c>
      <c r="D21549" s="49">
        <v>4.0764181682643042E-4</v>
      </c>
      <c r="E21549" s="48">
        <v>1.86943449184027E-3</v>
      </c>
      <c r="F21549" s="49">
        <v>2.430606711254137E-4</v>
      </c>
      <c r="G21549" s="50">
        <v>1288.66350339358</v>
      </c>
      <c r="H21549" s="51">
        <v>167.5498218080557</v>
      </c>
      <c r="I21549" s="52">
        <v>773.19810203615305</v>
      </c>
      <c r="J21549" s="51">
        <v>100.52989308483407</v>
      </c>
      <c r="K21549" s="53">
        <v>2061.8616054297399</v>
      </c>
      <c r="L21549" s="51">
        <v>268.0797148928898</v>
      </c>
    </row>
    <row r="21550" spans="1:12" ht="21.6" customHeight="1" x14ac:dyDescent="0.3">
      <c r="A21550" s="46" t="s">
        <v>21573</v>
      </c>
      <c r="B21550" s="47">
        <v>0.13001828744806401</v>
      </c>
      <c r="C21550" s="48">
        <v>3.0256775139041901E-3</v>
      </c>
      <c r="D21550" s="49">
        <v>3.9339340872793867E-4</v>
      </c>
      <c r="E21550" s="48">
        <v>1.8050478296322899E-3</v>
      </c>
      <c r="F21550" s="49">
        <v>2.3468922757063514E-4</v>
      </c>
      <c r="G21550" s="50">
        <v>1235.4787884036</v>
      </c>
      <c r="H21550" s="51">
        <v>160.63483624664511</v>
      </c>
      <c r="I21550" s="52">
        <v>741.28727304216102</v>
      </c>
      <c r="J21550" s="51">
        <v>96.38090174798721</v>
      </c>
      <c r="K21550" s="53">
        <v>1976.76606144576</v>
      </c>
      <c r="L21550" s="51">
        <v>257.01573799463233</v>
      </c>
    </row>
    <row r="21551" spans="1:12" ht="21.6" customHeight="1" x14ac:dyDescent="0.3">
      <c r="A21551" s="46" t="s">
        <v>21574</v>
      </c>
      <c r="B21551" s="47">
        <v>0.13001828744806401</v>
      </c>
      <c r="C21551" s="48">
        <v>3.10567818672526E-3</v>
      </c>
      <c r="D21551" s="49">
        <v>4.037949592028271E-4</v>
      </c>
      <c r="E21551" s="48">
        <v>1.8476546325381701E-3</v>
      </c>
      <c r="F21551" s="49">
        <v>2.4022889111809489E-4</v>
      </c>
      <c r="G21551" s="50">
        <v>1264.0479394036299</v>
      </c>
      <c r="H21551" s="51">
        <v>164.34934833351414</v>
      </c>
      <c r="I21551" s="52">
        <v>758.42876364218205</v>
      </c>
      <c r="J21551" s="51">
        <v>98.609609000109032</v>
      </c>
      <c r="K21551" s="53">
        <v>2022.4767030458099</v>
      </c>
      <c r="L21551" s="51">
        <v>262.95895733362318</v>
      </c>
    </row>
    <row r="21552" spans="1:12" ht="21.6" customHeight="1" x14ac:dyDescent="0.3">
      <c r="A21552" s="46" t="s">
        <v>21575</v>
      </c>
      <c r="B21552" s="47">
        <v>0.13001828744806401</v>
      </c>
      <c r="C21552" s="48">
        <v>3.0033425160857202E-3</v>
      </c>
      <c r="D21552" s="49">
        <v>3.9048945056142497E-4</v>
      </c>
      <c r="E21552" s="48">
        <v>1.78445052469382E-3</v>
      </c>
      <c r="F21552" s="49">
        <v>2.3201120125648973E-4</v>
      </c>
      <c r="G21552" s="50">
        <v>1220.4951595554901</v>
      </c>
      <c r="H21552" s="51">
        <v>158.68669048405647</v>
      </c>
      <c r="I21552" s="52">
        <v>732.29709573329501</v>
      </c>
      <c r="J21552" s="51">
        <v>95.212014290433999</v>
      </c>
      <c r="K21552" s="53">
        <v>1952.7922552887801</v>
      </c>
      <c r="L21552" s="51">
        <v>253.89870477449045</v>
      </c>
    </row>
    <row r="21553" spans="1:12" ht="21.6" customHeight="1" x14ac:dyDescent="0.3">
      <c r="A21553" s="46" t="s">
        <v>21576</v>
      </c>
      <c r="B21553" s="47">
        <v>0.13001828744806401</v>
      </c>
      <c r="C21553" s="48">
        <v>3.0668559486495901E-3</v>
      </c>
      <c r="D21553" s="49">
        <v>3.9874735829332743E-4</v>
      </c>
      <c r="E21553" s="48">
        <v>1.82571129635161E-3</v>
      </c>
      <c r="F21553" s="49">
        <v>2.373758561262212E-4</v>
      </c>
      <c r="G21553" s="50">
        <v>1267.0816658824899</v>
      </c>
      <c r="H21553" s="51">
        <v>164.74378825488137</v>
      </c>
      <c r="I21553" s="52">
        <v>760.24899952949795</v>
      </c>
      <c r="J21553" s="51">
        <v>98.846272952929354</v>
      </c>
      <c r="K21553" s="53">
        <v>2027.3306654119899</v>
      </c>
      <c r="L21553" s="51">
        <v>263.59006120781072</v>
      </c>
    </row>
    <row r="21554" spans="1:12" ht="21.6" customHeight="1" x14ac:dyDescent="0.3">
      <c r="A21554" s="46" t="s">
        <v>21577</v>
      </c>
      <c r="B21554" s="47">
        <v>0.13001828744806401</v>
      </c>
      <c r="C21554" s="48">
        <v>2.9611391963495202E-3</v>
      </c>
      <c r="D21554" s="49">
        <v>3.8500224720470117E-4</v>
      </c>
      <c r="E21554" s="48">
        <v>1.7636986189752E-3</v>
      </c>
      <c r="F21554" s="49">
        <v>2.2931307401367109E-4</v>
      </c>
      <c r="G21554" s="50">
        <v>1215.22684025579</v>
      </c>
      <c r="H21554" s="51">
        <v>158.00171263097988</v>
      </c>
      <c r="I21554" s="52">
        <v>729.13610415347705</v>
      </c>
      <c r="J21554" s="51">
        <v>94.801027578588318</v>
      </c>
      <c r="K21554" s="53">
        <v>1944.3629444092701</v>
      </c>
      <c r="L21554" s="51">
        <v>252.80274020956819</v>
      </c>
    </row>
    <row r="21555" spans="1:12" ht="21.6" customHeight="1" x14ac:dyDescent="0.3">
      <c r="A21555" s="46" t="s">
        <v>21578</v>
      </c>
      <c r="B21555" s="47">
        <v>0.13001828744806401</v>
      </c>
      <c r="C21555" s="48">
        <v>3.1255441383078301E-3</v>
      </c>
      <c r="D21555" s="49">
        <v>4.06377896206119E-4</v>
      </c>
      <c r="E21555" s="48">
        <v>1.7812531175000501E-3</v>
      </c>
      <c r="F21555" s="49">
        <v>2.3159547984888165E-4</v>
      </c>
      <c r="G21555" s="50">
        <v>1290.2901571965399</v>
      </c>
      <c r="H21555" s="51">
        <v>167.76131654978744</v>
      </c>
      <c r="I21555" s="52">
        <v>774.17409431792498</v>
      </c>
      <c r="J21555" s="51">
        <v>100.65678992987259</v>
      </c>
      <c r="K21555" s="53">
        <v>2064.4642515144601</v>
      </c>
      <c r="L21555" s="51">
        <v>268.41810647966003</v>
      </c>
    </row>
    <row r="21556" spans="1:12" ht="21.6" customHeight="1" x14ac:dyDescent="0.3">
      <c r="A21556" s="46" t="s">
        <v>21579</v>
      </c>
      <c r="B21556" s="47">
        <v>0.13001828744806401</v>
      </c>
      <c r="C21556" s="48">
        <v>3.0079809604593899E-3</v>
      </c>
      <c r="D21556" s="49">
        <v>3.9109253315531265E-4</v>
      </c>
      <c r="E21556" s="48">
        <v>1.71814657451529E-3</v>
      </c>
      <c r="F21556" s="49">
        <v>2.233904752032355E-4</v>
      </c>
      <c r="G21556" s="50">
        <v>1237.15973771938</v>
      </c>
      <c r="H21556" s="51">
        <v>160.85339039796983</v>
      </c>
      <c r="I21556" s="52">
        <v>742.29584263163304</v>
      </c>
      <c r="J21556" s="51">
        <v>96.512034238782547</v>
      </c>
      <c r="K21556" s="53">
        <v>1979.45558035102</v>
      </c>
      <c r="L21556" s="51">
        <v>257.36542463675238</v>
      </c>
    </row>
    <row r="21557" spans="1:12" ht="21.6" customHeight="1" x14ac:dyDescent="0.3">
      <c r="A21557" s="46" t="s">
        <v>21580</v>
      </c>
      <c r="B21557" s="47">
        <v>0.13001828744806401</v>
      </c>
      <c r="C21557" s="48">
        <v>3.07273144457162E-3</v>
      </c>
      <c r="D21557" s="49">
        <v>3.9951128021101787E-4</v>
      </c>
      <c r="E21557" s="48">
        <v>1.7586150980701399E-3</v>
      </c>
      <c r="F21557" s="49">
        <v>2.2865212333138873E-4</v>
      </c>
      <c r="G21557" s="50">
        <v>1284.97297119225</v>
      </c>
      <c r="H21557" s="51">
        <v>167.06998513146684</v>
      </c>
      <c r="I21557" s="52">
        <v>770.98378271535205</v>
      </c>
      <c r="J21557" s="51">
        <v>100.24199107888037</v>
      </c>
      <c r="K21557" s="53">
        <v>2055.9567539076002</v>
      </c>
      <c r="L21557" s="51">
        <v>267.31197621034721</v>
      </c>
    </row>
    <row r="21558" spans="1:12" ht="21.6" customHeight="1" x14ac:dyDescent="0.3">
      <c r="A21558" s="46" t="s">
        <v>21581</v>
      </c>
      <c r="B21558" s="47">
        <v>0.13001828744806401</v>
      </c>
      <c r="C21558" s="48">
        <v>2.9644150641665902E-3</v>
      </c>
      <c r="D21558" s="49">
        <v>3.8542816992818285E-4</v>
      </c>
      <c r="E21558" s="48">
        <v>1.69673770391915E-3</v>
      </c>
      <c r="F21558" s="49">
        <v>2.2060693051212816E-4</v>
      </c>
      <c r="G21558" s="50">
        <v>1231.85933114104</v>
      </c>
      <c r="H21558" s="51">
        <v>160.16424061187561</v>
      </c>
      <c r="I21558" s="52">
        <v>739.11559868462405</v>
      </c>
      <c r="J21558" s="51">
        <v>96.098544367125371</v>
      </c>
      <c r="K21558" s="53">
        <v>1970.97492982566</v>
      </c>
      <c r="L21558" s="51">
        <v>256.26278497900097</v>
      </c>
    </row>
    <row r="21559" spans="1:12" ht="21.6" customHeight="1" x14ac:dyDescent="0.3">
      <c r="A21559" s="46" t="s">
        <v>21582</v>
      </c>
      <c r="B21559" s="47">
        <v>0.13001828744806401</v>
      </c>
      <c r="C21559" s="48">
        <v>3.0442666021033701E-3</v>
      </c>
      <c r="D21559" s="49">
        <v>3.958103301408171E-4</v>
      </c>
      <c r="E21559" s="48">
        <v>1.73896914611537E-3</v>
      </c>
      <c r="F21559" s="49">
        <v>2.2609779030294261E-4</v>
      </c>
      <c r="G21559" s="50">
        <v>1260.4249724393301</v>
      </c>
      <c r="H21559" s="51">
        <v>163.87829637333499</v>
      </c>
      <c r="I21559" s="52">
        <v>756.25498346360098</v>
      </c>
      <c r="J21559" s="51">
        <v>98.326977824001375</v>
      </c>
      <c r="K21559" s="53">
        <v>2016.67995590293</v>
      </c>
      <c r="L21559" s="51">
        <v>262.20527419733639</v>
      </c>
    </row>
    <row r="21560" spans="1:12" ht="21.6" customHeight="1" x14ac:dyDescent="0.3">
      <c r="A21560" s="46" t="s">
        <v>21583</v>
      </c>
      <c r="B21560" s="47">
        <v>0.13001828744806401</v>
      </c>
      <c r="C21560" s="48">
        <v>2.9495414814143801E-3</v>
      </c>
      <c r="D21560" s="49">
        <v>3.8349433217052341E-4</v>
      </c>
      <c r="E21560" s="48">
        <v>1.6781584441725101E-3</v>
      </c>
      <c r="F21560" s="49">
        <v>2.1819128697781731E-4</v>
      </c>
      <c r="G21560" s="50">
        <v>1217.3784656482701</v>
      </c>
      <c r="H21560" s="51">
        <v>158.28146327973991</v>
      </c>
      <c r="I21560" s="52">
        <v>730.42707938896206</v>
      </c>
      <c r="J21560" s="51">
        <v>94.968877967843937</v>
      </c>
      <c r="K21560" s="53">
        <v>1947.8055450372301</v>
      </c>
      <c r="L21560" s="51">
        <v>253.25034124758383</v>
      </c>
    </row>
    <row r="21561" spans="1:12" ht="21.6" customHeight="1" x14ac:dyDescent="0.3">
      <c r="A21561" s="46" t="s">
        <v>21584</v>
      </c>
      <c r="B21561" s="47">
        <v>0.13001828744806401</v>
      </c>
      <c r="C21561" s="48">
        <v>3.01177148224411E-3</v>
      </c>
      <c r="D21561" s="49">
        <v>3.9158537030629649E-4</v>
      </c>
      <c r="E21561" s="48">
        <v>1.7170258099288101E-3</v>
      </c>
      <c r="F21561" s="49">
        <v>2.2324475531106894E-4</v>
      </c>
      <c r="G21561" s="50">
        <v>1263.8896858724599</v>
      </c>
      <c r="H21561" s="51">
        <v>164.32877248040882</v>
      </c>
      <c r="I21561" s="52">
        <v>758.33381152347704</v>
      </c>
      <c r="J21561" s="51">
        <v>98.597263488245432</v>
      </c>
      <c r="K21561" s="53">
        <v>2022.2234973959401</v>
      </c>
      <c r="L21561" s="51">
        <v>262.92603596865422</v>
      </c>
    </row>
    <row r="21562" spans="1:12" ht="21.6" customHeight="1" x14ac:dyDescent="0.3">
      <c r="A21562" s="46" t="s">
        <v>21585</v>
      </c>
      <c r="B21562" s="47">
        <v>0.13001828744806401</v>
      </c>
      <c r="C21562" s="48">
        <v>2.9072350502389499E-3</v>
      </c>
      <c r="D21562" s="49">
        <v>3.779937224410546E-4</v>
      </c>
      <c r="E21562" s="48">
        <v>1.6574065384538899E-3</v>
      </c>
      <c r="F21562" s="49">
        <v>2.1549315973499862E-4</v>
      </c>
      <c r="G21562" s="50">
        <v>1212.1003592382999</v>
      </c>
      <c r="H21562" s="51">
        <v>157.59521292334693</v>
      </c>
      <c r="I21562" s="52">
        <v>727.26021554298097</v>
      </c>
      <c r="J21562" s="51">
        <v>94.557127754008292</v>
      </c>
      <c r="K21562" s="53">
        <v>1939.3605747812801</v>
      </c>
      <c r="L21562" s="51">
        <v>252.15234067735523</v>
      </c>
    </row>
    <row r="21563" spans="1:12" ht="21.6" customHeight="1" x14ac:dyDescent="0.3">
      <c r="A21563" s="46" t="s">
        <v>21586</v>
      </c>
      <c r="B21563" s="47">
        <v>0.13001828744806401</v>
      </c>
      <c r="C21563" s="48">
        <v>3.1189481488020599E-3</v>
      </c>
      <c r="D21563" s="49">
        <v>4.0552029694655337E-4</v>
      </c>
      <c r="E21563" s="48">
        <v>1.7681660187561E-3</v>
      </c>
      <c r="F21563" s="49">
        <v>2.2989391768252955E-4</v>
      </c>
      <c r="G21563" s="50">
        <v>1289.9314195852701</v>
      </c>
      <c r="H21563" s="51">
        <v>167.71467409992692</v>
      </c>
      <c r="I21563" s="52">
        <v>773.95885175116302</v>
      </c>
      <c r="J21563" s="51">
        <v>100.62880445995627</v>
      </c>
      <c r="K21563" s="53">
        <v>2063.89027133643</v>
      </c>
      <c r="L21563" s="51">
        <v>268.34347855988318</v>
      </c>
    </row>
    <row r="21564" spans="1:12" ht="21.6" customHeight="1" x14ac:dyDescent="0.3">
      <c r="A21564" s="46" t="s">
        <v>21587</v>
      </c>
      <c r="B21564" s="47">
        <v>0.13001828744806401</v>
      </c>
      <c r="C21564" s="48">
        <v>3.00117151557301E-3</v>
      </c>
      <c r="D21564" s="49">
        <v>3.9020718079271354E-4</v>
      </c>
      <c r="E21564" s="48">
        <v>1.70473915799003E-3</v>
      </c>
      <c r="F21564" s="49">
        <v>2.2164726586751832E-4</v>
      </c>
      <c r="G21564" s="50">
        <v>1236.7906010865499</v>
      </c>
      <c r="H21564" s="51">
        <v>160.80539588513491</v>
      </c>
      <c r="I21564" s="52">
        <v>742.07436065193303</v>
      </c>
      <c r="J21564" s="51">
        <v>96.483237531081357</v>
      </c>
      <c r="K21564" s="53">
        <v>1978.8649617384799</v>
      </c>
      <c r="L21564" s="51">
        <v>257.28863341621627</v>
      </c>
    </row>
    <row r="21565" spans="1:12" ht="21.6" customHeight="1" x14ac:dyDescent="0.3">
      <c r="A21565" s="46" t="s">
        <v>21588</v>
      </c>
      <c r="B21565" s="47">
        <v>0.13001828744806401</v>
      </c>
      <c r="C21565" s="48">
        <v>3.06613759357807E-3</v>
      </c>
      <c r="D21565" s="49">
        <v>3.9865395899714879E-4</v>
      </c>
      <c r="E21565" s="48">
        <v>1.7455279993262001E-3</v>
      </c>
      <c r="F21565" s="49">
        <v>2.2695056116503798E-4</v>
      </c>
      <c r="G21565" s="50">
        <v>1284.6143802218201</v>
      </c>
      <c r="H21565" s="51">
        <v>167.02336174759719</v>
      </c>
      <c r="I21565" s="52">
        <v>770.76862813309299</v>
      </c>
      <c r="J21565" s="51">
        <v>100.21401704855845</v>
      </c>
      <c r="K21565" s="53">
        <v>2055.3830083549101</v>
      </c>
      <c r="L21565" s="51">
        <v>267.23737879615567</v>
      </c>
    </row>
    <row r="21566" spans="1:12" ht="21.6" customHeight="1" x14ac:dyDescent="0.3">
      <c r="A21566" s="46" t="s">
        <v>21589</v>
      </c>
      <c r="B21566" s="47">
        <v>0.13001828744806401</v>
      </c>
      <c r="C21566" s="48">
        <v>2.9576164582336599E-3</v>
      </c>
      <c r="D21566" s="49">
        <v>3.8454422682774903E-4</v>
      </c>
      <c r="E21566" s="48">
        <v>1.6833302873938999E-3</v>
      </c>
      <c r="F21566" s="49">
        <v>2.1886372117641228E-4</v>
      </c>
      <c r="G21566" s="50">
        <v>1231.4909377507199</v>
      </c>
      <c r="H21566" s="51">
        <v>160.11634273415902</v>
      </c>
      <c r="I21566" s="52">
        <v>738.89456265043702</v>
      </c>
      <c r="J21566" s="51">
        <v>96.069805640496071</v>
      </c>
      <c r="K21566" s="53">
        <v>1970.38550040116</v>
      </c>
      <c r="L21566" s="51">
        <v>256.18614837465509</v>
      </c>
    </row>
    <row r="21567" spans="1:12" ht="21.6" customHeight="1" x14ac:dyDescent="0.3">
      <c r="A21567" s="46" t="s">
        <v>21590</v>
      </c>
      <c r="B21567" s="47">
        <v>0.13001828744806401</v>
      </c>
      <c r="C21567" s="48">
        <v>3.0376835900632702E-3</v>
      </c>
      <c r="D21567" s="49">
        <v>3.9495441818911332E-4</v>
      </c>
      <c r="E21567" s="48">
        <v>1.7258820473714299E-3</v>
      </c>
      <c r="F21567" s="49">
        <v>2.2439622813659181E-4</v>
      </c>
      <c r="G21567" s="50">
        <v>1260.0671247114201</v>
      </c>
      <c r="H21567" s="51">
        <v>163.83176962458495</v>
      </c>
      <c r="I21567" s="52">
        <v>756.04027482685501</v>
      </c>
      <c r="J21567" s="51">
        <v>98.299061774751351</v>
      </c>
      <c r="K21567" s="53">
        <v>2016.1073995382801</v>
      </c>
      <c r="L21567" s="51">
        <v>262.13083139933633</v>
      </c>
    </row>
    <row r="21568" spans="1:12" ht="21.6" customHeight="1" x14ac:dyDescent="0.3">
      <c r="A21568" s="46" t="s">
        <v>21591</v>
      </c>
      <c r="B21568" s="47">
        <v>0.13001828744806401</v>
      </c>
      <c r="C21568" s="48">
        <v>2.8804370399816001E-3</v>
      </c>
      <c r="D21568" s="49">
        <v>3.7450949104037831E-4</v>
      </c>
      <c r="E21568" s="48">
        <v>1.66475102764726E-3</v>
      </c>
      <c r="F21568" s="49">
        <v>2.1644807764210141E-4</v>
      </c>
      <c r="G21568" s="50">
        <v>1209.98048769961</v>
      </c>
      <c r="H21568" s="51">
        <v>157.31959085627656</v>
      </c>
      <c r="I21568" s="52">
        <v>725.988292619768</v>
      </c>
      <c r="J21568" s="51">
        <v>94.391754513766202</v>
      </c>
      <c r="K21568" s="53">
        <v>1935.9687803193799</v>
      </c>
      <c r="L21568" s="51">
        <v>251.71134537004275</v>
      </c>
    </row>
    <row r="21569" spans="1:12" ht="21.6" customHeight="1" x14ac:dyDescent="0.3">
      <c r="A21569" s="46" t="s">
        <v>21592</v>
      </c>
      <c r="B21569" s="47">
        <v>0.13001828744806401</v>
      </c>
      <c r="C21569" s="48">
        <v>2.94239696903335E-3</v>
      </c>
      <c r="D21569" s="49">
        <v>3.8256541490609041E-4</v>
      </c>
      <c r="E21569" s="48">
        <v>1.70393871118487E-3</v>
      </c>
      <c r="F21569" s="49">
        <v>2.2154319314471814E-4</v>
      </c>
      <c r="G21569" s="50">
        <v>1256.4626534209999</v>
      </c>
      <c r="H21569" s="51">
        <v>163.36312244024879</v>
      </c>
      <c r="I21569" s="52">
        <v>753.87759205260102</v>
      </c>
      <c r="J21569" s="51">
        <v>98.017873464149417</v>
      </c>
      <c r="K21569" s="53">
        <v>2010.3402454735999</v>
      </c>
      <c r="L21569" s="51">
        <v>261.38099590439822</v>
      </c>
    </row>
    <row r="21570" spans="1:12" ht="21.6" customHeight="1" x14ac:dyDescent="0.3">
      <c r="A21570" s="46" t="s">
        <v>21593</v>
      </c>
      <c r="B21570" s="47">
        <v>0.13001828744806401</v>
      </c>
      <c r="C21570" s="48">
        <v>2.8386178594451399E-3</v>
      </c>
      <c r="D21570" s="49">
        <v>3.6907223280454639E-4</v>
      </c>
      <c r="E21570" s="48">
        <v>1.6439991219286401E-3</v>
      </c>
      <c r="F21570" s="49">
        <v>2.1374995039928277E-4</v>
      </c>
      <c r="G21570" s="50">
        <v>1204.72345308738</v>
      </c>
      <c r="H21570" s="51">
        <v>156.63608021893924</v>
      </c>
      <c r="I21570" s="52">
        <v>722.83407185243004</v>
      </c>
      <c r="J21570" s="51">
        <v>93.981648131363812</v>
      </c>
      <c r="K21570" s="53">
        <v>1927.55752493981</v>
      </c>
      <c r="L21570" s="51">
        <v>250.61772835030305</v>
      </c>
    </row>
    <row r="21571" spans="1:12" ht="21.6" customHeight="1" x14ac:dyDescent="0.3">
      <c r="A21571" s="46" t="s">
        <v>21594</v>
      </c>
      <c r="B21571" s="47">
        <v>0.13001828744806401</v>
      </c>
      <c r="C21571" s="48">
        <v>3.1021508542012398E-3</v>
      </c>
      <c r="D21571" s="49">
        <v>4.0333634146879412E-4</v>
      </c>
      <c r="E21571" s="48">
        <v>1.96648168499858E-3</v>
      </c>
      <c r="F21571" s="49">
        <v>2.5567858098149866E-4</v>
      </c>
      <c r="G21571" s="50">
        <v>1285.79520977488</v>
      </c>
      <c r="H21571" s="51">
        <v>167.17689118385411</v>
      </c>
      <c r="I21571" s="52">
        <v>771.47712586493003</v>
      </c>
      <c r="J21571" s="51">
        <v>100.30613471031273</v>
      </c>
      <c r="K21571" s="53">
        <v>2057.2723356398101</v>
      </c>
      <c r="L21571" s="51">
        <v>267.48302589416687</v>
      </c>
    </row>
    <row r="21572" spans="1:12" ht="21.6" customHeight="1" x14ac:dyDescent="0.3">
      <c r="A21572" s="46" t="s">
        <v>21595</v>
      </c>
      <c r="B21572" s="47">
        <v>0.13001828744806401</v>
      </c>
      <c r="C21572" s="48">
        <v>2.9868685098962001E-3</v>
      </c>
      <c r="D21572" s="49">
        <v>3.8834752848925479E-4</v>
      </c>
      <c r="E21572" s="48">
        <v>1.90165563640843E-3</v>
      </c>
      <c r="F21572" s="49">
        <v>2.4725000916178236E-4</v>
      </c>
      <c r="G21572" s="50">
        <v>1232.9037045924499</v>
      </c>
      <c r="H21572" s="51">
        <v>160.30002825948415</v>
      </c>
      <c r="I21572" s="52">
        <v>739.74222275547004</v>
      </c>
      <c r="J21572" s="51">
        <v>96.180016955690505</v>
      </c>
      <c r="K21572" s="53">
        <v>1972.64592734792</v>
      </c>
      <c r="L21572" s="51">
        <v>256.48004521517464</v>
      </c>
    </row>
    <row r="21573" spans="1:12" ht="21.6" customHeight="1" x14ac:dyDescent="0.3">
      <c r="A21573" s="46" t="s">
        <v>21596</v>
      </c>
      <c r="B21573" s="47">
        <v>0.13001828744806401</v>
      </c>
      <c r="C21573" s="48">
        <v>3.0510747617341701E-3</v>
      </c>
      <c r="D21573" s="49">
        <v>3.9669551539668672E-4</v>
      </c>
      <c r="E21573" s="48">
        <v>1.94483944217945E-3</v>
      </c>
      <c r="F21573" s="49">
        <v>2.5286469363362021E-4</v>
      </c>
      <c r="G21573" s="50">
        <v>1280.67473913294</v>
      </c>
      <c r="H21573" s="51">
        <v>166.51113636006099</v>
      </c>
      <c r="I21573" s="52">
        <v>768.40484347976405</v>
      </c>
      <c r="J21573" s="51">
        <v>99.906681816036595</v>
      </c>
      <c r="K21573" s="53">
        <v>2049.0795826127001</v>
      </c>
      <c r="L21573" s="51">
        <v>266.41781817609757</v>
      </c>
    </row>
    <row r="21574" spans="1:12" ht="21.6" customHeight="1" x14ac:dyDescent="0.3">
      <c r="A21574" s="46" t="s">
        <v>21597</v>
      </c>
      <c r="B21574" s="47">
        <v>0.13001828744806401</v>
      </c>
      <c r="C21574" s="48">
        <v>2.9442006921291202E-3</v>
      </c>
      <c r="D21574" s="49">
        <v>3.8279993189403299E-4</v>
      </c>
      <c r="E21574" s="48">
        <v>1.88118847595919E-3</v>
      </c>
      <c r="F21574" s="49">
        <v>2.4458890401124744E-4</v>
      </c>
      <c r="G21574" s="50">
        <v>1227.6363902675901</v>
      </c>
      <c r="H21574" s="51">
        <v>159.61518107151522</v>
      </c>
      <c r="I21574" s="52">
        <v>736.58183416055704</v>
      </c>
      <c r="J21574" s="51">
        <v>95.769108642909515</v>
      </c>
      <c r="K21574" s="53">
        <v>1964.2182244281501</v>
      </c>
      <c r="L21574" s="51">
        <v>255.38428971442474</v>
      </c>
    </row>
    <row r="21575" spans="1:12" ht="21.6" customHeight="1" x14ac:dyDescent="0.3">
      <c r="A21575" s="46" t="s">
        <v>21598</v>
      </c>
      <c r="B21575" s="47">
        <v>0.13001828744806401</v>
      </c>
      <c r="C21575" s="48">
        <v>3.02261405075616E-3</v>
      </c>
      <c r="D21575" s="49">
        <v>3.9299510249577157E-4</v>
      </c>
      <c r="E21575" s="48">
        <v>1.9215841238276201E-3</v>
      </c>
      <c r="F21575" s="49">
        <v>2.4984107696745573E-4</v>
      </c>
      <c r="G21575" s="50">
        <v>1256.1211916535401</v>
      </c>
      <c r="H21575" s="51">
        <v>163.31872616601467</v>
      </c>
      <c r="I21575" s="52">
        <v>753.67271499212598</v>
      </c>
      <c r="J21575" s="51">
        <v>97.991235699609064</v>
      </c>
      <c r="K21575" s="53">
        <v>2009.7939066456699</v>
      </c>
      <c r="L21575" s="51">
        <v>261.30996186562373</v>
      </c>
    </row>
    <row r="21576" spans="1:12" ht="21.6" customHeight="1" x14ac:dyDescent="0.3">
      <c r="A21576" s="46" t="s">
        <v>21599</v>
      </c>
      <c r="B21576" s="47">
        <v>0.13001828744806401</v>
      </c>
      <c r="C21576" s="48">
        <v>2.9267752356890199E-3</v>
      </c>
      <c r="D21576" s="49">
        <v>3.8053430388969029E-4</v>
      </c>
      <c r="E21576" s="48">
        <v>1.8591958231651501E-3</v>
      </c>
      <c r="F21576" s="49">
        <v>2.4172945695852648E-4</v>
      </c>
      <c r="G21576" s="50">
        <v>1212.91552365353</v>
      </c>
      <c r="H21576" s="51">
        <v>157.70119920460377</v>
      </c>
      <c r="I21576" s="52">
        <v>727.74931419211998</v>
      </c>
      <c r="J21576" s="51">
        <v>94.620719522762514</v>
      </c>
      <c r="K21576" s="53">
        <v>1940.66483784565</v>
      </c>
      <c r="L21576" s="51">
        <v>252.32191872736627</v>
      </c>
    </row>
    <row r="21577" spans="1:12" ht="21.6" customHeight="1" x14ac:dyDescent="0.3">
      <c r="A21577" s="46" t="s">
        <v>21600</v>
      </c>
      <c r="B21577" s="47">
        <v>0.13001828744806401</v>
      </c>
      <c r="C21577" s="48">
        <v>2.9884453551079402E-3</v>
      </c>
      <c r="D21577" s="49">
        <v>3.8855254720325592E-4</v>
      </c>
      <c r="E21577" s="48">
        <v>1.9006060072798399E-3</v>
      </c>
      <c r="F21577" s="49">
        <v>2.4711353818002748E-4</v>
      </c>
      <c r="G21577" s="50">
        <v>1259.3833919919</v>
      </c>
      <c r="H21577" s="51">
        <v>163.74287186732073</v>
      </c>
      <c r="I21577" s="52">
        <v>755.63003519514405</v>
      </c>
      <c r="J21577" s="51">
        <v>98.245723120392967</v>
      </c>
      <c r="K21577" s="53">
        <v>2015.01342718705</v>
      </c>
      <c r="L21577" s="51">
        <v>261.98859498771367</v>
      </c>
    </row>
    <row r="21578" spans="1:12" ht="21.6" customHeight="1" x14ac:dyDescent="0.3">
      <c r="A21578" s="46" t="s">
        <v>21601</v>
      </c>
      <c r="B21578" s="47">
        <v>0.13001828744806401</v>
      </c>
      <c r="C21578" s="48">
        <v>2.8853647945956801E-3</v>
      </c>
      <c r="D21578" s="49">
        <v>3.7515018925626532E-4</v>
      </c>
      <c r="E21578" s="48">
        <v>1.8393567297359499E-3</v>
      </c>
      <c r="F21578" s="49">
        <v>2.3915001200633973E-4</v>
      </c>
      <c r="G21578" s="50">
        <v>1207.6704948535601</v>
      </c>
      <c r="H21578" s="51">
        <v>157.01924954241588</v>
      </c>
      <c r="I21578" s="52">
        <v>724.60229691213897</v>
      </c>
      <c r="J21578" s="51">
        <v>94.211549725449913</v>
      </c>
      <c r="K21578" s="53">
        <v>1932.2727917657</v>
      </c>
      <c r="L21578" s="51">
        <v>251.23079926786579</v>
      </c>
    </row>
    <row r="21579" spans="1:12" ht="21.6" customHeight="1" x14ac:dyDescent="0.3">
      <c r="A21579" s="46" t="s">
        <v>21602</v>
      </c>
      <c r="B21579" s="47">
        <v>0.13001828744806401</v>
      </c>
      <c r="C21579" s="48">
        <v>3.0943437944151901E-3</v>
      </c>
      <c r="D21579" s="49">
        <v>4.0232128092540731E-4</v>
      </c>
      <c r="E21579" s="48">
        <v>1.95014787798078E-3</v>
      </c>
      <c r="F21579" s="49">
        <v>2.5355488736553713E-4</v>
      </c>
      <c r="G21579" s="50">
        <v>1285.3661091097299</v>
      </c>
      <c r="H21579" s="51">
        <v>167.12110025022847</v>
      </c>
      <c r="I21579" s="52">
        <v>771.21966546583997</v>
      </c>
      <c r="J21579" s="51">
        <v>100.27266015013734</v>
      </c>
      <c r="K21579" s="53">
        <v>2056.5857745755702</v>
      </c>
      <c r="L21579" s="51">
        <v>267.39376040036581</v>
      </c>
    </row>
    <row r="21580" spans="1:12" ht="21.6" customHeight="1" x14ac:dyDescent="0.3">
      <c r="A21580" s="46" t="s">
        <v>21603</v>
      </c>
      <c r="B21580" s="47">
        <v>0.13001828744806401</v>
      </c>
      <c r="C21580" s="48">
        <v>2.9788256727679399E-3</v>
      </c>
      <c r="D21580" s="49">
        <v>3.873018125796147E-4</v>
      </c>
      <c r="E21580" s="48">
        <v>1.8849220456855699E-3</v>
      </c>
      <c r="F21580" s="49">
        <v>2.4507433635313926E-4</v>
      </c>
      <c r="G21580" s="50">
        <v>1232.4628098207099</v>
      </c>
      <c r="H21580" s="51">
        <v>160.24270387631771</v>
      </c>
      <c r="I21580" s="52">
        <v>739.47768589243003</v>
      </c>
      <c r="J21580" s="51">
        <v>96.145622325791152</v>
      </c>
      <c r="K21580" s="53">
        <v>1971.9404957131401</v>
      </c>
      <c r="L21580" s="51">
        <v>256.38832620210883</v>
      </c>
    </row>
    <row r="21581" spans="1:12" ht="21.6" customHeight="1" x14ac:dyDescent="0.3">
      <c r="A21581" s="46" t="s">
        <v>21604</v>
      </c>
      <c r="B21581" s="47">
        <v>0.13001828744806401</v>
      </c>
      <c r="C21581" s="48">
        <v>3.0432689510748101E-3</v>
      </c>
      <c r="D21581" s="49">
        <v>3.9568061726261291E-4</v>
      </c>
      <c r="E21581" s="48">
        <v>1.9285056351616499E-3</v>
      </c>
      <c r="F21581" s="49">
        <v>2.5074100001765863E-4</v>
      </c>
      <c r="G21581" s="50">
        <v>1280.24572412219</v>
      </c>
      <c r="H21581" s="51">
        <v>166.45535656307376</v>
      </c>
      <c r="I21581" s="52">
        <v>768.14743447331603</v>
      </c>
      <c r="J21581" s="51">
        <v>99.873213937844525</v>
      </c>
      <c r="K21581" s="53">
        <v>2048.3931585955002</v>
      </c>
      <c r="L21581" s="51">
        <v>266.32857050091832</v>
      </c>
    </row>
    <row r="21582" spans="1:12" ht="21.6" customHeight="1" x14ac:dyDescent="0.3">
      <c r="A21582" s="46" t="s">
        <v>21605</v>
      </c>
      <c r="B21582" s="47">
        <v>0.13001828744806401</v>
      </c>
      <c r="C21582" s="48">
        <v>2.93616418614357E-3</v>
      </c>
      <c r="D21582" s="49">
        <v>3.8175503914872561E-4</v>
      </c>
      <c r="E21582" s="48">
        <v>1.86445488523632E-3</v>
      </c>
      <c r="F21582" s="49">
        <v>2.4241323120260304E-4</v>
      </c>
      <c r="G21582" s="50">
        <v>1227.1959296313601</v>
      </c>
      <c r="H21582" s="51">
        <v>159.55791313390432</v>
      </c>
      <c r="I21582" s="52">
        <v>736.31755777881699</v>
      </c>
      <c r="J21582" s="51">
        <v>95.734747880342709</v>
      </c>
      <c r="K21582" s="53">
        <v>1963.51348741018</v>
      </c>
      <c r="L21582" s="51">
        <v>255.29266101424702</v>
      </c>
    </row>
    <row r="21583" spans="1:12" ht="21.6" customHeight="1" x14ac:dyDescent="0.3">
      <c r="A21583" s="46" t="s">
        <v>21606</v>
      </c>
      <c r="B21583" s="47">
        <v>0.13001828744806401</v>
      </c>
      <c r="C21583" s="48">
        <v>3.0148145712394999E-3</v>
      </c>
      <c r="D21583" s="49">
        <v>3.9198102752602916E-4</v>
      </c>
      <c r="E21583" s="48">
        <v>1.90525031680982E-3</v>
      </c>
      <c r="F21583" s="49">
        <v>2.4771738335149421E-4</v>
      </c>
      <c r="G21583" s="50">
        <v>1255.6926107782899</v>
      </c>
      <c r="H21583" s="51">
        <v>163.26300281458165</v>
      </c>
      <c r="I21583" s="52">
        <v>753.415566466977</v>
      </c>
      <c r="J21583" s="51">
        <v>97.957801688749399</v>
      </c>
      <c r="K21583" s="53">
        <v>2009.1081772452701</v>
      </c>
      <c r="L21583" s="51">
        <v>261.22080450333107</v>
      </c>
    </row>
    <row r="21584" spans="1:12" ht="21.6" customHeight="1" x14ac:dyDescent="0.3">
      <c r="A21584" s="46" t="s">
        <v>21607</v>
      </c>
      <c r="B21584" s="47">
        <v>0.13001828744806401</v>
      </c>
      <c r="C21584" s="48">
        <v>2.9141088418358999E-3</v>
      </c>
      <c r="D21584" s="49">
        <v>3.7888744105276495E-4</v>
      </c>
      <c r="E21584" s="48">
        <v>1.84246223244229E-3</v>
      </c>
      <c r="F21584" s="49">
        <v>2.3955378414988339E-4</v>
      </c>
      <c r="G21584" s="50">
        <v>1212.1575849920901</v>
      </c>
      <c r="H21584" s="51">
        <v>157.60265331785266</v>
      </c>
      <c r="I21584" s="52">
        <v>727.29455099525705</v>
      </c>
      <c r="J21584" s="51">
        <v>94.561591990711989</v>
      </c>
      <c r="K21584" s="53">
        <v>1939.4521359873499</v>
      </c>
      <c r="L21584" s="51">
        <v>252.16424530856466</v>
      </c>
    </row>
    <row r="21585" spans="1:12" ht="21.6" customHeight="1" x14ac:dyDescent="0.3">
      <c r="A21585" s="46" t="s">
        <v>21608</v>
      </c>
      <c r="B21585" s="47">
        <v>0.13001828744806401</v>
      </c>
      <c r="C21585" s="48">
        <v>2.9760159877237199E-3</v>
      </c>
      <c r="D21585" s="49">
        <v>3.8693650214189674E-4</v>
      </c>
      <c r="E21585" s="48">
        <v>1.88427220026204E-3</v>
      </c>
      <c r="F21585" s="49">
        <v>2.4498984456406596E-4</v>
      </c>
      <c r="G21585" s="50">
        <v>1258.63733309145</v>
      </c>
      <c r="H21585" s="51">
        <v>163.64587056674884</v>
      </c>
      <c r="I21585" s="52">
        <v>755.18239985487298</v>
      </c>
      <c r="J21585" s="51">
        <v>98.187522340049696</v>
      </c>
      <c r="K21585" s="53">
        <v>2013.8197329463201</v>
      </c>
      <c r="L21585" s="51">
        <v>261.83339290679851</v>
      </c>
    </row>
    <row r="21586" spans="1:12" ht="21.6" customHeight="1" x14ac:dyDescent="0.3">
      <c r="A21586" s="46" t="s">
        <v>21609</v>
      </c>
      <c r="B21586" s="47">
        <v>0.13001828744806401</v>
      </c>
      <c r="C21586" s="48">
        <v>2.8727288814228398E-3</v>
      </c>
      <c r="D21586" s="49">
        <v>3.7350728946519018E-4</v>
      </c>
      <c r="E21586" s="48">
        <v>1.8226231390130799E-3</v>
      </c>
      <c r="F21586" s="49">
        <v>2.3697433919769536E-4</v>
      </c>
      <c r="G21586" s="50">
        <v>1206.91464629591</v>
      </c>
      <c r="H21586" s="51">
        <v>156.92097540738013</v>
      </c>
      <c r="I21586" s="52">
        <v>724.14878777754996</v>
      </c>
      <c r="J21586" s="51">
        <v>94.152585244428593</v>
      </c>
      <c r="K21586" s="53">
        <v>1931.06343407346</v>
      </c>
      <c r="L21586" s="51">
        <v>251.07356065180872</v>
      </c>
    </row>
    <row r="21587" spans="1:12" ht="21.6" customHeight="1" x14ac:dyDescent="0.3">
      <c r="A21587" s="46" t="s">
        <v>21610</v>
      </c>
      <c r="B21587" s="47">
        <v>0.13001828744806401</v>
      </c>
      <c r="C21587" s="48">
        <v>3.0285259707537198E-3</v>
      </c>
      <c r="D21587" s="49">
        <v>3.9376376020938426E-4</v>
      </c>
      <c r="E21587" s="48">
        <v>1.8287491935701399E-3</v>
      </c>
      <c r="F21587" s="49">
        <v>2.377708383200177E-4</v>
      </c>
      <c r="G21587" s="50">
        <v>1281.5222585614799</v>
      </c>
      <c r="H21587" s="51">
        <v>166.62132938473871</v>
      </c>
      <c r="I21587" s="52">
        <v>768.91335513688898</v>
      </c>
      <c r="J21587" s="51">
        <v>99.97279763084336</v>
      </c>
      <c r="K21587" s="53">
        <v>2050.4356136983702</v>
      </c>
      <c r="L21587" s="51">
        <v>266.5941270155821</v>
      </c>
    </row>
    <row r="21588" spans="1:12" ht="21.6" customHeight="1" x14ac:dyDescent="0.3">
      <c r="A21588" s="46" t="s">
        <v>21611</v>
      </c>
      <c r="B21588" s="47">
        <v>0.13001828744806401</v>
      </c>
      <c r="C21588" s="48">
        <v>2.9144406046335402E-3</v>
      </c>
      <c r="D21588" s="49">
        <v>3.7893057628355314E-4</v>
      </c>
      <c r="E21588" s="48">
        <v>1.76627217473247E-3</v>
      </c>
      <c r="F21588" s="49">
        <v>2.2964768332588343E-4</v>
      </c>
      <c r="G21588" s="50">
        <v>1228.6998811517301</v>
      </c>
      <c r="H21588" s="51">
        <v>159.75345433498774</v>
      </c>
      <c r="I21588" s="52">
        <v>737.21992869104201</v>
      </c>
      <c r="J21588" s="51">
        <v>95.852072600993154</v>
      </c>
      <c r="K21588" s="53">
        <v>1965.9198098427801</v>
      </c>
      <c r="L21588" s="51">
        <v>255.60552693598089</v>
      </c>
    </row>
    <row r="21589" spans="1:12" ht="21.6" customHeight="1" x14ac:dyDescent="0.3">
      <c r="A21589" s="46" t="s">
        <v>21612</v>
      </c>
      <c r="B21589" s="47">
        <v>0.13001828744806401</v>
      </c>
      <c r="C21589" s="48">
        <v>2.97743508428639E-3</v>
      </c>
      <c r="D21589" s="49">
        <v>3.8712101064669857E-4</v>
      </c>
      <c r="E21589" s="48">
        <v>1.80710695075102E-3</v>
      </c>
      <c r="F21589" s="49">
        <v>2.3495695097214056E-4</v>
      </c>
      <c r="G21589" s="50">
        <v>1276.39741742059</v>
      </c>
      <c r="H21589" s="51">
        <v>165.95500631615681</v>
      </c>
      <c r="I21589" s="52">
        <v>765.83845045235705</v>
      </c>
      <c r="J21589" s="51">
        <v>99.573003789694482</v>
      </c>
      <c r="K21589" s="53">
        <v>2042.2358678729499</v>
      </c>
      <c r="L21589" s="51">
        <v>265.52801010585131</v>
      </c>
    </row>
    <row r="21590" spans="1:12" ht="21.6" customHeight="1" x14ac:dyDescent="0.3">
      <c r="A21590" s="46" t="s">
        <v>21613</v>
      </c>
      <c r="B21590" s="47">
        <v>0.13001828744806401</v>
      </c>
      <c r="C21590" s="48">
        <v>2.8716810069869801E-3</v>
      </c>
      <c r="D21590" s="49">
        <v>3.733710466255791E-4</v>
      </c>
      <c r="E21590" s="48">
        <v>1.74580501428323E-3</v>
      </c>
      <c r="F21590" s="49">
        <v>2.2698657817534848E-4</v>
      </c>
      <c r="G21590" s="50">
        <v>1223.42309951573</v>
      </c>
      <c r="H21590" s="51">
        <v>159.06737622343761</v>
      </c>
      <c r="I21590" s="52">
        <v>734.05385970944099</v>
      </c>
      <c r="J21590" s="51">
        <v>95.440425734062956</v>
      </c>
      <c r="K21590" s="53">
        <v>1957.47695922517</v>
      </c>
      <c r="L21590" s="51">
        <v>254.50780195750056</v>
      </c>
    </row>
    <row r="21591" spans="1:12" ht="21.6" customHeight="1" x14ac:dyDescent="0.3">
      <c r="A21591" s="46" t="s">
        <v>21614</v>
      </c>
      <c r="B21591" s="47">
        <v>0.13001828744806401</v>
      </c>
      <c r="C21591" s="48">
        <v>2.9501868540877901E-3</v>
      </c>
      <c r="D21591" s="49">
        <v>3.8357824242028597E-4</v>
      </c>
      <c r="E21591" s="48">
        <v>1.78618925161732E-3</v>
      </c>
      <c r="F21591" s="49">
        <v>2.3223726755342304E-4</v>
      </c>
      <c r="G21591" s="50">
        <v>1251.9167353993</v>
      </c>
      <c r="H21591" s="51">
        <v>162.77206996418809</v>
      </c>
      <c r="I21591" s="52">
        <v>751.15004123958397</v>
      </c>
      <c r="J21591" s="51">
        <v>97.663241978513369</v>
      </c>
      <c r="K21591" s="53">
        <v>2003.0667766388899</v>
      </c>
      <c r="L21591" s="51">
        <v>260.43531194270145</v>
      </c>
    </row>
    <row r="21592" spans="1:12" ht="21.6" customHeight="1" x14ac:dyDescent="0.3">
      <c r="A21592" s="46" t="s">
        <v>21615</v>
      </c>
      <c r="B21592" s="47">
        <v>0.13001828744806401</v>
      </c>
      <c r="C21592" s="48">
        <v>2.8553264326707899E-3</v>
      </c>
      <c r="D21592" s="49">
        <v>3.7124465288104595E-4</v>
      </c>
      <c r="E21592" s="48">
        <v>1.7260230578577201E-3</v>
      </c>
      <c r="F21592" s="49">
        <v>2.2441456207853146E-4</v>
      </c>
      <c r="G21592" s="50">
        <v>1208.76594668548</v>
      </c>
      <c r="H21592" s="51">
        <v>157.16167831358396</v>
      </c>
      <c r="I21592" s="52">
        <v>725.259568011292</v>
      </c>
      <c r="J21592" s="51">
        <v>94.297006988150898</v>
      </c>
      <c r="K21592" s="53">
        <v>1934.02551469677</v>
      </c>
      <c r="L21592" s="51">
        <v>251.45868530173487</v>
      </c>
    </row>
    <row r="21593" spans="1:12" ht="21.6" customHeight="1" x14ac:dyDescent="0.3">
      <c r="A21593" s="46" t="s">
        <v>21616</v>
      </c>
      <c r="B21593" s="47">
        <v>0.13001828744806401</v>
      </c>
      <c r="C21593" s="48">
        <v>2.9158454776484401E-3</v>
      </c>
      <c r="D21593" s="49">
        <v>3.7911323546703242E-4</v>
      </c>
      <c r="E21593" s="48">
        <v>1.76521113506955E-3</v>
      </c>
      <c r="F21593" s="49">
        <v>2.2950972876599609E-4</v>
      </c>
      <c r="G21593" s="50">
        <v>1255.16384170169</v>
      </c>
      <c r="H21593" s="51">
        <v>163.19425316478666</v>
      </c>
      <c r="I21593" s="52">
        <v>753.09830502101795</v>
      </c>
      <c r="J21593" s="51">
        <v>97.916551898872498</v>
      </c>
      <c r="K21593" s="53">
        <v>2008.26214672271</v>
      </c>
      <c r="L21593" s="51">
        <v>261.11080506365914</v>
      </c>
    </row>
    <row r="21594" spans="1:12" ht="21.6" customHeight="1" x14ac:dyDescent="0.3">
      <c r="A21594" s="46" t="s">
        <v>21617</v>
      </c>
      <c r="B21594" s="47">
        <v>0.13001828744806401</v>
      </c>
      <c r="C21594" s="48">
        <v>2.8138253687865298E-3</v>
      </c>
      <c r="D21594" s="49">
        <v>3.6584875562754176E-4</v>
      </c>
      <c r="E21594" s="48">
        <v>1.7061839644285199E-3</v>
      </c>
      <c r="F21594" s="49">
        <v>2.2183511712634474E-4</v>
      </c>
      <c r="G21594" s="50">
        <v>1203.51162731166</v>
      </c>
      <c r="H21594" s="51">
        <v>156.4785207068947</v>
      </c>
      <c r="I21594" s="52">
        <v>722.10697638699901</v>
      </c>
      <c r="J21594" s="51">
        <v>93.887112424137214</v>
      </c>
      <c r="K21594" s="53">
        <v>1925.6186036986601</v>
      </c>
      <c r="L21594" s="51">
        <v>250.36563313103193</v>
      </c>
    </row>
    <row r="21595" spans="1:12" ht="21.6" customHeight="1" x14ac:dyDescent="0.3">
      <c r="A21595" s="46" t="s">
        <v>21618</v>
      </c>
      <c r="B21595" s="47">
        <v>0.13001828744806401</v>
      </c>
      <c r="C21595" s="48">
        <v>3.0218538891838599E-3</v>
      </c>
      <c r="D21595" s="49">
        <v>3.928962675899573E-4</v>
      </c>
      <c r="E21595" s="48">
        <v>1.8144127447210999E-3</v>
      </c>
      <c r="F21595" s="49">
        <v>2.3590683779257878E-4</v>
      </c>
      <c r="G21595" s="50">
        <v>1281.1617644138901</v>
      </c>
      <c r="H21595" s="51">
        <v>166.57445855303402</v>
      </c>
      <c r="I21595" s="52">
        <v>768.697058648336</v>
      </c>
      <c r="J21595" s="51">
        <v>99.944675131820674</v>
      </c>
      <c r="K21595" s="53">
        <v>2049.8588230622299</v>
      </c>
      <c r="L21595" s="51">
        <v>266.51913368485469</v>
      </c>
    </row>
    <row r="21596" spans="1:12" ht="21.6" customHeight="1" x14ac:dyDescent="0.3">
      <c r="A21596" s="46" t="s">
        <v>21619</v>
      </c>
      <c r="B21596" s="47">
        <v>0.13001828744806401</v>
      </c>
      <c r="C21596" s="48">
        <v>2.90755296121818E-3</v>
      </c>
      <c r="D21596" s="49">
        <v>3.7803505668213504E-4</v>
      </c>
      <c r="E21596" s="48">
        <v>1.75158482920442E-3</v>
      </c>
      <c r="F21596" s="49">
        <v>2.277380598131684E-4</v>
      </c>
      <c r="G21596" s="50">
        <v>1228.3286735512099</v>
      </c>
      <c r="H21596" s="51">
        <v>159.70519055848041</v>
      </c>
      <c r="I21596" s="52">
        <v>736.99720413072896</v>
      </c>
      <c r="J21596" s="51">
        <v>95.823114335088633</v>
      </c>
      <c r="K21596" s="53">
        <v>1965.32587768194</v>
      </c>
      <c r="L21596" s="51">
        <v>255.52830489356904</v>
      </c>
    </row>
    <row r="21597" spans="1:12" ht="21.6" customHeight="1" x14ac:dyDescent="0.3">
      <c r="A21597" s="46" t="s">
        <v>21620</v>
      </c>
      <c r="B21597" s="47">
        <v>0.13001828744806401</v>
      </c>
      <c r="C21597" s="48">
        <v>2.9707635067501002E-3</v>
      </c>
      <c r="D21597" s="49">
        <v>3.8625358356085315E-4</v>
      </c>
      <c r="E21597" s="48">
        <v>1.79277050190198E-3</v>
      </c>
      <c r="F21597" s="49">
        <v>2.3309295044470163E-4</v>
      </c>
      <c r="G21597" s="50">
        <v>1276.03695783531</v>
      </c>
      <c r="H21597" s="51">
        <v>165.90813997818447</v>
      </c>
      <c r="I21597" s="52">
        <v>765.62217470118605</v>
      </c>
      <c r="J21597" s="51">
        <v>99.544883986910691</v>
      </c>
      <c r="K21597" s="53">
        <v>2041.65913253649</v>
      </c>
      <c r="L21597" s="51">
        <v>265.45302396509516</v>
      </c>
    </row>
    <row r="21598" spans="1:12" ht="21.6" customHeight="1" x14ac:dyDescent="0.3">
      <c r="A21598" s="46" t="s">
        <v>21621</v>
      </c>
      <c r="B21598" s="47">
        <v>0.13001828744806401</v>
      </c>
      <c r="C21598" s="48">
        <v>2.86479591824324E-3</v>
      </c>
      <c r="D21598" s="49">
        <v>3.7247585917819006E-4</v>
      </c>
      <c r="E21598" s="48">
        <v>1.7311176687551701E-3</v>
      </c>
      <c r="F21598" s="49">
        <v>2.2507695466263217E-4</v>
      </c>
      <c r="G21598" s="50">
        <v>1223.0520670926901</v>
      </c>
      <c r="H21598" s="51">
        <v>159.01913522320626</v>
      </c>
      <c r="I21598" s="52">
        <v>733.83124025561699</v>
      </c>
      <c r="J21598" s="51">
        <v>95.411481133924127</v>
      </c>
      <c r="K21598" s="53">
        <v>1956.8833073483099</v>
      </c>
      <c r="L21598" s="51">
        <v>254.43061635713039</v>
      </c>
    </row>
    <row r="21599" spans="1:12" ht="21.6" customHeight="1" x14ac:dyDescent="0.3">
      <c r="A21599" s="46" t="s">
        <v>21622</v>
      </c>
      <c r="B21599" s="47">
        <v>0.13001828744806401</v>
      </c>
      <c r="C21599" s="48">
        <v>2.9435178312231199E-3</v>
      </c>
      <c r="D21599" s="49">
        <v>3.8271114748846956E-4</v>
      </c>
      <c r="E21599" s="48">
        <v>1.77185280276829E-3</v>
      </c>
      <c r="F21599" s="49">
        <v>2.3037326702598539E-4</v>
      </c>
      <c r="G21599" s="50">
        <v>1251.5564509915</v>
      </c>
      <c r="H21599" s="51">
        <v>162.7252264024917</v>
      </c>
      <c r="I21599" s="52">
        <v>750.93387059490203</v>
      </c>
      <c r="J21599" s="51">
        <v>97.63513584149527</v>
      </c>
      <c r="K21599" s="53">
        <v>2002.4903215863999</v>
      </c>
      <c r="L21599" s="51">
        <v>260.36036224398697</v>
      </c>
    </row>
    <row r="21600" spans="1:12" ht="21.6" customHeight="1" x14ac:dyDescent="0.3">
      <c r="A21600" s="46" t="s">
        <v>21623</v>
      </c>
      <c r="B21600" s="47">
        <v>0.13001828744806401</v>
      </c>
      <c r="C21600" s="48">
        <v>2.8470496127374302E-3</v>
      </c>
      <c r="D21600" s="49">
        <v>3.7016851492779451E-4</v>
      </c>
      <c r="E21600" s="48">
        <v>1.7113357123296599E-3</v>
      </c>
      <c r="F21600" s="49">
        <v>2.225049385658151E-4</v>
      </c>
      <c r="G21600" s="50">
        <v>1208.49129678856</v>
      </c>
      <c r="H21600" s="51">
        <v>157.12596880433864</v>
      </c>
      <c r="I21600" s="52">
        <v>725.09477807313601</v>
      </c>
      <c r="J21600" s="51">
        <v>94.275581282603184</v>
      </c>
      <c r="K21600" s="53">
        <v>1933.5860748616899</v>
      </c>
      <c r="L21600" s="51">
        <v>251.40155008694182</v>
      </c>
    </row>
    <row r="21601" spans="1:12" ht="21.6" customHeight="1" x14ac:dyDescent="0.3">
      <c r="A21601" s="46" t="s">
        <v>21624</v>
      </c>
      <c r="B21601" s="47">
        <v>0.13001828744806401</v>
      </c>
      <c r="C21601" s="48">
        <v>2.9077847235941499E-3</v>
      </c>
      <c r="D21601" s="49">
        <v>3.7806519002935355E-4</v>
      </c>
      <c r="E21601" s="48">
        <v>1.75087468622051E-3</v>
      </c>
      <c r="F21601" s="49">
        <v>2.2764572823855716E-4</v>
      </c>
      <c r="G21601" s="50">
        <v>1254.8999398200001</v>
      </c>
      <c r="H21601" s="51">
        <v>163.15994109407501</v>
      </c>
      <c r="I21601" s="52">
        <v>752.93996389200504</v>
      </c>
      <c r="J21601" s="51">
        <v>97.895964656445656</v>
      </c>
      <c r="K21601" s="53">
        <v>2007.83990371201</v>
      </c>
      <c r="L21601" s="51">
        <v>261.05590575052065</v>
      </c>
    </row>
    <row r="21602" spans="1:12" ht="21.6" customHeight="1" x14ac:dyDescent="0.3">
      <c r="A21602" s="46" t="s">
        <v>21625</v>
      </c>
      <c r="B21602" s="47">
        <v>0.13001828744806401</v>
      </c>
      <c r="C21602" s="48">
        <v>2.8055163657074102E-3</v>
      </c>
      <c r="D21602" s="49">
        <v>3.6476843327679396E-4</v>
      </c>
      <c r="E21602" s="48">
        <v>1.69149661890046E-3</v>
      </c>
      <c r="F21602" s="49">
        <v>2.199254936136284E-4</v>
      </c>
      <c r="G21602" s="50">
        <v>1203.2345572945601</v>
      </c>
      <c r="H21602" s="51">
        <v>156.44249653776816</v>
      </c>
      <c r="I21602" s="52">
        <v>721.94073437673705</v>
      </c>
      <c r="J21602" s="51">
        <v>93.865497922661021</v>
      </c>
      <c r="K21602" s="53">
        <v>1925.1752916712901</v>
      </c>
      <c r="L21602" s="51">
        <v>250.3079944604292</v>
      </c>
    </row>
    <row r="21603" spans="1:12" ht="21.6" customHeight="1" x14ac:dyDescent="0.3">
      <c r="A21603" s="46" t="s">
        <v>21626</v>
      </c>
      <c r="B21603" s="47">
        <v>0.13001828744806401</v>
      </c>
      <c r="C21603" s="48">
        <v>3.0599048506167901E-3</v>
      </c>
      <c r="D21603" s="49">
        <v>3.9784358843121922E-4</v>
      </c>
      <c r="E21603" s="48">
        <v>1.8346816138607E-3</v>
      </c>
      <c r="F21603" s="49">
        <v>2.3854216144661848E-4</v>
      </c>
      <c r="G21603" s="50">
        <v>1283.34750425882</v>
      </c>
      <c r="H21603" s="51">
        <v>166.85864470447882</v>
      </c>
      <c r="I21603" s="52">
        <v>770.00850255529303</v>
      </c>
      <c r="J21603" s="51">
        <v>100.11518682268742</v>
      </c>
      <c r="K21603" s="53">
        <v>2053.3560068141101</v>
      </c>
      <c r="L21603" s="51">
        <v>266.97383152716623</v>
      </c>
    </row>
    <row r="21604" spans="1:12" ht="21.6" customHeight="1" x14ac:dyDescent="0.3">
      <c r="A21604" s="46" t="s">
        <v>21627</v>
      </c>
      <c r="B21604" s="47">
        <v>0.13001828744806401</v>
      </c>
      <c r="C21604" s="48">
        <v>2.9456048665154702E-3</v>
      </c>
      <c r="D21604" s="49">
        <v>3.829825002430246E-4</v>
      </c>
      <c r="E21604" s="48">
        <v>1.7733564022620401E-3</v>
      </c>
      <c r="F21604" s="49">
        <v>2.3056876245717057E-4</v>
      </c>
      <c r="G21604" s="50">
        <v>1230.5145102721599</v>
      </c>
      <c r="H21604" s="51">
        <v>159.98938930557941</v>
      </c>
      <c r="I21604" s="52">
        <v>738.30870616329696</v>
      </c>
      <c r="J21604" s="51">
        <v>95.993633583347773</v>
      </c>
      <c r="K21604" s="53">
        <v>1968.8232164354499</v>
      </c>
      <c r="L21604" s="51">
        <v>255.98302288892717</v>
      </c>
    </row>
    <row r="21605" spans="1:12" ht="21.6" customHeight="1" x14ac:dyDescent="0.3">
      <c r="A21605" s="46" t="s">
        <v>21628</v>
      </c>
      <c r="B21605" s="47">
        <v>0.13001828744806401</v>
      </c>
      <c r="C21605" s="48">
        <v>3.0090626217447701E-3</v>
      </c>
      <c r="D21605" s="49">
        <v>3.9123316890323661E-4</v>
      </c>
      <c r="E21605" s="48">
        <v>1.81390608299271E-3</v>
      </c>
      <c r="F21605" s="49">
        <v>2.3584096250233802E-4</v>
      </c>
      <c r="G21605" s="50">
        <v>1278.2450552801899</v>
      </c>
      <c r="H21605" s="51">
        <v>166.19523302648622</v>
      </c>
      <c r="I21605" s="52">
        <v>766.94703316811501</v>
      </c>
      <c r="J21605" s="51">
        <v>99.717139815891869</v>
      </c>
      <c r="K21605" s="53">
        <v>2045.1920884483</v>
      </c>
      <c r="L21605" s="51">
        <v>265.91237284237809</v>
      </c>
    </row>
    <row r="21606" spans="1:12" ht="21.6" customHeight="1" x14ac:dyDescent="0.3">
      <c r="A21606" s="46" t="s">
        <v>21629</v>
      </c>
      <c r="B21606" s="47">
        <v>0.13001828744806401</v>
      </c>
      <c r="C21606" s="48">
        <v>2.9029776796278902E-3</v>
      </c>
      <c r="D21606" s="49">
        <v>3.7744018640517292E-4</v>
      </c>
      <c r="E21606" s="48">
        <v>1.7537088949659101E-3</v>
      </c>
      <c r="F21606" s="49">
        <v>2.2801422720590439E-4</v>
      </c>
      <c r="G21606" s="50">
        <v>1225.2570177140101</v>
      </c>
      <c r="H21606" s="51">
        <v>159.30581912689783</v>
      </c>
      <c r="I21606" s="52">
        <v>735.15421062841097</v>
      </c>
      <c r="J21606" s="51">
        <v>95.583491476139329</v>
      </c>
      <c r="K21606" s="53">
        <v>1960.4112283424299</v>
      </c>
      <c r="L21606" s="51">
        <v>254.88931060303716</v>
      </c>
    </row>
    <row r="21607" spans="1:12" ht="21.6" customHeight="1" x14ac:dyDescent="0.3">
      <c r="A21607" s="46" t="s">
        <v>21630</v>
      </c>
      <c r="B21607" s="47">
        <v>0.13001828744806401</v>
      </c>
      <c r="C21607" s="48">
        <v>2.9811537448060101E-3</v>
      </c>
      <c r="D21607" s="49">
        <v>3.8760450451906032E-4</v>
      </c>
      <c r="E21607" s="48">
        <v>1.7924824141046199E-3</v>
      </c>
      <c r="F21607" s="49">
        <v>2.3305549376265419E-4</v>
      </c>
      <c r="G21607" s="50">
        <v>1253.72009354738</v>
      </c>
      <c r="H21607" s="51">
        <v>163.00653950225694</v>
      </c>
      <c r="I21607" s="52">
        <v>752.23205612843299</v>
      </c>
      <c r="J21607" s="51">
        <v>97.803923701354819</v>
      </c>
      <c r="K21607" s="53">
        <v>2005.95214967582</v>
      </c>
      <c r="L21607" s="51">
        <v>260.81046320361179</v>
      </c>
    </row>
    <row r="21608" spans="1:12" ht="21.6" customHeight="1" x14ac:dyDescent="0.3">
      <c r="A21608" s="46" t="s">
        <v>21631</v>
      </c>
      <c r="B21608" s="47">
        <v>0.13001828744806401</v>
      </c>
      <c r="C21608" s="48">
        <v>2.8858845037380001E-3</v>
      </c>
      <c r="D21608" s="49">
        <v>3.7521776094892085E-4</v>
      </c>
      <c r="E21608" s="48">
        <v>1.7334484408065001E-3</v>
      </c>
      <c r="F21608" s="49">
        <v>2.253799976531779E-4</v>
      </c>
      <c r="G21608" s="50">
        <v>1210.55560111198</v>
      </c>
      <c r="H21608" s="51">
        <v>157.39436611724133</v>
      </c>
      <c r="I21608" s="52">
        <v>726.33336066719301</v>
      </c>
      <c r="J21608" s="51">
        <v>94.436619670345451</v>
      </c>
      <c r="K21608" s="53">
        <v>1936.8889617791799</v>
      </c>
      <c r="L21608" s="51">
        <v>251.83098578758677</v>
      </c>
    </row>
    <row r="21609" spans="1:12" ht="21.6" customHeight="1" x14ac:dyDescent="0.3">
      <c r="A21609" s="46" t="s">
        <v>21632</v>
      </c>
      <c r="B21609" s="47">
        <v>0.13001828744806401</v>
      </c>
      <c r="C21609" s="48">
        <v>2.94683652964626E-3</v>
      </c>
      <c r="D21609" s="49">
        <v>3.8314263897400283E-4</v>
      </c>
      <c r="E21609" s="48">
        <v>1.77234441308814E-3</v>
      </c>
      <c r="F21609" s="49">
        <v>2.304371853578641E-4</v>
      </c>
      <c r="G21609" s="50">
        <v>1256.9847542606001</v>
      </c>
      <c r="H21609" s="51">
        <v>163.43100509728882</v>
      </c>
      <c r="I21609" s="52">
        <v>754.19085255636298</v>
      </c>
      <c r="J21609" s="51">
        <v>98.058603058373663</v>
      </c>
      <c r="K21609" s="53">
        <v>2011.17560681696</v>
      </c>
      <c r="L21609" s="51">
        <v>261.48960815566249</v>
      </c>
    </row>
    <row r="21610" spans="1:12" ht="21.6" customHeight="1" x14ac:dyDescent="0.3">
      <c r="A21610" s="46" t="s">
        <v>21633</v>
      </c>
      <c r="B21610" s="47">
        <v>0.13001828744806401</v>
      </c>
      <c r="C21610" s="48">
        <v>2.8445131120486298E-3</v>
      </c>
      <c r="D21610" s="49">
        <v>3.6983872345212589E-4</v>
      </c>
      <c r="E21610" s="48">
        <v>1.71440384818382E-3</v>
      </c>
      <c r="F21610" s="49">
        <v>2.22903852335231E-4</v>
      </c>
      <c r="G21610" s="50">
        <v>1205.32007929624</v>
      </c>
      <c r="H21610" s="51">
        <v>156.71365253686184</v>
      </c>
      <c r="I21610" s="52">
        <v>723.19204757774696</v>
      </c>
      <c r="J21610" s="51">
        <v>94.028191522117496</v>
      </c>
      <c r="K21610" s="53">
        <v>1928.5121268739899</v>
      </c>
      <c r="L21610" s="51">
        <v>250.74184405897932</v>
      </c>
    </row>
    <row r="21611" spans="1:12" ht="21.6" customHeight="1" x14ac:dyDescent="0.3">
      <c r="A21611" s="46" t="s">
        <v>21634</v>
      </c>
      <c r="B21611" s="47">
        <v>0.13001828744806401</v>
      </c>
      <c r="C21611" s="48">
        <v>3.0526833015893898E-3</v>
      </c>
      <c r="D21611" s="49">
        <v>3.9690465499395437E-4</v>
      </c>
      <c r="E21611" s="48">
        <v>1.8197712167632399E-3</v>
      </c>
      <c r="F21611" s="49">
        <v>2.3660353715083612E-4</v>
      </c>
      <c r="G21611" s="50">
        <v>1282.9503644835399</v>
      </c>
      <c r="H21611" s="51">
        <v>166.80700927101938</v>
      </c>
      <c r="I21611" s="52">
        <v>769.77021869012401</v>
      </c>
      <c r="J21611" s="51">
        <v>100.08420556261164</v>
      </c>
      <c r="K21611" s="53">
        <v>2052.7205831736601</v>
      </c>
      <c r="L21611" s="51">
        <v>266.89121483363101</v>
      </c>
    </row>
    <row r="21612" spans="1:12" ht="21.6" customHeight="1" x14ac:dyDescent="0.3">
      <c r="A21612" s="46" t="s">
        <v>21635</v>
      </c>
      <c r="B21612" s="47">
        <v>0.13001828744806401</v>
      </c>
      <c r="C21612" s="48">
        <v>2.9381598970980001E-3</v>
      </c>
      <c r="D21612" s="49">
        <v>3.8201451806926199E-4</v>
      </c>
      <c r="E21612" s="48">
        <v>1.75808106061803E-3</v>
      </c>
      <c r="F21612" s="49">
        <v>2.2858268869643228E-4</v>
      </c>
      <c r="G21612" s="50">
        <v>1230.1062797033301</v>
      </c>
      <c r="H21612" s="51">
        <v>159.93631186613621</v>
      </c>
      <c r="I21612" s="52">
        <v>738.06376782199902</v>
      </c>
      <c r="J21612" s="51">
        <v>95.961787119681844</v>
      </c>
      <c r="K21612" s="53">
        <v>1968.1700475253299</v>
      </c>
      <c r="L21612" s="51">
        <v>255.89809898581805</v>
      </c>
    </row>
    <row r="21613" spans="1:12" ht="21.6" customHeight="1" x14ac:dyDescent="0.3">
      <c r="A21613" s="46" t="s">
        <v>21636</v>
      </c>
      <c r="B21613" s="47">
        <v>0.13001828744806401</v>
      </c>
      <c r="C21613" s="48">
        <v>3.0018421715731799E-3</v>
      </c>
      <c r="D21613" s="49">
        <v>3.9029437833732242E-4</v>
      </c>
      <c r="E21613" s="48">
        <v>1.7989956858952599E-3</v>
      </c>
      <c r="F21613" s="49">
        <v>2.33902338206557E-4</v>
      </c>
      <c r="G21613" s="50">
        <v>1277.8479951484701</v>
      </c>
      <c r="H21613" s="51">
        <v>166.1436079481461</v>
      </c>
      <c r="I21613" s="52">
        <v>766.70879708908603</v>
      </c>
      <c r="J21613" s="51">
        <v>99.686164768888176</v>
      </c>
      <c r="K21613" s="53">
        <v>2044.5567922375601</v>
      </c>
      <c r="L21613" s="51">
        <v>265.8297727170343</v>
      </c>
    </row>
    <row r="21614" spans="1:12" ht="21.6" customHeight="1" x14ac:dyDescent="0.3">
      <c r="A21614" s="46" t="s">
        <v>21637</v>
      </c>
      <c r="B21614" s="47">
        <v>0.13001828744806401</v>
      </c>
      <c r="C21614" s="48">
        <v>2.8955382797118999E-3</v>
      </c>
      <c r="D21614" s="49">
        <v>3.7647292836845458E-4</v>
      </c>
      <c r="E21614" s="48">
        <v>1.7384335533219099E-3</v>
      </c>
      <c r="F21614" s="49">
        <v>2.260281534451674E-4</v>
      </c>
      <c r="G21614" s="50">
        <v>1224.8491908150399</v>
      </c>
      <c r="H21614" s="51">
        <v>159.25279417191848</v>
      </c>
      <c r="I21614" s="52">
        <v>734.90951448902399</v>
      </c>
      <c r="J21614" s="51">
        <v>95.551676503151086</v>
      </c>
      <c r="K21614" s="53">
        <v>1959.75870530406</v>
      </c>
      <c r="L21614" s="51">
        <v>254.80447067506958</v>
      </c>
    </row>
    <row r="21615" spans="1:12" ht="21.6" customHeight="1" x14ac:dyDescent="0.3">
      <c r="A21615" s="46" t="s">
        <v>21638</v>
      </c>
      <c r="B21615" s="47">
        <v>0.13001828744806401</v>
      </c>
      <c r="C21615" s="48">
        <v>2.9739388641359002E-3</v>
      </c>
      <c r="D21615" s="49">
        <v>3.8666643809019045E-4</v>
      </c>
      <c r="E21615" s="48">
        <v>1.77757201700717E-3</v>
      </c>
      <c r="F21615" s="49">
        <v>2.3111686946687316E-4</v>
      </c>
      <c r="G21615" s="50">
        <v>1253.32343708552</v>
      </c>
      <c r="H21615" s="51">
        <v>162.95496690838073</v>
      </c>
      <c r="I21615" s="52">
        <v>751.99406225131395</v>
      </c>
      <c r="J21615" s="51">
        <v>97.772980145028683</v>
      </c>
      <c r="K21615" s="53">
        <v>2005.31749933684</v>
      </c>
      <c r="L21615" s="51">
        <v>260.72794705340942</v>
      </c>
    </row>
    <row r="21616" spans="1:12" ht="21.6" customHeight="1" x14ac:dyDescent="0.3">
      <c r="A21616" s="46" t="s">
        <v>21639</v>
      </c>
      <c r="B21616" s="47">
        <v>0.13001828744806401</v>
      </c>
      <c r="C21616" s="48">
        <v>2.8743721949460298E-3</v>
      </c>
      <c r="D21616" s="49">
        <v>3.7372095027521558E-4</v>
      </c>
      <c r="E21616" s="48">
        <v>1.71817309916249E-3</v>
      </c>
      <c r="F21616" s="49">
        <v>2.2339392389243961E-4</v>
      </c>
      <c r="G21616" s="50">
        <v>1209.8525753474701</v>
      </c>
      <c r="H21616" s="51">
        <v>157.30295991130788</v>
      </c>
      <c r="I21616" s="52">
        <v>725.91154520848204</v>
      </c>
      <c r="J21616" s="51">
        <v>94.381775946784728</v>
      </c>
      <c r="K21616" s="53">
        <v>1935.7641205559501</v>
      </c>
      <c r="L21616" s="51">
        <v>251.68473585809261</v>
      </c>
    </row>
    <row r="21617" spans="1:12" ht="21.6" customHeight="1" x14ac:dyDescent="0.3">
      <c r="A21617" s="46" t="s">
        <v>21640</v>
      </c>
      <c r="B21617" s="47">
        <v>0.13001828744806401</v>
      </c>
      <c r="C21617" s="48">
        <v>2.93554874010017E-3</v>
      </c>
      <c r="D21617" s="49">
        <v>3.8167501990814603E-4</v>
      </c>
      <c r="E21617" s="48">
        <v>1.7574340159906901E-3</v>
      </c>
      <c r="F21617" s="49">
        <v>2.2849856106208307E-4</v>
      </c>
      <c r="G21617" s="50">
        <v>1256.2928989331999</v>
      </c>
      <c r="H21617" s="51">
        <v>163.34105125245841</v>
      </c>
      <c r="I21617" s="52">
        <v>753.77573935991995</v>
      </c>
      <c r="J21617" s="51">
        <v>98.004630751475048</v>
      </c>
      <c r="K21617" s="53">
        <v>2010.0686382931201</v>
      </c>
      <c r="L21617" s="51">
        <v>261.34568200393346</v>
      </c>
    </row>
    <row r="21618" spans="1:12" ht="21.6" customHeight="1" x14ac:dyDescent="0.3">
      <c r="A21618" s="46" t="s">
        <v>21641</v>
      </c>
      <c r="B21618" s="47">
        <v>0.13001828744806401</v>
      </c>
      <c r="C21618" s="48">
        <v>2.8330276170881801E-3</v>
      </c>
      <c r="D21618" s="49">
        <v>3.6834539906687483E-4</v>
      </c>
      <c r="E21618" s="48">
        <v>1.6991285065398199E-3</v>
      </c>
      <c r="F21618" s="49">
        <v>2.2091777857449402E-4</v>
      </c>
      <c r="G21618" s="50">
        <v>1204.61899696156</v>
      </c>
      <c r="H21618" s="51">
        <v>156.62249901234665</v>
      </c>
      <c r="I21618" s="52">
        <v>722.77139817693899</v>
      </c>
      <c r="J21618" s="51">
        <v>93.973499407408383</v>
      </c>
      <c r="K21618" s="53">
        <v>1927.3903951385</v>
      </c>
      <c r="L21618" s="51">
        <v>250.59599841975503</v>
      </c>
    </row>
    <row r="21619" spans="1:12" ht="21.6" customHeight="1" x14ac:dyDescent="0.3">
      <c r="A21619" s="46" t="s">
        <v>21642</v>
      </c>
      <c r="B21619" s="47">
        <v>0.13001828744806401</v>
      </c>
      <c r="C21619" s="48">
        <v>2.9905300372527399E-3</v>
      </c>
      <c r="D21619" s="49">
        <v>3.8882359400559634E-4</v>
      </c>
      <c r="E21619" s="48">
        <v>1.7089518229931101E-3</v>
      </c>
      <c r="F21619" s="49">
        <v>2.2219498935681121E-4</v>
      </c>
      <c r="G21619" s="50">
        <v>1279.3165720521199</v>
      </c>
      <c r="H21619" s="51">
        <v>166.33454980214441</v>
      </c>
      <c r="I21619" s="52">
        <v>767.58994323127399</v>
      </c>
      <c r="J21619" s="51">
        <v>99.800729881286912</v>
      </c>
      <c r="K21619" s="53">
        <v>2046.90651528339</v>
      </c>
      <c r="L21619" s="51">
        <v>266.13527968343135</v>
      </c>
    </row>
    <row r="21620" spans="1:12" ht="21.6" customHeight="1" x14ac:dyDescent="0.3">
      <c r="A21620" s="46" t="s">
        <v>21643</v>
      </c>
      <c r="B21620" s="47">
        <v>0.13001828744806401</v>
      </c>
      <c r="C21620" s="48">
        <v>2.8773574579165702E-3</v>
      </c>
      <c r="D21620" s="49">
        <v>3.7410908905422739E-4</v>
      </c>
      <c r="E21620" s="48">
        <v>1.6497709349048901E-3</v>
      </c>
      <c r="F21620" s="49">
        <v>2.1450039163792531E-4</v>
      </c>
      <c r="G21620" s="50">
        <v>1226.5486946639101</v>
      </c>
      <c r="H21620" s="51">
        <v>159.47376075185997</v>
      </c>
      <c r="I21620" s="52">
        <v>735.92921679834706</v>
      </c>
      <c r="J21620" s="51">
        <v>95.684256451116113</v>
      </c>
      <c r="K21620" s="53">
        <v>1962.47791146226</v>
      </c>
      <c r="L21620" s="51">
        <v>255.15801720297608</v>
      </c>
    </row>
    <row r="21621" spans="1:12" ht="21.6" customHeight="1" x14ac:dyDescent="0.3">
      <c r="A21621" s="46" t="s">
        <v>21644</v>
      </c>
      <c r="B21621" s="47">
        <v>0.13001828744806401</v>
      </c>
      <c r="C21621" s="48">
        <v>2.9396860325166399E-3</v>
      </c>
      <c r="D21621" s="49">
        <v>3.8221294358280737E-4</v>
      </c>
      <c r="E21621" s="48">
        <v>1.6881762921251301E-3</v>
      </c>
      <c r="F21621" s="49">
        <v>2.1949379041253205E-4</v>
      </c>
      <c r="G21621" s="50">
        <v>1274.2102732999899</v>
      </c>
      <c r="H21621" s="51">
        <v>165.67063758319429</v>
      </c>
      <c r="I21621" s="52">
        <v>764.52616397999805</v>
      </c>
      <c r="J21621" s="51">
        <v>99.402382549917107</v>
      </c>
      <c r="K21621" s="53">
        <v>2038.73643727999</v>
      </c>
      <c r="L21621" s="51">
        <v>265.07302013311141</v>
      </c>
    </row>
    <row r="21622" spans="1:12" ht="21.6" customHeight="1" x14ac:dyDescent="0.3">
      <c r="A21622" s="46" t="s">
        <v>21645</v>
      </c>
      <c r="B21622" s="47">
        <v>0.13001828744806401</v>
      </c>
      <c r="C21622" s="48">
        <v>2.8346601605468299E-3</v>
      </c>
      <c r="D21622" s="49">
        <v>3.6855765957155302E-4</v>
      </c>
      <c r="E21622" s="48">
        <v>1.63012342760877E-3</v>
      </c>
      <c r="F21622" s="49">
        <v>2.1194585638666043E-4</v>
      </c>
      <c r="G21622" s="50">
        <v>1221.28260157051</v>
      </c>
      <c r="H21622" s="51">
        <v>158.78907234631401</v>
      </c>
      <c r="I21622" s="52">
        <v>732.76956094230798</v>
      </c>
      <c r="J21622" s="51">
        <v>95.273443407788662</v>
      </c>
      <c r="K21622" s="53">
        <v>1954.0521625128199</v>
      </c>
      <c r="L21622" s="51">
        <v>254.06251575410266</v>
      </c>
    </row>
    <row r="21623" spans="1:12" ht="21.6" customHeight="1" x14ac:dyDescent="0.3">
      <c r="A21623" s="46" t="s">
        <v>21646</v>
      </c>
      <c r="B21623" s="47">
        <v>0.13001828744806401</v>
      </c>
      <c r="C21623" s="48">
        <v>2.9129090905134201E-3</v>
      </c>
      <c r="D21623" s="49">
        <v>3.7873145144045256E-4</v>
      </c>
      <c r="E21623" s="48">
        <v>1.6688865305843699E-3</v>
      </c>
      <c r="F21623" s="49">
        <v>2.1698576865172088E-4</v>
      </c>
      <c r="G21623" s="50">
        <v>1249.7537329203201</v>
      </c>
      <c r="H21623" s="51">
        <v>162.49084008612519</v>
      </c>
      <c r="I21623" s="52">
        <v>749.85223975219401</v>
      </c>
      <c r="J21623" s="51">
        <v>97.494504051675378</v>
      </c>
      <c r="K21623" s="53">
        <v>1999.60597267251</v>
      </c>
      <c r="L21623" s="51">
        <v>259.98534413780055</v>
      </c>
    </row>
    <row r="21624" spans="1:12" ht="21.6" customHeight="1" x14ac:dyDescent="0.3">
      <c r="A21624" s="46" t="s">
        <v>21647</v>
      </c>
      <c r="B21624" s="47">
        <v>0.13001828744806401</v>
      </c>
      <c r="C21624" s="48">
        <v>2.8185708089513398E-3</v>
      </c>
      <c r="D21624" s="49">
        <v>3.6646574963095763E-4</v>
      </c>
      <c r="E21624" s="48">
        <v>1.6118810186411901E-3</v>
      </c>
      <c r="F21624" s="49">
        <v>2.0957400961376846E-4</v>
      </c>
      <c r="G21624" s="50">
        <v>1206.64106053205</v>
      </c>
      <c r="H21624" s="51">
        <v>156.88540425489288</v>
      </c>
      <c r="I21624" s="52">
        <v>723.98463631923403</v>
      </c>
      <c r="J21624" s="51">
        <v>94.131242552936257</v>
      </c>
      <c r="K21624" s="53">
        <v>1930.6256968512901</v>
      </c>
      <c r="L21624" s="51">
        <v>251.01664680782915</v>
      </c>
    </row>
    <row r="21625" spans="1:12" ht="21.6" customHeight="1" x14ac:dyDescent="0.3">
      <c r="A21625" s="46" t="s">
        <v>21648</v>
      </c>
      <c r="B21625" s="47">
        <v>0.13001828744806401</v>
      </c>
      <c r="C21625" s="48">
        <v>2.8784508617301801E-3</v>
      </c>
      <c r="D21625" s="49">
        <v>3.7425125154556214E-4</v>
      </c>
      <c r="E21625" s="48">
        <v>1.64874852956789E-3</v>
      </c>
      <c r="F21625" s="49">
        <v>2.1436746024693079E-4</v>
      </c>
      <c r="G21625" s="50">
        <v>1253.0045662842699</v>
      </c>
      <c r="H21625" s="51">
        <v>162.91350787288499</v>
      </c>
      <c r="I21625" s="52">
        <v>751.80273977056299</v>
      </c>
      <c r="J21625" s="51">
        <v>97.748104723731132</v>
      </c>
      <c r="K21625" s="53">
        <v>2004.80730605483</v>
      </c>
      <c r="L21625" s="51">
        <v>260.66161259661612</v>
      </c>
    </row>
    <row r="21626" spans="1:12" ht="21.6" customHeight="1" x14ac:dyDescent="0.3">
      <c r="A21626" s="46" t="s">
        <v>21649</v>
      </c>
      <c r="B21626" s="47">
        <v>0.13001828744806401</v>
      </c>
      <c r="C21626" s="48">
        <v>2.7771299985264301E-3</v>
      </c>
      <c r="D21626" s="49">
        <v>3.6107768642905098E-4</v>
      </c>
      <c r="E21626" s="48">
        <v>1.59283642601851E-3</v>
      </c>
      <c r="F21626" s="49">
        <v>2.0709786429582157E-4</v>
      </c>
      <c r="G21626" s="50">
        <v>1201.39709630467</v>
      </c>
      <c r="H21626" s="51">
        <v>156.20359300661002</v>
      </c>
      <c r="I21626" s="52">
        <v>720.83825778280504</v>
      </c>
      <c r="J21626" s="51">
        <v>93.722155803966416</v>
      </c>
      <c r="K21626" s="53">
        <v>1922.2353540874799</v>
      </c>
      <c r="L21626" s="51">
        <v>249.92574881057644</v>
      </c>
    </row>
    <row r="21627" spans="1:12" ht="21.6" customHeight="1" x14ac:dyDescent="0.3">
      <c r="A21627" s="46" t="s">
        <v>21650</v>
      </c>
      <c r="B21627" s="47">
        <v>0.13001828744806401</v>
      </c>
      <c r="C21627" s="48">
        <v>2.9843642110965198E-3</v>
      </c>
      <c r="D21627" s="49">
        <v>3.8802192384806207E-4</v>
      </c>
      <c r="E21627" s="48">
        <v>1.69586472424917E-3</v>
      </c>
      <c r="F21627" s="49">
        <v>2.2049342719046041E-4</v>
      </c>
      <c r="G21627" s="50">
        <v>1278.9838242217099</v>
      </c>
      <c r="H21627" s="51">
        <v>166.29128649908245</v>
      </c>
      <c r="I21627" s="52">
        <v>767.39029453302703</v>
      </c>
      <c r="J21627" s="51">
        <v>99.774771899449618</v>
      </c>
      <c r="K21627" s="53">
        <v>2046.37411875474</v>
      </c>
      <c r="L21627" s="51">
        <v>266.06605839853205</v>
      </c>
    </row>
    <row r="21628" spans="1:12" ht="21.6" customHeight="1" x14ac:dyDescent="0.3">
      <c r="A21628" s="46" t="s">
        <v>21651</v>
      </c>
      <c r="B21628" s="47">
        <v>0.13001828744806401</v>
      </c>
      <c r="C21628" s="48">
        <v>2.8709876644501002E-3</v>
      </c>
      <c r="D21628" s="49">
        <v>3.7328089941631907E-4</v>
      </c>
      <c r="E21628" s="48">
        <v>1.63636351837964E-3</v>
      </c>
      <c r="F21628" s="49">
        <v>2.1275718230220943E-4</v>
      </c>
      <c r="G21628" s="50">
        <v>1226.20588063536</v>
      </c>
      <c r="H21628" s="51">
        <v>159.4291886589547</v>
      </c>
      <c r="I21628" s="52">
        <v>735.72352838121697</v>
      </c>
      <c r="J21628" s="51">
        <v>95.657513195372943</v>
      </c>
      <c r="K21628" s="53">
        <v>1961.9294090165799</v>
      </c>
      <c r="L21628" s="51">
        <v>255.08670185432766</v>
      </c>
    </row>
    <row r="21629" spans="1:12" ht="21.6" customHeight="1" x14ac:dyDescent="0.3">
      <c r="A21629" s="46" t="s">
        <v>21652</v>
      </c>
      <c r="B21629" s="47">
        <v>0.13001828744806401</v>
      </c>
      <c r="C21629" s="48">
        <v>2.9335206497583801E-3</v>
      </c>
      <c r="D21629" s="49">
        <v>3.8141133107511661E-4</v>
      </c>
      <c r="E21629" s="48">
        <v>1.67508919338118E-3</v>
      </c>
      <c r="F21629" s="49">
        <v>2.1779222824617995E-4</v>
      </c>
      <c r="G21629" s="50">
        <v>1273.87755760646</v>
      </c>
      <c r="H21629" s="51">
        <v>165.62737845851444</v>
      </c>
      <c r="I21629" s="52">
        <v>764.326534563878</v>
      </c>
      <c r="J21629" s="51">
        <v>99.376427075108921</v>
      </c>
      <c r="K21629" s="53">
        <v>2038.2040921703399</v>
      </c>
      <c r="L21629" s="51">
        <v>265.00380553362334</v>
      </c>
    </row>
    <row r="21630" spans="1:12" ht="21.6" customHeight="1" x14ac:dyDescent="0.3">
      <c r="A21630" s="46" t="s">
        <v>21653</v>
      </c>
      <c r="B21630" s="47">
        <v>0.13001828744806401</v>
      </c>
      <c r="C21630" s="48">
        <v>2.8282926144230598E-3</v>
      </c>
      <c r="D21630" s="49">
        <v>3.6772976212929388E-4</v>
      </c>
      <c r="E21630" s="48">
        <v>1.61671601108351E-3</v>
      </c>
      <c r="F21630" s="49">
        <v>2.1020264705094325E-4</v>
      </c>
      <c r="G21630" s="50">
        <v>1220.9399504262899</v>
      </c>
      <c r="H21630" s="51">
        <v>158.74452143135039</v>
      </c>
      <c r="I21630" s="52">
        <v>732.56397025577405</v>
      </c>
      <c r="J21630" s="51">
        <v>95.246712858810241</v>
      </c>
      <c r="K21630" s="53">
        <v>1953.50392068206</v>
      </c>
      <c r="L21630" s="51">
        <v>253.99123429016063</v>
      </c>
    </row>
    <row r="21631" spans="1:12" ht="21.6" customHeight="1" x14ac:dyDescent="0.3">
      <c r="A21631" s="46" t="s">
        <v>21654</v>
      </c>
      <c r="B21631" s="47">
        <v>0.13001828744806401</v>
      </c>
      <c r="C21631" s="48">
        <v>2.9067459550978598E-3</v>
      </c>
      <c r="D21631" s="49">
        <v>3.7793013112841093E-4</v>
      </c>
      <c r="E21631" s="48">
        <v>1.6557994318404301E-3</v>
      </c>
      <c r="F21631" s="49">
        <v>2.1528420648537011E-4</v>
      </c>
      <c r="G21631" s="50">
        <v>1249.4211801111101</v>
      </c>
      <c r="H21631" s="51">
        <v>162.44760213938568</v>
      </c>
      <c r="I21631" s="52">
        <v>749.65270806666899</v>
      </c>
      <c r="J21631" s="51">
        <v>97.468561283631786</v>
      </c>
      <c r="K21631" s="53">
        <v>1999.07388817778</v>
      </c>
      <c r="L21631" s="51">
        <v>259.91616342301745</v>
      </c>
    </row>
    <row r="21632" spans="1:12" ht="21.6" customHeight="1" x14ac:dyDescent="0.3">
      <c r="A21632" s="46" t="s">
        <v>21655</v>
      </c>
      <c r="B21632" s="47">
        <v>0.13001828744806401</v>
      </c>
      <c r="C21632" s="48">
        <v>2.8079191592932898E-3</v>
      </c>
      <c r="D21632" s="49">
        <v>3.6508084038392119E-4</v>
      </c>
      <c r="E21632" s="48">
        <v>1.59847360211593E-3</v>
      </c>
      <c r="F21632" s="49">
        <v>2.0783080027805129E-4</v>
      </c>
      <c r="G21632" s="50">
        <v>1206.0607948458401</v>
      </c>
      <c r="H21632" s="51">
        <v>156.80995910410698</v>
      </c>
      <c r="I21632" s="52">
        <v>723.63647690750702</v>
      </c>
      <c r="J21632" s="51">
        <v>94.085975462464589</v>
      </c>
      <c r="K21632" s="53">
        <v>1929.6972717533499</v>
      </c>
      <c r="L21632" s="51">
        <v>250.89593456657155</v>
      </c>
    </row>
    <row r="21633" spans="1:12" ht="21.6" customHeight="1" x14ac:dyDescent="0.3">
      <c r="A21633" s="46" t="s">
        <v>21656</v>
      </c>
      <c r="B21633" s="47">
        <v>0.13001828744806401</v>
      </c>
      <c r="C21633" s="48">
        <v>2.8679522036494601E-3</v>
      </c>
      <c r="D21633" s="49">
        <v>3.7288623400140414E-4</v>
      </c>
      <c r="E21633" s="48">
        <v>1.6356614308239499E-3</v>
      </c>
      <c r="F21633" s="49">
        <v>2.1266589808057999E-4</v>
      </c>
      <c r="G21633" s="50">
        <v>1252.43234216784</v>
      </c>
      <c r="H21633" s="51">
        <v>162.83910827323029</v>
      </c>
      <c r="I21633" s="52">
        <v>751.45940530070402</v>
      </c>
      <c r="J21633" s="51">
        <v>97.703464963938174</v>
      </c>
      <c r="K21633" s="53">
        <v>2003.89174746854</v>
      </c>
      <c r="L21633" s="51">
        <v>260.54257323716848</v>
      </c>
    </row>
    <row r="21634" spans="1:12" ht="21.6" customHeight="1" x14ac:dyDescent="0.3">
      <c r="A21634" s="46" t="s">
        <v>21657</v>
      </c>
      <c r="B21634" s="47">
        <v>0.13001828744806401</v>
      </c>
      <c r="C21634" s="48">
        <v>2.76654642077939E-3</v>
      </c>
      <c r="D21634" s="49">
        <v>3.5970162777530741E-4</v>
      </c>
      <c r="E21634" s="48">
        <v>1.57942900949325E-3</v>
      </c>
      <c r="F21634" s="49">
        <v>2.0535465496010439E-4</v>
      </c>
      <c r="G21634" s="50">
        <v>1200.8182340841399</v>
      </c>
      <c r="H21634" s="51">
        <v>156.12833033202833</v>
      </c>
      <c r="I21634" s="52">
        <v>720.49094045048798</v>
      </c>
      <c r="J21634" s="51">
        <v>93.676998199217522</v>
      </c>
      <c r="K21634" s="53">
        <v>1921.3091745346301</v>
      </c>
      <c r="L21634" s="51">
        <v>249.80532853124583</v>
      </c>
    </row>
    <row r="21635" spans="1:12" ht="21.6" customHeight="1" x14ac:dyDescent="0.3">
      <c r="A21635" s="46" t="s">
        <v>21658</v>
      </c>
      <c r="B21635" s="47">
        <v>0.13001828744806401</v>
      </c>
      <c r="C21635" s="48">
        <v>3.1236349597145801E-3</v>
      </c>
      <c r="D21635" s="49">
        <v>4.0612966807499211E-4</v>
      </c>
      <c r="E21635" s="48">
        <v>2.0243227206041201E-3</v>
      </c>
      <c r="F21635" s="49">
        <v>2.6319897337515345E-4</v>
      </c>
      <c r="G21635" s="50">
        <v>1286.91547106607</v>
      </c>
      <c r="H21635" s="51">
        <v>167.32254563842901</v>
      </c>
      <c r="I21635" s="52">
        <v>772.14928263964202</v>
      </c>
      <c r="J21635" s="51">
        <v>100.3935273830574</v>
      </c>
      <c r="K21635" s="53">
        <v>2059.0647537057098</v>
      </c>
      <c r="L21635" s="51">
        <v>267.71607302148641</v>
      </c>
    </row>
    <row r="21636" spans="1:12" ht="21.6" customHeight="1" x14ac:dyDescent="0.3">
      <c r="A21636" s="46" t="s">
        <v>21659</v>
      </c>
      <c r="B21636" s="47">
        <v>0.13001828744806401</v>
      </c>
      <c r="C21636" s="48">
        <v>3.0070472730740999E-3</v>
      </c>
      <c r="D21636" s="49">
        <v>3.9097113672046535E-4</v>
      </c>
      <c r="E21636" s="48">
        <v>1.9563561480967499E-3</v>
      </c>
      <c r="F21636" s="49">
        <v>2.5436207601403052E-4</v>
      </c>
      <c r="G21636" s="50">
        <v>1233.9435646320501</v>
      </c>
      <c r="H21636" s="51">
        <v>160.43522908101863</v>
      </c>
      <c r="I21636" s="52">
        <v>740.36613877923503</v>
      </c>
      <c r="J21636" s="51">
        <v>96.261137448611834</v>
      </c>
      <c r="K21636" s="53">
        <v>1974.30970341129</v>
      </c>
      <c r="L21636" s="51">
        <v>256.6963665296305</v>
      </c>
    </row>
    <row r="21637" spans="1:12" ht="21.6" customHeight="1" x14ac:dyDescent="0.3">
      <c r="A21637" s="46" t="s">
        <v>21660</v>
      </c>
      <c r="B21637" s="47">
        <v>0.13001828744806401</v>
      </c>
      <c r="C21637" s="48">
        <v>3.07329139015159E-3</v>
      </c>
      <c r="D21637" s="49">
        <v>3.995840833763897E-4</v>
      </c>
      <c r="E21637" s="48">
        <v>2.0011904869354702E-3</v>
      </c>
      <c r="F21637" s="49">
        <v>2.6019135996870713E-4</v>
      </c>
      <c r="G21637" s="50">
        <v>1281.83597189434</v>
      </c>
      <c r="H21637" s="51">
        <v>166.66211785502679</v>
      </c>
      <c r="I21637" s="52">
        <v>769.10158313660895</v>
      </c>
      <c r="J21637" s="51">
        <v>99.997270713016718</v>
      </c>
      <c r="K21637" s="53">
        <v>2050.9375550309501</v>
      </c>
      <c r="L21637" s="51">
        <v>266.65938856804348</v>
      </c>
    </row>
    <row r="21638" spans="1:12" ht="21.6" customHeight="1" x14ac:dyDescent="0.3">
      <c r="A21638" s="46" t="s">
        <v>21661</v>
      </c>
      <c r="B21638" s="47">
        <v>0.13001828744806401</v>
      </c>
      <c r="C21638" s="48">
        <v>2.9648428091872498E-3</v>
      </c>
      <c r="D21638" s="49">
        <v>3.8548378460323345E-4</v>
      </c>
      <c r="E21638" s="48">
        <v>1.93447989700749E-3</v>
      </c>
      <c r="F21638" s="49">
        <v>2.5151776331162109E-4</v>
      </c>
      <c r="G21638" s="50">
        <v>1228.69912875973</v>
      </c>
      <c r="H21638" s="51">
        <v>159.75335651026839</v>
      </c>
      <c r="I21638" s="52">
        <v>737.219477255843</v>
      </c>
      <c r="J21638" s="51">
        <v>95.852013906161687</v>
      </c>
      <c r="K21638" s="53">
        <v>1965.9186060155801</v>
      </c>
      <c r="L21638" s="51">
        <v>255.60537041643008</v>
      </c>
    </row>
    <row r="21639" spans="1:12" ht="21.6" customHeight="1" x14ac:dyDescent="0.3">
      <c r="A21639" s="46" t="s">
        <v>21662</v>
      </c>
      <c r="B21639" s="47">
        <v>0.13001828744806401</v>
      </c>
      <c r="C21639" s="48">
        <v>3.04352540151658E-3</v>
      </c>
      <c r="D21639" s="49">
        <v>3.9571396050986713E-4</v>
      </c>
      <c r="E21639" s="48">
        <v>1.9776502162524201E-3</v>
      </c>
      <c r="F21639" s="49">
        <v>2.5713069428843311E-4</v>
      </c>
      <c r="G21639" s="50">
        <v>1257.21059664059</v>
      </c>
      <c r="H21639" s="51">
        <v>163.46036873676829</v>
      </c>
      <c r="I21639" s="52">
        <v>754.32635798435604</v>
      </c>
      <c r="J21639" s="51">
        <v>98.076221242061237</v>
      </c>
      <c r="K21639" s="53">
        <v>2011.5369546249501</v>
      </c>
      <c r="L21639" s="51">
        <v>261.53658997882951</v>
      </c>
    </row>
    <row r="21640" spans="1:12" ht="21.6" customHeight="1" x14ac:dyDescent="0.3">
      <c r="A21640" s="46" t="s">
        <v>21663</v>
      </c>
      <c r="B21640" s="47">
        <v>0.13001828744806401</v>
      </c>
      <c r="C21640" s="48">
        <v>2.9454513593595599E-3</v>
      </c>
      <c r="D21640" s="49">
        <v>3.8296254150550215E-4</v>
      </c>
      <c r="E21640" s="48">
        <v>1.9122177635902101E-3</v>
      </c>
      <c r="F21640" s="49">
        <v>2.4862327884976604E-4</v>
      </c>
      <c r="G21640" s="50">
        <v>1213.8739612884699</v>
      </c>
      <c r="H21640" s="51">
        <v>157.82581362452441</v>
      </c>
      <c r="I21640" s="52">
        <v>728.32437677308496</v>
      </c>
      <c r="J21640" s="51">
        <v>94.695488174715038</v>
      </c>
      <c r="K21640" s="53">
        <v>1942.19833806156</v>
      </c>
      <c r="L21640" s="51">
        <v>252.52130179923944</v>
      </c>
    </row>
    <row r="21641" spans="1:12" ht="21.6" customHeight="1" x14ac:dyDescent="0.3">
      <c r="A21641" s="46" t="s">
        <v>21664</v>
      </c>
      <c r="B21641" s="47">
        <v>0.13001828744806401</v>
      </c>
      <c r="C21641" s="48">
        <v>3.0090915574696999E-3</v>
      </c>
      <c r="D21641" s="49">
        <v>3.9123693107663809E-4</v>
      </c>
      <c r="E21641" s="48">
        <v>1.95522783156858E-3</v>
      </c>
      <c r="F21641" s="49">
        <v>2.5421537423133854E-4</v>
      </c>
      <c r="G21641" s="50">
        <v>1260.45954857589</v>
      </c>
      <c r="H21641" s="51">
        <v>163.88279190339708</v>
      </c>
      <c r="I21641" s="52">
        <v>756.27572914553798</v>
      </c>
      <c r="J21641" s="51">
        <v>98.329675142038766</v>
      </c>
      <c r="K21641" s="53">
        <v>2016.7352777214301</v>
      </c>
      <c r="L21641" s="51">
        <v>262.21246704543586</v>
      </c>
    </row>
    <row r="21642" spans="1:12" ht="21.6" customHeight="1" x14ac:dyDescent="0.3">
      <c r="A21642" s="46" t="s">
        <v>21665</v>
      </c>
      <c r="B21642" s="47">
        <v>0.13001828744806401</v>
      </c>
      <c r="C21642" s="48">
        <v>2.9044981992154598E-3</v>
      </c>
      <c r="D21642" s="49">
        <v>3.7763788175797995E-4</v>
      </c>
      <c r="E21642" s="48">
        <v>1.89101281968425E-3</v>
      </c>
      <c r="F21642" s="49">
        <v>2.4586624835768085E-4</v>
      </c>
      <c r="G21642" s="50">
        <v>1208.6514430785201</v>
      </c>
      <c r="H21642" s="51">
        <v>157.1467907507004</v>
      </c>
      <c r="I21642" s="52">
        <v>725.19086584711704</v>
      </c>
      <c r="J21642" s="51">
        <v>94.288074450420893</v>
      </c>
      <c r="K21642" s="53">
        <v>1933.8423089256401</v>
      </c>
      <c r="L21642" s="51">
        <v>251.43486520112128</v>
      </c>
    </row>
    <row r="21643" spans="1:12" ht="21.6" customHeight="1" x14ac:dyDescent="0.3">
      <c r="A21643" s="46" t="s">
        <v>21666</v>
      </c>
      <c r="B21643" s="47">
        <v>0.13001828744806401</v>
      </c>
      <c r="C21643" s="48">
        <v>3.1154269556128598E-3</v>
      </c>
      <c r="D21643" s="49">
        <v>4.0506247743831976E-4</v>
      </c>
      <c r="E21643" s="48">
        <v>2.0079889135863199E-3</v>
      </c>
      <c r="F21643" s="49">
        <v>2.6107527975919193E-4</v>
      </c>
      <c r="G21643" s="50">
        <v>1286.4632443053999</v>
      </c>
      <c r="H21643" s="51">
        <v>167.26374788946848</v>
      </c>
      <c r="I21643" s="52">
        <v>771.87794658324196</v>
      </c>
      <c r="J21643" s="51">
        <v>100.35824873368135</v>
      </c>
      <c r="K21643" s="53">
        <v>2058.3411908886401</v>
      </c>
      <c r="L21643" s="51">
        <v>267.62199662314981</v>
      </c>
    </row>
    <row r="21644" spans="1:12" ht="21.6" customHeight="1" x14ac:dyDescent="0.3">
      <c r="A21644" s="46" t="s">
        <v>21667</v>
      </c>
      <c r="B21644" s="47">
        <v>0.13001828744806401</v>
      </c>
      <c r="C21644" s="48">
        <v>2.9985841323327401E-3</v>
      </c>
      <c r="D21644" s="49">
        <v>3.898707736548418E-4</v>
      </c>
      <c r="E21644" s="48">
        <v>1.9396225573738901E-3</v>
      </c>
      <c r="F21644" s="49">
        <v>2.5218640320538748E-4</v>
      </c>
      <c r="G21644" s="50">
        <v>1233.4787731496799</v>
      </c>
      <c r="H21644" s="51">
        <v>160.37479768846043</v>
      </c>
      <c r="I21644" s="52">
        <v>740.08726388980995</v>
      </c>
      <c r="J21644" s="51">
        <v>96.224878613076513</v>
      </c>
      <c r="K21644" s="53">
        <v>1973.5660370394901</v>
      </c>
      <c r="L21644" s="51">
        <v>256.59967630153693</v>
      </c>
    </row>
    <row r="21645" spans="1:12" ht="21.6" customHeight="1" x14ac:dyDescent="0.3">
      <c r="A21645" s="46" t="s">
        <v>21668</v>
      </c>
      <c r="B21645" s="47">
        <v>0.13001828744806401</v>
      </c>
      <c r="C21645" s="48">
        <v>3.0650849169344498E-3</v>
      </c>
      <c r="D21645" s="49">
        <v>3.9851709178270869E-4</v>
      </c>
      <c r="E21645" s="48">
        <v>1.98485667991767E-3</v>
      </c>
      <c r="F21645" s="49">
        <v>2.5806766635274561E-4</v>
      </c>
      <c r="G21645" s="50">
        <v>1281.3838458151699</v>
      </c>
      <c r="H21645" s="51">
        <v>166.60333319650249</v>
      </c>
      <c r="I21645" s="52">
        <v>768.83030748910198</v>
      </c>
      <c r="J21645" s="51">
        <v>99.961999917901508</v>
      </c>
      <c r="K21645" s="53">
        <v>2050.21415330427</v>
      </c>
      <c r="L21645" s="51">
        <v>266.56533311440398</v>
      </c>
    </row>
    <row r="21646" spans="1:12" ht="21.6" customHeight="1" x14ac:dyDescent="0.3">
      <c r="A21646" s="46" t="s">
        <v>21669</v>
      </c>
      <c r="B21646" s="47">
        <v>0.13001828744806401</v>
      </c>
      <c r="C21646" s="48">
        <v>2.9563874276659001E-3</v>
      </c>
      <c r="D21646" s="49">
        <v>3.8438443037810754E-4</v>
      </c>
      <c r="E21646" s="48">
        <v>1.9177463062846299E-3</v>
      </c>
      <c r="F21646" s="49">
        <v>2.4934209050297805E-4</v>
      </c>
      <c r="G21646" s="50">
        <v>1228.23484757698</v>
      </c>
      <c r="H21646" s="51">
        <v>159.69299146599286</v>
      </c>
      <c r="I21646" s="52">
        <v>736.94090854619003</v>
      </c>
      <c r="J21646" s="51">
        <v>95.815794879595984</v>
      </c>
      <c r="K21646" s="53">
        <v>1965.17575612317</v>
      </c>
      <c r="L21646" s="51">
        <v>255.50878634558885</v>
      </c>
    </row>
    <row r="21647" spans="1:12" ht="21.6" customHeight="1" x14ac:dyDescent="0.3">
      <c r="A21647" s="46" t="s">
        <v>21670</v>
      </c>
      <c r="B21647" s="47">
        <v>0.13001828744806401</v>
      </c>
      <c r="C21647" s="48">
        <v>3.0353266875194598E-3</v>
      </c>
      <c r="D21647" s="49">
        <v>3.9464797775668511E-4</v>
      </c>
      <c r="E21647" s="48">
        <v>1.96131640923462E-3</v>
      </c>
      <c r="F21647" s="49">
        <v>2.5500700067247159E-4</v>
      </c>
      <c r="G21647" s="50">
        <v>1256.7589808610401</v>
      </c>
      <c r="H21647" s="51">
        <v>163.40165042652669</v>
      </c>
      <c r="I21647" s="52">
        <v>754.055388516623</v>
      </c>
      <c r="J21647" s="51">
        <v>98.040990255915872</v>
      </c>
      <c r="K21647" s="53">
        <v>2010.8143693776599</v>
      </c>
      <c r="L21647" s="51">
        <v>261.44264068244257</v>
      </c>
    </row>
    <row r="21648" spans="1:12" ht="21.6" customHeight="1" x14ac:dyDescent="0.3">
      <c r="A21648" s="46" t="s">
        <v>21671</v>
      </c>
      <c r="B21648" s="47">
        <v>0.13001828744806401</v>
      </c>
      <c r="C21648" s="48">
        <v>2.9313217543614199E-3</v>
      </c>
      <c r="D21648" s="49">
        <v>3.8112543446132635E-4</v>
      </c>
      <c r="E21648" s="48">
        <v>1.89548417286735E-3</v>
      </c>
      <c r="F21648" s="49">
        <v>2.4644760604112295E-4</v>
      </c>
      <c r="G21648" s="50">
        <v>1213.03650418135</v>
      </c>
      <c r="H21648" s="51">
        <v>157.71692888564547</v>
      </c>
      <c r="I21648" s="52">
        <v>727.82190250881501</v>
      </c>
      <c r="J21648" s="51">
        <v>94.630157331387935</v>
      </c>
      <c r="K21648" s="53">
        <v>1940.8584066901701</v>
      </c>
      <c r="L21648" s="51">
        <v>252.34708621703339</v>
      </c>
    </row>
    <row r="21649" spans="1:12" ht="21.6" customHeight="1" x14ac:dyDescent="0.3">
      <c r="A21649" s="46" t="s">
        <v>21672</v>
      </c>
      <c r="B21649" s="47">
        <v>0.13001828744806401</v>
      </c>
      <c r="C21649" s="48">
        <v>2.99521861999579E-3</v>
      </c>
      <c r="D21649" s="49">
        <v>3.8943319550440624E-4</v>
      </c>
      <c r="E21649" s="48">
        <v>1.9388940245507801E-3</v>
      </c>
      <c r="F21649" s="49">
        <v>2.5209168061537701E-4</v>
      </c>
      <c r="G21649" s="50">
        <v>1259.63475687197</v>
      </c>
      <c r="H21649" s="51">
        <v>163.77555389855203</v>
      </c>
      <c r="I21649" s="52">
        <v>755.78085412318705</v>
      </c>
      <c r="J21649" s="51">
        <v>98.265332339131874</v>
      </c>
      <c r="K21649" s="53">
        <v>2015.41561099516</v>
      </c>
      <c r="L21649" s="51">
        <v>262.04088623768394</v>
      </c>
    </row>
    <row r="21650" spans="1:12" ht="21.6" customHeight="1" x14ac:dyDescent="0.3">
      <c r="A21650" s="46" t="s">
        <v>21673</v>
      </c>
      <c r="B21650" s="47">
        <v>0.13001828744806401</v>
      </c>
      <c r="C21650" s="48">
        <v>2.8904059502389999E-3</v>
      </c>
      <c r="D21650" s="49">
        <v>3.7580563167976887E-4</v>
      </c>
      <c r="E21650" s="48">
        <v>1.87427922896139E-3</v>
      </c>
      <c r="F21650" s="49">
        <v>2.4369057554903778E-4</v>
      </c>
      <c r="G21650" s="50">
        <v>1207.81644276007</v>
      </c>
      <c r="H21650" s="51">
        <v>157.03822543927694</v>
      </c>
      <c r="I21650" s="52">
        <v>724.68986565604598</v>
      </c>
      <c r="J21650" s="51">
        <v>94.222935263566683</v>
      </c>
      <c r="K21650" s="53">
        <v>1932.50630841612</v>
      </c>
      <c r="L21650" s="51">
        <v>251.26116070284363</v>
      </c>
    </row>
    <row r="21651" spans="1:12" ht="21.6" customHeight="1" x14ac:dyDescent="0.3">
      <c r="A21651" s="46" t="s">
        <v>21674</v>
      </c>
      <c r="B21651" s="47">
        <v>0.13001828744806401</v>
      </c>
      <c r="C21651" s="48">
        <v>3.0512148219734099E-3</v>
      </c>
      <c r="D21651" s="49">
        <v>3.9671372578913228E-4</v>
      </c>
      <c r="E21651" s="48">
        <v>1.88659022917569E-3</v>
      </c>
      <c r="F21651" s="49">
        <v>2.4529123071367383E-4</v>
      </c>
      <c r="G21651" s="50">
        <v>1282.70136344036</v>
      </c>
      <c r="H21651" s="51">
        <v>166.77463458181234</v>
      </c>
      <c r="I21651" s="52">
        <v>769.62081806421895</v>
      </c>
      <c r="J21651" s="51">
        <v>100.0647807490878</v>
      </c>
      <c r="K21651" s="53">
        <v>2052.3221815045799</v>
      </c>
      <c r="L21651" s="51">
        <v>266.83941533090012</v>
      </c>
    </row>
    <row r="21652" spans="1:12" ht="21.6" customHeight="1" x14ac:dyDescent="0.3">
      <c r="A21652" s="46" t="s">
        <v>21675</v>
      </c>
      <c r="B21652" s="47">
        <v>0.13001828744806401</v>
      </c>
      <c r="C21652" s="48">
        <v>2.9358089059736401E-3</v>
      </c>
      <c r="D21652" s="49">
        <v>3.8170884622946706E-4</v>
      </c>
      <c r="E21652" s="48">
        <v>1.8209726864207899E-3</v>
      </c>
      <c r="F21652" s="49">
        <v>2.367597501781316E-4</v>
      </c>
      <c r="G21652" s="50">
        <v>1229.79798362936</v>
      </c>
      <c r="H21652" s="51">
        <v>159.89622773857167</v>
      </c>
      <c r="I21652" s="52">
        <v>737.878790177621</v>
      </c>
      <c r="J21652" s="51">
        <v>95.937736643143637</v>
      </c>
      <c r="K21652" s="53">
        <v>1967.67677380698</v>
      </c>
      <c r="L21652" s="51">
        <v>255.8339643817153</v>
      </c>
    </row>
    <row r="21653" spans="1:12" ht="21.6" customHeight="1" x14ac:dyDescent="0.3">
      <c r="A21653" s="46" t="s">
        <v>21676</v>
      </c>
      <c r="B21653" s="47">
        <v>0.13001828744806401</v>
      </c>
      <c r="C21653" s="48">
        <v>3.00086639598434E-3</v>
      </c>
      <c r="D21653" s="49">
        <v>3.9016750966632782E-4</v>
      </c>
      <c r="E21653" s="48">
        <v>1.8634579955070299E-3</v>
      </c>
      <c r="F21653" s="49">
        <v>2.4228361730722618E-4</v>
      </c>
      <c r="G21653" s="50">
        <v>1277.61893968244</v>
      </c>
      <c r="H21653" s="51">
        <v>166.11382654872224</v>
      </c>
      <c r="I21653" s="52">
        <v>766.57136380946599</v>
      </c>
      <c r="J21653" s="51">
        <v>99.668295929233608</v>
      </c>
      <c r="K21653" s="53">
        <v>2044.1903034919101</v>
      </c>
      <c r="L21653" s="51">
        <v>265.78212247795585</v>
      </c>
    </row>
    <row r="21654" spans="1:12" ht="21.6" customHeight="1" x14ac:dyDescent="0.3">
      <c r="A21654" s="46" t="s">
        <v>21677</v>
      </c>
      <c r="B21654" s="47">
        <v>0.13001828744806401</v>
      </c>
      <c r="C21654" s="48">
        <v>2.8935045137926901E-3</v>
      </c>
      <c r="D21654" s="49">
        <v>3.7620850160656867E-4</v>
      </c>
      <c r="E21654" s="48">
        <v>1.7990964353315399E-3</v>
      </c>
      <c r="F21654" s="49">
        <v>2.3391543747572347E-4</v>
      </c>
      <c r="G21654" s="50">
        <v>1224.54451204259</v>
      </c>
      <c r="H21654" s="51">
        <v>159.21318035970276</v>
      </c>
      <c r="I21654" s="52">
        <v>734.72670722555699</v>
      </c>
      <c r="J21654" s="51">
        <v>95.527908215822038</v>
      </c>
      <c r="K21654" s="53">
        <v>1959.2712192681499</v>
      </c>
      <c r="L21654" s="51">
        <v>254.7410885755248</v>
      </c>
    </row>
    <row r="21655" spans="1:12" ht="21.6" customHeight="1" x14ac:dyDescent="0.3">
      <c r="A21655" s="46" t="s">
        <v>21678</v>
      </c>
      <c r="B21655" s="47">
        <v>0.13001828744806401</v>
      </c>
      <c r="C21655" s="48">
        <v>2.9722922322883102E-3</v>
      </c>
      <c r="D21655" s="49">
        <v>3.8645234583730938E-4</v>
      </c>
      <c r="E21655" s="48">
        <v>1.84225534404212E-3</v>
      </c>
      <c r="F21655" s="49">
        <v>2.3952688487440042E-4</v>
      </c>
      <c r="G21655" s="50">
        <v>1253.06482436478</v>
      </c>
      <c r="H21655" s="51">
        <v>162.92134252531781</v>
      </c>
      <c r="I21655" s="52">
        <v>751.83889461887202</v>
      </c>
      <c r="J21655" s="51">
        <v>97.752805515191213</v>
      </c>
      <c r="K21655" s="53">
        <v>2004.9037189836499</v>
      </c>
      <c r="L21655" s="51">
        <v>260.67414804050901</v>
      </c>
    </row>
    <row r="21656" spans="1:12" ht="21.6" customHeight="1" x14ac:dyDescent="0.3">
      <c r="A21656" s="46" t="s">
        <v>21679</v>
      </c>
      <c r="B21656" s="47">
        <v>0.13001828744806401</v>
      </c>
      <c r="C21656" s="48">
        <v>2.8751473216822501E-3</v>
      </c>
      <c r="D21656" s="49">
        <v>3.7382173092601414E-4</v>
      </c>
      <c r="E21656" s="48">
        <v>1.77904499828278E-3</v>
      </c>
      <c r="F21656" s="49">
        <v>2.3130838396977105E-4</v>
      </c>
      <c r="G21656" s="50">
        <v>1209.7806285346701</v>
      </c>
      <c r="H21656" s="51">
        <v>157.2936055099203</v>
      </c>
      <c r="I21656" s="52">
        <v>725.86837712080205</v>
      </c>
      <c r="J21656" s="51">
        <v>94.376163305952176</v>
      </c>
      <c r="K21656" s="53">
        <v>1935.6490056554701</v>
      </c>
      <c r="L21656" s="51">
        <v>251.66976881587249</v>
      </c>
    </row>
    <row r="21657" spans="1:12" ht="21.6" customHeight="1" x14ac:dyDescent="0.3">
      <c r="A21657" s="46" t="s">
        <v>21680</v>
      </c>
      <c r="B21657" s="47">
        <v>0.13001828744806401</v>
      </c>
      <c r="C21657" s="48">
        <v>2.9376596241116899E-3</v>
      </c>
      <c r="D21657" s="49">
        <v>3.8194947343232538E-4</v>
      </c>
      <c r="E21657" s="48">
        <v>1.81983295935829E-3</v>
      </c>
      <c r="F21657" s="49">
        <v>2.3661156481730714E-4</v>
      </c>
      <c r="G21657" s="50">
        <v>1256.2981789554001</v>
      </c>
      <c r="H21657" s="51">
        <v>163.34173775190257</v>
      </c>
      <c r="I21657" s="52">
        <v>753.77890737324503</v>
      </c>
      <c r="J21657" s="51">
        <v>98.00504265114219</v>
      </c>
      <c r="K21657" s="53">
        <v>2010.07708632865</v>
      </c>
      <c r="L21657" s="51">
        <v>261.34678040304476</v>
      </c>
    </row>
    <row r="21658" spans="1:12" ht="21.6" customHeight="1" x14ac:dyDescent="0.3">
      <c r="A21658" s="46" t="s">
        <v>21681</v>
      </c>
      <c r="B21658" s="47">
        <v>0.13001828744806401</v>
      </c>
      <c r="C21658" s="48">
        <v>2.8340952660964899E-3</v>
      </c>
      <c r="D21658" s="49">
        <v>3.6848421296253089E-4</v>
      </c>
      <c r="E21658" s="48">
        <v>1.75784005437682E-3</v>
      </c>
      <c r="F21658" s="49">
        <v>2.2855135347768586E-4</v>
      </c>
      <c r="G21658" s="50">
        <v>1204.54921814158</v>
      </c>
      <c r="H21658" s="51">
        <v>156.61342648967272</v>
      </c>
      <c r="I21658" s="52">
        <v>722.72953088494899</v>
      </c>
      <c r="J21658" s="51">
        <v>93.968055893803751</v>
      </c>
      <c r="K21658" s="53">
        <v>1927.27874902653</v>
      </c>
      <c r="L21658" s="51">
        <v>250.58148238347647</v>
      </c>
    </row>
    <row r="21659" spans="1:12" ht="21.6" customHeight="1" x14ac:dyDescent="0.3">
      <c r="A21659" s="46" t="s">
        <v>21682</v>
      </c>
      <c r="B21659" s="47">
        <v>0.13001828744806401</v>
      </c>
      <c r="C21659" s="48">
        <v>3.0441482156408199E-3</v>
      </c>
      <c r="D21659" s="49">
        <v>3.957949377356993E-4</v>
      </c>
      <c r="E21659" s="48">
        <v>1.87225378032665E-3</v>
      </c>
      <c r="F21659" s="49">
        <v>2.4342723018623487E-4</v>
      </c>
      <c r="G21659" s="50">
        <v>1282.31777519055</v>
      </c>
      <c r="H21659" s="51">
        <v>166.72476109448687</v>
      </c>
      <c r="I21659" s="52">
        <v>769.39066511432998</v>
      </c>
      <c r="J21659" s="51">
        <v>100.03485665669211</v>
      </c>
      <c r="K21659" s="53">
        <v>2051.7084403048798</v>
      </c>
      <c r="L21659" s="51">
        <v>266.75961775117901</v>
      </c>
    </row>
    <row r="21660" spans="1:12" ht="21.6" customHeight="1" x14ac:dyDescent="0.3">
      <c r="A21660" s="46" t="s">
        <v>21683</v>
      </c>
      <c r="B21660" s="47">
        <v>0.13001828744806401</v>
      </c>
      <c r="C21660" s="48">
        <v>2.9285061453668102E-3</v>
      </c>
      <c r="D21660" s="49">
        <v>3.8075935380172386E-4</v>
      </c>
      <c r="E21660" s="48">
        <v>1.80628534089273E-3</v>
      </c>
      <c r="F21660" s="49">
        <v>2.3485012666541526E-4</v>
      </c>
      <c r="G21660" s="50">
        <v>1229.40285974536</v>
      </c>
      <c r="H21660" s="51">
        <v>159.84485440784414</v>
      </c>
      <c r="I21660" s="52">
        <v>737.64171584721601</v>
      </c>
      <c r="J21660" s="51">
        <v>95.90691264470648</v>
      </c>
      <c r="K21660" s="53">
        <v>1967.04457559257</v>
      </c>
      <c r="L21660" s="51">
        <v>255.75176705255063</v>
      </c>
    </row>
    <row r="21661" spans="1:12" ht="21.6" customHeight="1" x14ac:dyDescent="0.3">
      <c r="A21661" s="46" t="s">
        <v>21684</v>
      </c>
      <c r="B21661" s="47">
        <v>0.13001828744806401</v>
      </c>
      <c r="C21661" s="48">
        <v>2.9938004073771199E-3</v>
      </c>
      <c r="D21661" s="49">
        <v>3.8924880192848951E-4</v>
      </c>
      <c r="E21661" s="48">
        <v>1.8491215466579899E-3</v>
      </c>
      <c r="F21661" s="49">
        <v>2.4041961677978725E-4</v>
      </c>
      <c r="G21661" s="50">
        <v>1277.2353920584901</v>
      </c>
      <c r="H21661" s="51">
        <v>166.0639583435015</v>
      </c>
      <c r="I21661" s="52">
        <v>766.34123523509595</v>
      </c>
      <c r="J21661" s="51">
        <v>99.638375006101143</v>
      </c>
      <c r="K21661" s="53">
        <v>2043.57662729359</v>
      </c>
      <c r="L21661" s="51">
        <v>265.70233334960267</v>
      </c>
    </row>
    <row r="21662" spans="1:12" ht="21.6" customHeight="1" x14ac:dyDescent="0.3">
      <c r="A21662" s="46" t="s">
        <v>21685</v>
      </c>
      <c r="B21662" s="47">
        <v>0.13001828744806401</v>
      </c>
      <c r="C21662" s="48">
        <v>2.8862048840992E-3</v>
      </c>
      <c r="D21662" s="49">
        <v>3.7525941625481606E-4</v>
      </c>
      <c r="E21662" s="48">
        <v>1.78440908980348E-3</v>
      </c>
      <c r="F21662" s="49">
        <v>2.3200581396300713E-4</v>
      </c>
      <c r="G21662" s="50">
        <v>1224.1495940689599</v>
      </c>
      <c r="H21662" s="51">
        <v>159.1618338010889</v>
      </c>
      <c r="I21662" s="52">
        <v>734.48975644137602</v>
      </c>
      <c r="J21662" s="51">
        <v>95.497100280653356</v>
      </c>
      <c r="K21662" s="53">
        <v>1958.6393505103299</v>
      </c>
      <c r="L21662" s="51">
        <v>254.65893408174225</v>
      </c>
    </row>
    <row r="21663" spans="1:12" ht="21.6" customHeight="1" x14ac:dyDescent="0.3">
      <c r="A21663" s="46" t="s">
        <v>21686</v>
      </c>
      <c r="B21663" s="47">
        <v>0.13001828744806401</v>
      </c>
      <c r="C21663" s="48">
        <v>2.9652293745944199E-3</v>
      </c>
      <c r="D21663" s="49">
        <v>3.8553404517546036E-4</v>
      </c>
      <c r="E21663" s="48">
        <v>1.82791889519309E-3</v>
      </c>
      <c r="F21663" s="49">
        <v>2.3766288434696277E-4</v>
      </c>
      <c r="G21663" s="50">
        <v>1252.68148265121</v>
      </c>
      <c r="H21663" s="51">
        <v>162.87150109221204</v>
      </c>
      <c r="I21663" s="52">
        <v>751.60888959072599</v>
      </c>
      <c r="J21663" s="51">
        <v>97.722900655327223</v>
      </c>
      <c r="K21663" s="53">
        <v>2004.2903722419301</v>
      </c>
      <c r="L21663" s="51">
        <v>260.59440174753928</v>
      </c>
    </row>
    <row r="21664" spans="1:12" ht="21.6" customHeight="1" x14ac:dyDescent="0.3">
      <c r="A21664" s="46" t="s">
        <v>21687</v>
      </c>
      <c r="B21664" s="47">
        <v>0.13001828744806401</v>
      </c>
      <c r="C21664" s="48">
        <v>2.8676563695388601E-3</v>
      </c>
      <c r="D21664" s="49">
        <v>3.7284777015697518E-4</v>
      </c>
      <c r="E21664" s="48">
        <v>1.7643576527547301E-3</v>
      </c>
      <c r="F21664" s="49">
        <v>2.2939876045705601E-4</v>
      </c>
      <c r="G21664" s="50">
        <v>1209.5461148866</v>
      </c>
      <c r="H21664" s="51">
        <v>157.26311444701503</v>
      </c>
      <c r="I21664" s="52">
        <v>725.72766893196103</v>
      </c>
      <c r="J21664" s="51">
        <v>94.35786866820915</v>
      </c>
      <c r="K21664" s="53">
        <v>1935.2737838185601</v>
      </c>
      <c r="L21664" s="51">
        <v>251.62098311522419</v>
      </c>
    </row>
    <row r="21665" spans="1:12" ht="21.6" customHeight="1" x14ac:dyDescent="0.3">
      <c r="A21665" s="46" t="s">
        <v>21688</v>
      </c>
      <c r="B21665" s="47">
        <v>0.13001828744806401</v>
      </c>
      <c r="C21665" s="48">
        <v>2.9304054439678998E-3</v>
      </c>
      <c r="D21665" s="49">
        <v>3.8100629735319006E-4</v>
      </c>
      <c r="E21665" s="48">
        <v>1.8054965105092501E-3</v>
      </c>
      <c r="F21665" s="49">
        <v>2.3474756428986822E-4</v>
      </c>
      <c r="G21665" s="50">
        <v>1256.0752415673901</v>
      </c>
      <c r="H21665" s="51">
        <v>163.31275181450536</v>
      </c>
      <c r="I21665" s="52">
        <v>753.64514494043794</v>
      </c>
      <c r="J21665" s="51">
        <v>97.987651088703728</v>
      </c>
      <c r="K21665" s="53">
        <v>2009.72038650783</v>
      </c>
      <c r="L21665" s="51">
        <v>261.30040290320909</v>
      </c>
    </row>
    <row r="21666" spans="1:12" ht="21.6" customHeight="1" x14ac:dyDescent="0.3">
      <c r="A21666" s="46" t="s">
        <v>21689</v>
      </c>
      <c r="B21666" s="47">
        <v>0.13001828744806401</v>
      </c>
      <c r="C21666" s="48">
        <v>2.8265631876940702E-3</v>
      </c>
      <c r="D21666" s="49">
        <v>3.6750490502772371E-4</v>
      </c>
      <c r="E21666" s="48">
        <v>1.74315270884877E-3</v>
      </c>
      <c r="F21666" s="49">
        <v>2.2664172996497082E-4</v>
      </c>
      <c r="G21666" s="50">
        <v>1204.31180740729</v>
      </c>
      <c r="H21666" s="51">
        <v>156.58255875257854</v>
      </c>
      <c r="I21666" s="52">
        <v>722.58708444437605</v>
      </c>
      <c r="J21666" s="51">
        <v>93.949535251547388</v>
      </c>
      <c r="K21666" s="53">
        <v>1926.89889185167</v>
      </c>
      <c r="L21666" s="51">
        <v>250.53209400412592</v>
      </c>
    </row>
    <row r="21667" spans="1:12" ht="21.6" customHeight="1" x14ac:dyDescent="0.3">
      <c r="A21667" s="46" t="s">
        <v>21690</v>
      </c>
      <c r="B21667" s="47">
        <v>0.13001828744806401</v>
      </c>
      <c r="C21667" s="48">
        <v>3.0824362689918202E-3</v>
      </c>
      <c r="D21667" s="49">
        <v>4.0077308486211646E-4</v>
      </c>
      <c r="E21667" s="48">
        <v>1.89861117952998E-3</v>
      </c>
      <c r="F21667" s="49">
        <v>2.4685417409223679E-4</v>
      </c>
      <c r="G21667" s="50">
        <v>1284.5402292814599</v>
      </c>
      <c r="H21667" s="51">
        <v>167.01372076931892</v>
      </c>
      <c r="I21667" s="52">
        <v>770.72413756887602</v>
      </c>
      <c r="J21667" s="51">
        <v>100.20823246159135</v>
      </c>
      <c r="K21667" s="53">
        <v>2055.2643668503301</v>
      </c>
      <c r="L21667" s="51">
        <v>267.22195323091029</v>
      </c>
    </row>
    <row r="21668" spans="1:12" ht="21.6" customHeight="1" x14ac:dyDescent="0.3">
      <c r="A21668" s="46" t="s">
        <v>21691</v>
      </c>
      <c r="B21668" s="47">
        <v>0.13001828744806401</v>
      </c>
      <c r="C21668" s="48">
        <v>2.96677066427606E-3</v>
      </c>
      <c r="D21668" s="49">
        <v>3.8573444102032859E-4</v>
      </c>
      <c r="E21668" s="48">
        <v>1.83381486254913E-3</v>
      </c>
      <c r="F21668" s="49">
        <v>2.3842946792544477E-4</v>
      </c>
      <c r="G21668" s="50">
        <v>1231.6227630241101</v>
      </c>
      <c r="H21668" s="51">
        <v>160.13348243044757</v>
      </c>
      <c r="I21668" s="52">
        <v>738.97365781446604</v>
      </c>
      <c r="J21668" s="51">
        <v>96.080089458268546</v>
      </c>
      <c r="K21668" s="53">
        <v>1970.5964208385701</v>
      </c>
      <c r="L21668" s="51">
        <v>256.2135718887161</v>
      </c>
    </row>
    <row r="21669" spans="1:12" ht="21.6" customHeight="1" x14ac:dyDescent="0.3">
      <c r="A21669" s="46" t="s">
        <v>21692</v>
      </c>
      <c r="B21669" s="47">
        <v>0.13001828744806401</v>
      </c>
      <c r="C21669" s="48">
        <v>3.03227951068126E-3</v>
      </c>
      <c r="D21669" s="49">
        <v>3.9425178904263096E-4</v>
      </c>
      <c r="E21669" s="48">
        <v>1.8761888166704101E-3</v>
      </c>
      <c r="F21669" s="49">
        <v>2.4393885687269646E-4</v>
      </c>
      <c r="G21669" s="50">
        <v>1279.47530126792</v>
      </c>
      <c r="H21669" s="51">
        <v>166.35518750295074</v>
      </c>
      <c r="I21669" s="52">
        <v>767.685180760756</v>
      </c>
      <c r="J21669" s="51">
        <v>99.813112501770959</v>
      </c>
      <c r="K21669" s="53">
        <v>2047.16048202868</v>
      </c>
      <c r="L21669" s="51">
        <v>266.16830000472169</v>
      </c>
    </row>
    <row r="21670" spans="1:12" ht="21.6" customHeight="1" x14ac:dyDescent="0.3">
      <c r="A21670" s="46" t="s">
        <v>21693</v>
      </c>
      <c r="B21670" s="47">
        <v>0.13001828744806401</v>
      </c>
      <c r="C21670" s="48">
        <v>2.9245623336695498E-3</v>
      </c>
      <c r="D21670" s="49">
        <v>3.8024658615882844E-4</v>
      </c>
      <c r="E21670" s="48">
        <v>1.8126099392824599E-3</v>
      </c>
      <c r="F21670" s="49">
        <v>2.3567244011684475E-4</v>
      </c>
      <c r="G21670" s="50">
        <v>1226.38488576123</v>
      </c>
      <c r="H21670" s="51">
        <v>159.45246259886474</v>
      </c>
      <c r="I21670" s="52">
        <v>735.83093145673695</v>
      </c>
      <c r="J21670" s="51">
        <v>95.671477559318717</v>
      </c>
      <c r="K21670" s="53">
        <v>1962.21581721796</v>
      </c>
      <c r="L21670" s="51">
        <v>255.12394015818347</v>
      </c>
    </row>
    <row r="21671" spans="1:12" ht="21.6" customHeight="1" x14ac:dyDescent="0.3">
      <c r="A21671" s="46" t="s">
        <v>21694</v>
      </c>
      <c r="B21671" s="47">
        <v>0.13001828744806401</v>
      </c>
      <c r="C21671" s="48">
        <v>3.0030796134746102E-3</v>
      </c>
      <c r="D21671" s="49">
        <v>3.9045526841416286E-4</v>
      </c>
      <c r="E21671" s="48">
        <v>1.8544502004688801E-3</v>
      </c>
      <c r="F21671" s="49">
        <v>2.4111243922268278E-4</v>
      </c>
      <c r="G21671" s="50">
        <v>1254.8797123418501</v>
      </c>
      <c r="H21671" s="51">
        <v>163.15731115200654</v>
      </c>
      <c r="I21671" s="52">
        <v>752.92782740511495</v>
      </c>
      <c r="J21671" s="51">
        <v>97.894386691204559</v>
      </c>
      <c r="K21671" s="53">
        <v>2007.80753974697</v>
      </c>
      <c r="L21671" s="51">
        <v>261.05169784321112</v>
      </c>
    </row>
    <row r="21672" spans="1:12" ht="21.6" customHeight="1" x14ac:dyDescent="0.3">
      <c r="A21672" s="46" t="s">
        <v>21695</v>
      </c>
      <c r="B21672" s="47">
        <v>0.13001828744806401</v>
      </c>
      <c r="C21672" s="48">
        <v>2.9055166476651701E-3</v>
      </c>
      <c r="D21672" s="49">
        <v>3.7777029868126541E-4</v>
      </c>
      <c r="E21672" s="48">
        <v>1.7920516381184099E-3</v>
      </c>
      <c r="F21672" s="49">
        <v>2.3299948500665342E-4</v>
      </c>
      <c r="G21672" s="50">
        <v>1211.5803036966099</v>
      </c>
      <c r="H21672" s="51">
        <v>157.52759619243852</v>
      </c>
      <c r="I21672" s="52">
        <v>726.94818221796595</v>
      </c>
      <c r="J21672" s="51">
        <v>94.516557715463108</v>
      </c>
      <c r="K21672" s="53">
        <v>1938.52848591457</v>
      </c>
      <c r="L21672" s="51">
        <v>252.04415390790163</v>
      </c>
    </row>
    <row r="21673" spans="1:12" ht="21.6" customHeight="1" x14ac:dyDescent="0.3">
      <c r="A21673" s="46" t="s">
        <v>21696</v>
      </c>
      <c r="B21673" s="47">
        <v>0.13001828744806401</v>
      </c>
      <c r="C21673" s="48">
        <v>2.96845164144875E-3</v>
      </c>
      <c r="D21673" s="49">
        <v>3.8595299879356105E-4</v>
      </c>
      <c r="E21673" s="48">
        <v>1.83271590309148E-3</v>
      </c>
      <c r="F21673" s="49">
        <v>2.3828658309878628E-4</v>
      </c>
      <c r="G21673" s="50">
        <v>1258.12778003106</v>
      </c>
      <c r="H21673" s="51">
        <v>163.579619350473</v>
      </c>
      <c r="I21673" s="52">
        <v>754.87666801863998</v>
      </c>
      <c r="J21673" s="51">
        <v>98.147771610284323</v>
      </c>
      <c r="K21673" s="53">
        <v>2013.0044480496999</v>
      </c>
      <c r="L21673" s="51">
        <v>261.7273909607573</v>
      </c>
    </row>
    <row r="21674" spans="1:12" ht="21.6" customHeight="1" x14ac:dyDescent="0.3">
      <c r="A21674" s="46" t="s">
        <v>21697</v>
      </c>
      <c r="B21674" s="47">
        <v>0.13001828744806401</v>
      </c>
      <c r="C21674" s="48">
        <v>2.8645594048047202E-3</v>
      </c>
      <c r="D21674" s="49">
        <v>3.7244510810595529E-4</v>
      </c>
      <c r="E21674" s="48">
        <v>1.7714974212845801E-3</v>
      </c>
      <c r="F21674" s="49">
        <v>2.3032706093408268E-4</v>
      </c>
      <c r="G21674" s="50">
        <v>1206.36412944873</v>
      </c>
      <c r="H21674" s="51">
        <v>156.84939814969849</v>
      </c>
      <c r="I21674" s="52">
        <v>723.81847766923795</v>
      </c>
      <c r="J21674" s="51">
        <v>94.109638889819081</v>
      </c>
      <c r="K21674" s="53">
        <v>1930.1826071179601</v>
      </c>
      <c r="L21674" s="51">
        <v>250.95903703951757</v>
      </c>
    </row>
    <row r="21675" spans="1:12" ht="21.6" customHeight="1" x14ac:dyDescent="0.3">
      <c r="A21675" s="46" t="s">
        <v>21698</v>
      </c>
      <c r="B21675" s="47">
        <v>0.13001828744806401</v>
      </c>
      <c r="C21675" s="48">
        <v>3.0748042527128298E-3</v>
      </c>
      <c r="D21675" s="49">
        <v>3.9978078317574639E-4</v>
      </c>
      <c r="E21675" s="48">
        <v>1.8837007824325301E-3</v>
      </c>
      <c r="F21675" s="49">
        <v>2.4491554979645577E-4</v>
      </c>
      <c r="G21675" s="50">
        <v>1284.1195824932199</v>
      </c>
      <c r="H21675" s="51">
        <v>166.95902899429143</v>
      </c>
      <c r="I21675" s="52">
        <v>770.47174949593398</v>
      </c>
      <c r="J21675" s="51">
        <v>100.17541739657511</v>
      </c>
      <c r="K21675" s="53">
        <v>2054.5913319891501</v>
      </c>
      <c r="L21675" s="51">
        <v>267.13444639086651</v>
      </c>
    </row>
    <row r="21676" spans="1:12" ht="21.6" customHeight="1" x14ac:dyDescent="0.3">
      <c r="A21676" s="46" t="s">
        <v>21699</v>
      </c>
      <c r="B21676" s="47">
        <v>0.13001828744806401</v>
      </c>
      <c r="C21676" s="48">
        <v>2.9588948658952601E-3</v>
      </c>
      <c r="D21676" s="49">
        <v>3.8471044320257075E-4</v>
      </c>
      <c r="E21676" s="48">
        <v>1.8185395209051199E-3</v>
      </c>
      <c r="F21676" s="49">
        <v>2.3644339416470649E-4</v>
      </c>
      <c r="G21676" s="50">
        <v>1231.19021473063</v>
      </c>
      <c r="H21676" s="51">
        <v>160.0772432420907</v>
      </c>
      <c r="I21676" s="52">
        <v>738.71412883837797</v>
      </c>
      <c r="J21676" s="51">
        <v>96.046345945254416</v>
      </c>
      <c r="K21676" s="53">
        <v>1969.904343569</v>
      </c>
      <c r="L21676" s="51">
        <v>256.12358918734515</v>
      </c>
    </row>
    <row r="21677" spans="1:12" ht="21.6" customHeight="1" x14ac:dyDescent="0.3">
      <c r="A21677" s="46" t="s">
        <v>21700</v>
      </c>
      <c r="B21677" s="47">
        <v>0.13001828744806401</v>
      </c>
      <c r="C21677" s="48">
        <v>3.0246488750159798E-3</v>
      </c>
      <c r="D21677" s="49">
        <v>3.9325966686129109E-4</v>
      </c>
      <c r="E21677" s="48">
        <v>1.86127841957296E-3</v>
      </c>
      <c r="F21677" s="49">
        <v>2.4200023257691541E-4</v>
      </c>
      <c r="G21677" s="50">
        <v>1279.0547491503401</v>
      </c>
      <c r="H21677" s="51">
        <v>166.30050803684031</v>
      </c>
      <c r="I21677" s="52">
        <v>767.43284949020699</v>
      </c>
      <c r="J21677" s="51">
        <v>99.780304822104583</v>
      </c>
      <c r="K21677" s="53">
        <v>2046.48759864055</v>
      </c>
      <c r="L21677" s="51">
        <v>266.08081285894491</v>
      </c>
    </row>
    <row r="21678" spans="1:12" ht="21.6" customHeight="1" x14ac:dyDescent="0.3">
      <c r="A21678" s="46" t="s">
        <v>21701</v>
      </c>
      <c r="B21678" s="47">
        <v>0.13001828744806401</v>
      </c>
      <c r="C21678" s="48">
        <v>2.9166935328675402E-3</v>
      </c>
      <c r="D21678" s="49">
        <v>3.7922349815428116E-4</v>
      </c>
      <c r="E21678" s="48">
        <v>1.79733459763846E-3</v>
      </c>
      <c r="F21678" s="49">
        <v>2.3368636635610776E-4</v>
      </c>
      <c r="G21678" s="50">
        <v>1225.95281730172</v>
      </c>
      <c r="H21678" s="51">
        <v>159.39628579769894</v>
      </c>
      <c r="I21678" s="52">
        <v>735.57169038103302</v>
      </c>
      <c r="J21678" s="51">
        <v>95.637771478619499</v>
      </c>
      <c r="K21678" s="53">
        <v>1961.52450768275</v>
      </c>
      <c r="L21678" s="51">
        <v>255.03405727631844</v>
      </c>
    </row>
    <row r="21679" spans="1:12" ht="21.6" customHeight="1" x14ac:dyDescent="0.3">
      <c r="A21679" s="46" t="s">
        <v>21702</v>
      </c>
      <c r="B21679" s="47">
        <v>0.13001828744806401</v>
      </c>
      <c r="C21679" s="48">
        <v>2.9954559753881099E-3</v>
      </c>
      <c r="D21679" s="49">
        <v>3.8946405604603225E-4</v>
      </c>
      <c r="E21679" s="48">
        <v>1.83953980337142E-3</v>
      </c>
      <c r="F21679" s="49">
        <v>2.3917381492690045E-4</v>
      </c>
      <c r="G21679" s="50">
        <v>1254.45964005825</v>
      </c>
      <c r="H21679" s="51">
        <v>163.10269407308846</v>
      </c>
      <c r="I21679" s="52">
        <v>752.67578403494997</v>
      </c>
      <c r="J21679" s="51">
        <v>97.86161644385308</v>
      </c>
      <c r="K21679" s="53">
        <v>2007.1354240932001</v>
      </c>
      <c r="L21679" s="51">
        <v>260.96431051694151</v>
      </c>
    </row>
    <row r="21680" spans="1:12" ht="21.6" customHeight="1" x14ac:dyDescent="0.3">
      <c r="A21680" s="46" t="s">
        <v>21703</v>
      </c>
      <c r="B21680" s="47">
        <v>0.13001828744806401</v>
      </c>
      <c r="C21680" s="48">
        <v>2.89253060237795E-3</v>
      </c>
      <c r="D21680" s="49">
        <v>3.7608187531229807E-4</v>
      </c>
      <c r="E21680" s="48">
        <v>1.7767762964744E-3</v>
      </c>
      <c r="F21680" s="49">
        <v>2.3101341124591513E-4</v>
      </c>
      <c r="G21680" s="50">
        <v>1210.7973384724</v>
      </c>
      <c r="H21680" s="51">
        <v>157.42579639485535</v>
      </c>
      <c r="I21680" s="52">
        <v>726.478403083442</v>
      </c>
      <c r="J21680" s="51">
        <v>94.455477836913474</v>
      </c>
      <c r="K21680" s="53">
        <v>1937.2757415558401</v>
      </c>
      <c r="L21680" s="51">
        <v>251.88127423176883</v>
      </c>
    </row>
    <row r="21681" spans="1:12" ht="21.6" customHeight="1" x14ac:dyDescent="0.3">
      <c r="A21681" s="46" t="s">
        <v>21704</v>
      </c>
      <c r="B21681" s="47">
        <v>0.13001828744806401</v>
      </c>
      <c r="C21681" s="48">
        <v>2.95571075887704E-3</v>
      </c>
      <c r="D21681" s="49">
        <v>3.8429645106101044E-4</v>
      </c>
      <c r="E21681" s="48">
        <v>1.8178055059940299E-3</v>
      </c>
      <c r="F21681" s="49">
        <v>2.3634795880300523E-4</v>
      </c>
      <c r="G21681" s="50">
        <v>1257.3568109827499</v>
      </c>
      <c r="H21681" s="51">
        <v>163.47937927513627</v>
      </c>
      <c r="I21681" s="52">
        <v>754.41408658965497</v>
      </c>
      <c r="J21681" s="51">
        <v>98.087627565082414</v>
      </c>
      <c r="K21681" s="53">
        <v>2011.7708975724099</v>
      </c>
      <c r="L21681" s="51">
        <v>261.56700684021871</v>
      </c>
    </row>
    <row r="21682" spans="1:12" ht="21.6" customHeight="1" x14ac:dyDescent="0.3">
      <c r="A21682" s="46" t="s">
        <v>21705</v>
      </c>
      <c r="B21682" s="47">
        <v>0.13001828744806401</v>
      </c>
      <c r="C21682" s="48">
        <v>2.8516070486904301E-3</v>
      </c>
      <c r="D21682" s="49">
        <v>3.7076106494555783E-4</v>
      </c>
      <c r="E21682" s="48">
        <v>1.7562220796405799E-3</v>
      </c>
      <c r="F21682" s="49">
        <v>2.283409871733457E-4</v>
      </c>
      <c r="G21682" s="50">
        <v>1205.58347433923</v>
      </c>
      <c r="H21682" s="51">
        <v>156.7478987092737</v>
      </c>
      <c r="I21682" s="52">
        <v>723.350084603543</v>
      </c>
      <c r="J21682" s="51">
        <v>94.048739225564873</v>
      </c>
      <c r="K21682" s="53">
        <v>1928.9335589427801</v>
      </c>
      <c r="L21682" s="51">
        <v>250.79663793483857</v>
      </c>
    </row>
    <row r="21683" spans="1:12" ht="21.6" customHeight="1" x14ac:dyDescent="0.3">
      <c r="A21683" s="46" t="s">
        <v>21706</v>
      </c>
      <c r="B21683" s="47">
        <v>0.13001828744806401</v>
      </c>
      <c r="C21683" s="48">
        <v>3.0142662013341202E-3</v>
      </c>
      <c r="D21683" s="49">
        <v>3.9190972941004361E-4</v>
      </c>
      <c r="E21683" s="48">
        <v>1.7728813886624E-3</v>
      </c>
      <c r="F21683" s="49">
        <v>2.3050700200243082E-4</v>
      </c>
      <c r="G21683" s="50">
        <v>1280.5681406624501</v>
      </c>
      <c r="H21683" s="51">
        <v>166.49727660948329</v>
      </c>
      <c r="I21683" s="52">
        <v>768.34088439747495</v>
      </c>
      <c r="J21683" s="51">
        <v>99.898365965690616</v>
      </c>
      <c r="K21683" s="53">
        <v>2048.9090250599302</v>
      </c>
      <c r="L21683" s="51">
        <v>266.39564257517389</v>
      </c>
    </row>
    <row r="21684" spans="1:12" ht="21.6" customHeight="1" x14ac:dyDescent="0.3">
      <c r="A21684" s="46" t="s">
        <v>21707</v>
      </c>
      <c r="B21684" s="47">
        <v>0.13001828744806401</v>
      </c>
      <c r="C21684" s="48">
        <v>2.8997127938393602E-3</v>
      </c>
      <c r="D21684" s="49">
        <v>3.7701569154623469E-4</v>
      </c>
      <c r="E21684" s="48">
        <v>1.71022939519198E-3</v>
      </c>
      <c r="F21684" s="49">
        <v>2.2236109710619951E-4</v>
      </c>
      <c r="G21684" s="50">
        <v>1227.71518985388</v>
      </c>
      <c r="H21684" s="51">
        <v>159.62542645877625</v>
      </c>
      <c r="I21684" s="52">
        <v>736.62911391232899</v>
      </c>
      <c r="J21684" s="51">
        <v>95.775255875265884</v>
      </c>
      <c r="K21684" s="53">
        <v>1964.34430376621</v>
      </c>
      <c r="L21684" s="51">
        <v>255.40068233404213</v>
      </c>
    </row>
    <row r="21685" spans="1:12" ht="21.6" customHeight="1" x14ac:dyDescent="0.3">
      <c r="A21685" s="46" t="s">
        <v>21708</v>
      </c>
      <c r="B21685" s="47">
        <v>0.13001828744806401</v>
      </c>
      <c r="C21685" s="48">
        <v>2.9641176047336599E-3</v>
      </c>
      <c r="D21685" s="49">
        <v>3.85389494762128E-4</v>
      </c>
      <c r="E21685" s="48">
        <v>1.7504590258028299E-3</v>
      </c>
      <c r="F21685" s="49">
        <v>2.2759168478289044E-4</v>
      </c>
      <c r="G21685" s="50">
        <v>1275.5008087881699</v>
      </c>
      <c r="H21685" s="51">
        <v>165.83843079725841</v>
      </c>
      <c r="I21685" s="52">
        <v>765.30048527290398</v>
      </c>
      <c r="J21685" s="51">
        <v>99.503058478355314</v>
      </c>
      <c r="K21685" s="53">
        <v>2040.8012940610699</v>
      </c>
      <c r="L21685" s="51">
        <v>265.34148927561375</v>
      </c>
    </row>
    <row r="21686" spans="1:12" ht="21.6" customHeight="1" x14ac:dyDescent="0.3">
      <c r="A21686" s="46" t="s">
        <v>21709</v>
      </c>
      <c r="B21686" s="47">
        <v>0.13001828744806401</v>
      </c>
      <c r="C21686" s="48">
        <v>2.8574262043360699E-3</v>
      </c>
      <c r="D21686" s="49">
        <v>3.7151766159699765E-4</v>
      </c>
      <c r="E21686" s="48">
        <v>1.6890244719253199E-3</v>
      </c>
      <c r="F21686" s="49">
        <v>2.1960406929760076E-4</v>
      </c>
      <c r="G21686" s="50">
        <v>1222.4691436524399</v>
      </c>
      <c r="H21686" s="51">
        <v>158.94334451579158</v>
      </c>
      <c r="I21686" s="52">
        <v>733.481486191464</v>
      </c>
      <c r="J21686" s="51">
        <v>95.366006709474959</v>
      </c>
      <c r="K21686" s="53">
        <v>1955.9506298439001</v>
      </c>
      <c r="L21686" s="51">
        <v>254.30935122526654</v>
      </c>
    </row>
    <row r="21687" spans="1:12" ht="21.6" customHeight="1" x14ac:dyDescent="0.3">
      <c r="A21687" s="46" t="s">
        <v>21710</v>
      </c>
      <c r="B21687" s="47">
        <v>0.13001828744806401</v>
      </c>
      <c r="C21687" s="48">
        <v>2.9360289866221202E-3</v>
      </c>
      <c r="D21687" s="49">
        <v>3.817374607384829E-4</v>
      </c>
      <c r="E21687" s="48">
        <v>1.7308543169486301E-3</v>
      </c>
      <c r="F21687" s="49">
        <v>2.2504271411174947E-4</v>
      </c>
      <c r="G21687" s="50">
        <v>1250.9720356932201</v>
      </c>
      <c r="H21687" s="51">
        <v>162.64924172625089</v>
      </c>
      <c r="I21687" s="52">
        <v>750.58322141593305</v>
      </c>
      <c r="J21687" s="51">
        <v>97.58954503575066</v>
      </c>
      <c r="K21687" s="53">
        <v>2001.55525710915</v>
      </c>
      <c r="L21687" s="51">
        <v>260.23878676200155</v>
      </c>
    </row>
    <row r="21688" spans="1:12" ht="21.6" customHeight="1" x14ac:dyDescent="0.3">
      <c r="A21688" s="46" t="s">
        <v>21711</v>
      </c>
      <c r="B21688" s="47">
        <v>0.13001828744806401</v>
      </c>
      <c r="C21688" s="48">
        <v>2.83934771821943E-3</v>
      </c>
      <c r="D21688" s="49">
        <v>3.6916712779245852E-4</v>
      </c>
      <c r="E21688" s="48">
        <v>1.6704842159531001E-3</v>
      </c>
      <c r="F21688" s="49">
        <v>2.1719349696724401E-4</v>
      </c>
      <c r="G21688" s="50">
        <v>1207.72200733092</v>
      </c>
      <c r="H21688" s="51">
        <v>157.02594710650442</v>
      </c>
      <c r="I21688" s="52">
        <v>724.63320439855204</v>
      </c>
      <c r="J21688" s="51">
        <v>94.215568263902668</v>
      </c>
      <c r="K21688" s="53">
        <v>1932.3552117294701</v>
      </c>
      <c r="L21688" s="51">
        <v>251.24151537040709</v>
      </c>
    </row>
    <row r="21689" spans="1:12" ht="21.6" customHeight="1" x14ac:dyDescent="0.3">
      <c r="A21689" s="46" t="s">
        <v>21712</v>
      </c>
      <c r="B21689" s="47">
        <v>0.13001828744806401</v>
      </c>
      <c r="C21689" s="48">
        <v>2.9012339176341501E-3</v>
      </c>
      <c r="D21689" s="49">
        <v>3.7721346545702979E-4</v>
      </c>
      <c r="E21689" s="48">
        <v>1.70912001957123E-3</v>
      </c>
      <c r="F21689" s="49">
        <v>2.2221685798785298E-4</v>
      </c>
      <c r="G21689" s="50">
        <v>1254.2057727244501</v>
      </c>
      <c r="H21689" s="51">
        <v>163.06968667710879</v>
      </c>
      <c r="I21689" s="52">
        <v>752.52346363467302</v>
      </c>
      <c r="J21689" s="51">
        <v>97.84181200626567</v>
      </c>
      <c r="K21689" s="53">
        <v>2006.72923635912</v>
      </c>
      <c r="L21689" s="51">
        <v>260.91149868337448</v>
      </c>
    </row>
    <row r="21690" spans="1:12" ht="21.6" customHeight="1" x14ac:dyDescent="0.3">
      <c r="A21690" s="46" t="s">
        <v>21713</v>
      </c>
      <c r="B21690" s="47">
        <v>0.13001828744806401</v>
      </c>
      <c r="C21690" s="48">
        <v>2.7983127839727E-3</v>
      </c>
      <c r="D21690" s="49">
        <v>3.6383183591615477E-4</v>
      </c>
      <c r="E21690" s="48">
        <v>1.64992999911927E-3</v>
      </c>
      <c r="F21690" s="49">
        <v>2.1452107289467325E-4</v>
      </c>
      <c r="G21690" s="50">
        <v>1202.4977890621101</v>
      </c>
      <c r="H21690" s="51">
        <v>156.34670319393888</v>
      </c>
      <c r="I21690" s="52">
        <v>721.49867343726805</v>
      </c>
      <c r="J21690" s="51">
        <v>93.808021916363586</v>
      </c>
      <c r="K21690" s="53">
        <v>1923.99646249938</v>
      </c>
      <c r="L21690" s="51">
        <v>250.15472511030248</v>
      </c>
    </row>
    <row r="21691" spans="1:12" ht="21.6" customHeight="1" x14ac:dyDescent="0.3">
      <c r="A21691" s="46" t="s">
        <v>21714</v>
      </c>
      <c r="B21691" s="47">
        <v>0.13001828744806401</v>
      </c>
      <c r="C21691" s="48">
        <v>3.0076963274792601E-3</v>
      </c>
      <c r="D21691" s="49">
        <v>3.9105552566268489E-4</v>
      </c>
      <c r="E21691" s="48">
        <v>1.75979428991846E-3</v>
      </c>
      <c r="F21691" s="49">
        <v>2.2880543983608002E-4</v>
      </c>
      <c r="G21691" s="50">
        <v>1280.2119178123801</v>
      </c>
      <c r="H21691" s="51">
        <v>166.45096112456733</v>
      </c>
      <c r="I21691" s="52">
        <v>768.12715068743</v>
      </c>
      <c r="J21691" s="51">
        <v>99.870576674740661</v>
      </c>
      <c r="K21691" s="53">
        <v>2048.3390684998099</v>
      </c>
      <c r="L21691" s="51">
        <v>266.32153779930798</v>
      </c>
    </row>
    <row r="21692" spans="1:12" ht="21.6" customHeight="1" x14ac:dyDescent="0.3">
      <c r="A21692" s="46" t="s">
        <v>21715</v>
      </c>
      <c r="B21692" s="47">
        <v>0.13001828744806401</v>
      </c>
      <c r="C21692" s="48">
        <v>2.8929173578312001E-3</v>
      </c>
      <c r="D21692" s="49">
        <v>3.7613216059399085E-4</v>
      </c>
      <c r="E21692" s="48">
        <v>1.69682197866673E-3</v>
      </c>
      <c r="F21692" s="49">
        <v>2.2061788777048364E-4</v>
      </c>
      <c r="G21692" s="50">
        <v>1227.3480385278301</v>
      </c>
      <c r="H21692" s="51">
        <v>159.57769007212897</v>
      </c>
      <c r="I21692" s="52">
        <v>736.40882311670202</v>
      </c>
      <c r="J21692" s="51">
        <v>95.746614043277887</v>
      </c>
      <c r="K21692" s="53">
        <v>1963.7568616445401</v>
      </c>
      <c r="L21692" s="51">
        <v>255.32430411540685</v>
      </c>
    </row>
    <row r="21693" spans="1:12" ht="21.6" customHeight="1" x14ac:dyDescent="0.3">
      <c r="A21693" s="46" t="s">
        <v>21716</v>
      </c>
      <c r="B21693" s="47">
        <v>0.13001828744806401</v>
      </c>
      <c r="C21693" s="48">
        <v>2.95754828796855E-3</v>
      </c>
      <c r="D21693" s="49">
        <v>3.8453536344662455E-4</v>
      </c>
      <c r="E21693" s="48">
        <v>1.7373719270588801E-3</v>
      </c>
      <c r="F21693" s="49">
        <v>2.2589012261653839E-4</v>
      </c>
      <c r="G21693" s="50">
        <v>1275.1446241385299</v>
      </c>
      <c r="H21693" s="51">
        <v>165.79212027909693</v>
      </c>
      <c r="I21693" s="52">
        <v>765.08677448312301</v>
      </c>
      <c r="J21693" s="51">
        <v>99.475272167458812</v>
      </c>
      <c r="K21693" s="53">
        <v>2040.23139862166</v>
      </c>
      <c r="L21693" s="51">
        <v>265.26739244655573</v>
      </c>
    </row>
    <row r="21694" spans="1:12" ht="21.6" customHeight="1" x14ac:dyDescent="0.3">
      <c r="A21694" s="46" t="s">
        <v>21717</v>
      </c>
      <c r="B21694" s="47">
        <v>0.13001828744806401</v>
      </c>
      <c r="C21694" s="48">
        <v>2.8506335919123199E-3</v>
      </c>
      <c r="D21694" s="49">
        <v>3.7063449776236323E-4</v>
      </c>
      <c r="E21694" s="48">
        <v>1.6756170554000601E-3</v>
      </c>
      <c r="F21694" s="49">
        <v>2.1786085996188361E-4</v>
      </c>
      <c r="G21694" s="50">
        <v>1222.10218594361</v>
      </c>
      <c r="H21694" s="51">
        <v>158.89563330292367</v>
      </c>
      <c r="I21694" s="52">
        <v>733.26131156616805</v>
      </c>
      <c r="J21694" s="51">
        <v>95.337379981754466</v>
      </c>
      <c r="K21694" s="53">
        <v>1955.36349750978</v>
      </c>
      <c r="L21694" s="51">
        <v>254.23301328467812</v>
      </c>
    </row>
    <row r="21695" spans="1:12" ht="21.6" customHeight="1" x14ac:dyDescent="0.3">
      <c r="A21695" s="46" t="s">
        <v>21718</v>
      </c>
      <c r="B21695" s="47">
        <v>0.13001828744806401</v>
      </c>
      <c r="C21695" s="48">
        <v>2.92946249344142E-3</v>
      </c>
      <c r="D21695" s="49">
        <v>3.8088369654058887E-4</v>
      </c>
      <c r="E21695" s="48">
        <v>1.7177672182046801E-3</v>
      </c>
      <c r="F21695" s="49">
        <v>2.233411519453974E-4</v>
      </c>
      <c r="G21695" s="50">
        <v>1250.6160446608001</v>
      </c>
      <c r="H21695" s="51">
        <v>162.60295638186875</v>
      </c>
      <c r="I21695" s="52">
        <v>750.36962679648298</v>
      </c>
      <c r="J21695" s="51">
        <v>97.561773829121634</v>
      </c>
      <c r="K21695" s="53">
        <v>2000.98567145728</v>
      </c>
      <c r="L21695" s="51">
        <v>260.1647302109904</v>
      </c>
    </row>
    <row r="21696" spans="1:12" ht="21.6" customHeight="1" x14ac:dyDescent="0.3">
      <c r="A21696" s="46" t="s">
        <v>21719</v>
      </c>
      <c r="B21696" s="47">
        <v>0.13001828744806401</v>
      </c>
      <c r="C21696" s="48">
        <v>2.8582122219487599E-3</v>
      </c>
      <c r="D21696" s="49">
        <v>3.716198582609036E-4</v>
      </c>
      <c r="E21696" s="48">
        <v>1.6570767994278401E-3</v>
      </c>
      <c r="F21696" s="49">
        <v>2.1545028763152684E-4</v>
      </c>
      <c r="G21696" s="50">
        <v>1208.7475286922299</v>
      </c>
      <c r="H21696" s="51">
        <v>157.15928363764334</v>
      </c>
      <c r="I21696" s="52">
        <v>725.24851721534299</v>
      </c>
      <c r="J21696" s="51">
        <v>94.295570182586673</v>
      </c>
      <c r="K21696" s="53">
        <v>1933.9960459075801</v>
      </c>
      <c r="L21696" s="51">
        <v>251.45485382023003</v>
      </c>
    </row>
    <row r="21697" spans="1:12" ht="21.6" customHeight="1" x14ac:dyDescent="0.3">
      <c r="A21697" s="46" t="s">
        <v>21720</v>
      </c>
      <c r="B21697" s="47">
        <v>0.13001828744806401</v>
      </c>
      <c r="C21697" s="48">
        <v>2.9204607750537201E-3</v>
      </c>
      <c r="D21697" s="49">
        <v>3.7971330853173038E-4</v>
      </c>
      <c r="E21697" s="48">
        <v>1.6960329208272899E-3</v>
      </c>
      <c r="F21697" s="49">
        <v>2.2051529582150218E-4</v>
      </c>
      <c r="G21697" s="50">
        <v>1255.2531595179501</v>
      </c>
      <c r="H21697" s="51">
        <v>163.20586611429539</v>
      </c>
      <c r="I21697" s="52">
        <v>753.15189571077497</v>
      </c>
      <c r="J21697" s="51">
        <v>97.923519668577867</v>
      </c>
      <c r="K21697" s="53">
        <v>2008.4050552287299</v>
      </c>
      <c r="L21697" s="51">
        <v>261.12938578287327</v>
      </c>
    </row>
    <row r="21698" spans="1:12" ht="21.6" customHeight="1" x14ac:dyDescent="0.3">
      <c r="A21698" s="46" t="s">
        <v>21721</v>
      </c>
      <c r="B21698" s="47">
        <v>0.13001828744806401</v>
      </c>
      <c r="C21698" s="48">
        <v>2.8168767038734498E-3</v>
      </c>
      <c r="D21698" s="49">
        <v>3.6624548498997327E-4</v>
      </c>
      <c r="E21698" s="48">
        <v>1.63652258259401E-3</v>
      </c>
      <c r="F21698" s="49">
        <v>2.1277786355895607E-4</v>
      </c>
      <c r="G21698" s="50">
        <v>1203.5089775414399</v>
      </c>
      <c r="H21698" s="51">
        <v>156.47817618830854</v>
      </c>
      <c r="I21698" s="52">
        <v>722.10538652486605</v>
      </c>
      <c r="J21698" s="51">
        <v>93.88690571298541</v>
      </c>
      <c r="K21698" s="53">
        <v>1925.6143640662999</v>
      </c>
      <c r="L21698" s="51">
        <v>250.36508190129393</v>
      </c>
    </row>
    <row r="21699" spans="1:12" ht="21.6" customHeight="1" x14ac:dyDescent="0.3">
      <c r="A21699" s="46" t="s">
        <v>21722</v>
      </c>
      <c r="B21699" s="47">
        <v>0.13001828744806401</v>
      </c>
      <c r="C21699" s="48">
        <v>3.0744488556020701E-3</v>
      </c>
      <c r="D21699" s="49">
        <v>3.9973457505204142E-4</v>
      </c>
      <c r="E21699" s="48">
        <v>1.94441076351751E-3</v>
      </c>
      <c r="F21699" s="49">
        <v>2.5280895756812921E-4</v>
      </c>
      <c r="G21699" s="50">
        <v>1284.2679540577001</v>
      </c>
      <c r="H21699" s="51">
        <v>166.97832001101111</v>
      </c>
      <c r="I21699" s="52">
        <v>770.56077243462198</v>
      </c>
      <c r="J21699" s="51">
        <v>100.18699200660691</v>
      </c>
      <c r="K21699" s="53">
        <v>2054.8287264923201</v>
      </c>
      <c r="L21699" s="51">
        <v>267.16531201761802</v>
      </c>
    </row>
    <row r="21700" spans="1:12" ht="21.6" customHeight="1" x14ac:dyDescent="0.3">
      <c r="A21700" s="46" t="s">
        <v>21723</v>
      </c>
      <c r="B21700" s="47">
        <v>0.13001828744806401</v>
      </c>
      <c r="C21700" s="48">
        <v>2.9600692551465398E-3</v>
      </c>
      <c r="D21700" s="49">
        <v>3.8486313528181954E-4</v>
      </c>
      <c r="E21700" s="48">
        <v>1.88078307273789E-3</v>
      </c>
      <c r="F21700" s="49">
        <v>2.4453619417868805E-4</v>
      </c>
      <c r="G21700" s="50">
        <v>1231.4091342997101</v>
      </c>
      <c r="H21700" s="51">
        <v>160.10570678955136</v>
      </c>
      <c r="I21700" s="52">
        <v>738.84548057983</v>
      </c>
      <c r="J21700" s="51">
        <v>96.063424073731341</v>
      </c>
      <c r="K21700" s="53">
        <v>1970.25461487954</v>
      </c>
      <c r="L21700" s="51">
        <v>256.1691308632827</v>
      </c>
    </row>
    <row r="21701" spans="1:12" ht="21.6" customHeight="1" x14ac:dyDescent="0.3">
      <c r="A21701" s="46" t="s">
        <v>21724</v>
      </c>
      <c r="B21701" s="47">
        <v>0.13001828744806401</v>
      </c>
      <c r="C21701" s="48">
        <v>3.0243624847798899E-3</v>
      </c>
      <c r="D21701" s="49">
        <v>3.9322243089325287E-4</v>
      </c>
      <c r="E21701" s="48">
        <v>1.92333706983834E-3</v>
      </c>
      <c r="F21701" s="49">
        <v>2.5006899200575845E-4</v>
      </c>
      <c r="G21701" s="50">
        <v>1279.1929000227101</v>
      </c>
      <c r="H21701" s="51">
        <v>166.31847017667533</v>
      </c>
      <c r="I21701" s="52">
        <v>767.51574001362803</v>
      </c>
      <c r="J21701" s="51">
        <v>99.791082106005462</v>
      </c>
      <c r="K21701" s="53">
        <v>2046.7086400363401</v>
      </c>
      <c r="L21701" s="51">
        <v>266.1095522826808</v>
      </c>
    </row>
    <row r="21702" spans="1:12" ht="21.6" customHeight="1" x14ac:dyDescent="0.3">
      <c r="A21702" s="46" t="s">
        <v>21725</v>
      </c>
      <c r="B21702" s="47">
        <v>0.13001828744806401</v>
      </c>
      <c r="C21702" s="48">
        <v>2.9179721085380102E-3</v>
      </c>
      <c r="D21702" s="49">
        <v>3.7938973637332847E-4</v>
      </c>
      <c r="E21702" s="48">
        <v>1.8608535916118101E-3</v>
      </c>
      <c r="F21702" s="49">
        <v>2.4194499717294663E-4</v>
      </c>
      <c r="G21702" s="50">
        <v>1226.1656880922801</v>
      </c>
      <c r="H21702" s="51">
        <v>159.42396289333527</v>
      </c>
      <c r="I21702" s="52">
        <v>735.69941285537197</v>
      </c>
      <c r="J21702" s="51">
        <v>95.654377736001678</v>
      </c>
      <c r="K21702" s="53">
        <v>1961.86510094766</v>
      </c>
      <c r="L21702" s="51">
        <v>255.07834062933694</v>
      </c>
    </row>
    <row r="21703" spans="1:12" ht="21.6" customHeight="1" x14ac:dyDescent="0.3">
      <c r="A21703" s="46" t="s">
        <v>21726</v>
      </c>
      <c r="B21703" s="47">
        <v>0.13001828744806401</v>
      </c>
      <c r="C21703" s="48">
        <v>2.99558302581E-3</v>
      </c>
      <c r="D21703" s="49">
        <v>3.8948057492430596E-4</v>
      </c>
      <c r="E21703" s="48">
        <v>1.9001904832971E-3</v>
      </c>
      <c r="F21703" s="49">
        <v>2.4705951246339805E-4</v>
      </c>
      <c r="G21703" s="50">
        <v>1254.62738590257</v>
      </c>
      <c r="H21703" s="51">
        <v>163.12450410049348</v>
      </c>
      <c r="I21703" s="52">
        <v>752.77643154154703</v>
      </c>
      <c r="J21703" s="51">
        <v>97.874702460296746</v>
      </c>
      <c r="K21703" s="53">
        <v>2007.40381744412</v>
      </c>
      <c r="L21703" s="51">
        <v>260.99920656079024</v>
      </c>
    </row>
    <row r="21704" spans="1:12" ht="21.6" customHeight="1" x14ac:dyDescent="0.3">
      <c r="A21704" s="46" t="s">
        <v>21727</v>
      </c>
      <c r="B21704" s="47">
        <v>0.13001828744806401</v>
      </c>
      <c r="C21704" s="48">
        <v>2.90022415862762E-3</v>
      </c>
      <c r="D21704" s="49">
        <v>3.770821783202655E-4</v>
      </c>
      <c r="E21704" s="48">
        <v>1.8389637669503299E-3</v>
      </c>
      <c r="F21704" s="49">
        <v>2.390989196579226E-4</v>
      </c>
      <c r="G21704" s="50">
        <v>1211.42771767865</v>
      </c>
      <c r="H21704" s="51">
        <v>157.50775721969484</v>
      </c>
      <c r="I21704" s="52">
        <v>726.85663060719105</v>
      </c>
      <c r="J21704" s="51">
        <v>94.504654331817051</v>
      </c>
      <c r="K21704" s="53">
        <v>1938.28434828584</v>
      </c>
      <c r="L21704" s="51">
        <v>252.01241155151189</v>
      </c>
    </row>
    <row r="21705" spans="1:12" ht="21.6" customHeight="1" x14ac:dyDescent="0.3">
      <c r="A21705" s="46" t="s">
        <v>21728</v>
      </c>
      <c r="B21705" s="47">
        <v>0.13001828744806401</v>
      </c>
      <c r="C21705" s="48">
        <v>2.9619888659450002E-3</v>
      </c>
      <c r="D21705" s="49">
        <v>3.851127197904022E-4</v>
      </c>
      <c r="E21705" s="48">
        <v>1.8797634690644E-3</v>
      </c>
      <c r="F21705" s="49">
        <v>2.4440362705518514E-4</v>
      </c>
      <c r="G21705" s="50">
        <v>1257.9087857100999</v>
      </c>
      <c r="H21705" s="51">
        <v>163.55114608390093</v>
      </c>
      <c r="I21705" s="52">
        <v>754.74527142606405</v>
      </c>
      <c r="J21705" s="51">
        <v>98.130687650341088</v>
      </c>
      <c r="K21705" s="53">
        <v>2012.65405713617</v>
      </c>
      <c r="L21705" s="51">
        <v>261.68183373424199</v>
      </c>
    </row>
    <row r="21706" spans="1:12" ht="21.6" customHeight="1" x14ac:dyDescent="0.3">
      <c r="A21706" s="46" t="s">
        <v>21729</v>
      </c>
      <c r="B21706" s="47">
        <v>0.13001828744806401</v>
      </c>
      <c r="C21706" s="48">
        <v>2.8593630673934998E-3</v>
      </c>
      <c r="D21706" s="49">
        <v>3.7176948921474612E-4</v>
      </c>
      <c r="E21706" s="48">
        <v>1.8196458533083E-3</v>
      </c>
      <c r="F21706" s="49">
        <v>2.3658723760911626E-4</v>
      </c>
      <c r="G21706" s="50">
        <v>1206.2057279666001</v>
      </c>
      <c r="H21706" s="51">
        <v>156.82880306026271</v>
      </c>
      <c r="I21706" s="52">
        <v>723.72343677996196</v>
      </c>
      <c r="J21706" s="51">
        <v>94.097281836157876</v>
      </c>
      <c r="K21706" s="53">
        <v>1929.92916474656</v>
      </c>
      <c r="L21706" s="51">
        <v>250.9260848964206</v>
      </c>
    </row>
    <row r="21707" spans="1:12" ht="21.6" customHeight="1" x14ac:dyDescent="0.3">
      <c r="A21707" s="46" t="s">
        <v>21730</v>
      </c>
      <c r="B21707" s="47">
        <v>0.13001828744806401</v>
      </c>
      <c r="C21707" s="48">
        <v>3.0661717043432399E-3</v>
      </c>
      <c r="D21707" s="49">
        <v>3.9865839402041973E-4</v>
      </c>
      <c r="E21707" s="48">
        <v>1.9280769564997101E-3</v>
      </c>
      <c r="F21707" s="49">
        <v>2.5068526395216774E-4</v>
      </c>
      <c r="G21707" s="50">
        <v>1283.8068459219901</v>
      </c>
      <c r="H21707" s="51">
        <v>166.91836752087772</v>
      </c>
      <c r="I21707" s="52">
        <v>770.28410755319601</v>
      </c>
      <c r="J21707" s="51">
        <v>100.1510205125269</v>
      </c>
      <c r="K21707" s="53">
        <v>2054.09095347519</v>
      </c>
      <c r="L21707" s="51">
        <v>267.06938803340461</v>
      </c>
    </row>
    <row r="21708" spans="1:12" ht="21.6" customHeight="1" x14ac:dyDescent="0.3">
      <c r="A21708" s="46" t="s">
        <v>21731</v>
      </c>
      <c r="B21708" s="47">
        <v>0.13001828744806401</v>
      </c>
      <c r="C21708" s="48">
        <v>2.9515476801897098E-3</v>
      </c>
      <c r="D21708" s="49">
        <v>3.8375517469957219E-4</v>
      </c>
      <c r="E21708" s="48">
        <v>1.8640494820150199E-3</v>
      </c>
      <c r="F21708" s="49">
        <v>2.4236052137004369E-4</v>
      </c>
      <c r="G21708" s="50">
        <v>1230.9359112483301</v>
      </c>
      <c r="H21708" s="51">
        <v>160.04417913883</v>
      </c>
      <c r="I21708" s="52">
        <v>738.56154674900199</v>
      </c>
      <c r="J21708" s="51">
        <v>96.026507483298502</v>
      </c>
      <c r="K21708" s="53">
        <v>1969.49745799734</v>
      </c>
      <c r="L21708" s="51">
        <v>256.07068662212851</v>
      </c>
    </row>
    <row r="21709" spans="1:12" ht="21.6" customHeight="1" x14ac:dyDescent="0.3">
      <c r="A21709" s="46" t="s">
        <v>21732</v>
      </c>
      <c r="B21709" s="47">
        <v>0.13001828744806401</v>
      </c>
      <c r="C21709" s="48">
        <v>3.0160874592278699E-3</v>
      </c>
      <c r="D21709" s="49">
        <v>3.9214652624239022E-4</v>
      </c>
      <c r="E21709" s="48">
        <v>1.9070032628205401E-3</v>
      </c>
      <c r="F21709" s="49">
        <v>2.4794529838979693E-4</v>
      </c>
      <c r="G21709" s="50">
        <v>1278.7319376497501</v>
      </c>
      <c r="H21709" s="51">
        <v>166.25853663836509</v>
      </c>
      <c r="I21709" s="52">
        <v>767.239162589854</v>
      </c>
      <c r="J21709" s="51">
        <v>99.755121983019563</v>
      </c>
      <c r="K21709" s="53">
        <v>2045.97110023961</v>
      </c>
      <c r="L21709" s="51">
        <v>266.01365862138465</v>
      </c>
    </row>
    <row r="21710" spans="1:12" ht="21.6" customHeight="1" x14ac:dyDescent="0.3">
      <c r="A21710" s="46" t="s">
        <v>21733</v>
      </c>
      <c r="B21710" s="47">
        <v>0.13001828744806401</v>
      </c>
      <c r="C21710" s="48">
        <v>2.9094613076310599E-3</v>
      </c>
      <c r="D21710" s="49">
        <v>3.7828317661459533E-4</v>
      </c>
      <c r="E21710" s="48">
        <v>1.8441200008889401E-3</v>
      </c>
      <c r="F21710" s="49">
        <v>2.3976932436430226E-4</v>
      </c>
      <c r="G21710" s="50">
        <v>1225.6932038329001</v>
      </c>
      <c r="H21710" s="51">
        <v>159.36253129908451</v>
      </c>
      <c r="I21710" s="52">
        <v>735.41592229974003</v>
      </c>
      <c r="J21710" s="51">
        <v>95.617518779450705</v>
      </c>
      <c r="K21710" s="53">
        <v>1961.1091261326401</v>
      </c>
      <c r="L21710" s="51">
        <v>254.98005007853521</v>
      </c>
    </row>
    <row r="21711" spans="1:12" ht="21.6" customHeight="1" x14ac:dyDescent="0.3">
      <c r="A21711" s="46" t="s">
        <v>21734</v>
      </c>
      <c r="B21711" s="47">
        <v>0.13001828744806401</v>
      </c>
      <c r="C21711" s="48">
        <v>2.9873187743078501E-3</v>
      </c>
      <c r="D21711" s="49">
        <v>3.8840607109695633E-4</v>
      </c>
      <c r="E21711" s="48">
        <v>1.8838566762793001E-3</v>
      </c>
      <c r="F21711" s="49">
        <v>2.4493581884743652E-4</v>
      </c>
      <c r="G21711" s="50">
        <v>1254.16716232161</v>
      </c>
      <c r="H21711" s="51">
        <v>163.06466661865386</v>
      </c>
      <c r="I21711" s="52">
        <v>752.50029739296895</v>
      </c>
      <c r="J21711" s="51">
        <v>97.838799971192685</v>
      </c>
      <c r="K21711" s="53">
        <v>2006.66745971458</v>
      </c>
      <c r="L21711" s="51">
        <v>260.90346658984652</v>
      </c>
    </row>
    <row r="21712" spans="1:12" ht="21.6" customHeight="1" x14ac:dyDescent="0.3">
      <c r="A21712" s="46" t="s">
        <v>21735</v>
      </c>
      <c r="B21712" s="47">
        <v>0.13001828744806401</v>
      </c>
      <c r="C21712" s="48">
        <v>2.8874294319590401E-3</v>
      </c>
      <c r="D21712" s="49">
        <v>3.7541862987045064E-4</v>
      </c>
      <c r="E21712" s="48">
        <v>1.8222301762274599E-3</v>
      </c>
      <c r="F21712" s="49">
        <v>2.3692324684927824E-4</v>
      </c>
      <c r="G21712" s="50">
        <v>1210.66147850989</v>
      </c>
      <c r="H21712" s="51">
        <v>157.40813211519705</v>
      </c>
      <c r="I21712" s="52">
        <v>726.39688710593703</v>
      </c>
      <c r="J21712" s="51">
        <v>94.44487926911863</v>
      </c>
      <c r="K21712" s="53">
        <v>1937.0583656158301</v>
      </c>
      <c r="L21712" s="51">
        <v>251.85301138431566</v>
      </c>
    </row>
    <row r="21713" spans="1:12" ht="21.6" customHeight="1" x14ac:dyDescent="0.3">
      <c r="A21713" s="46" t="s">
        <v>21736</v>
      </c>
      <c r="B21713" s="47">
        <v>0.13001828744806401</v>
      </c>
      <c r="C21713" s="48">
        <v>2.9494406886812299E-3</v>
      </c>
      <c r="D21713" s="49">
        <v>3.8348122727197204E-4</v>
      </c>
      <c r="E21713" s="48">
        <v>1.8634296620466E-3</v>
      </c>
      <c r="F21713" s="49">
        <v>2.4227993343922362E-4</v>
      </c>
      <c r="G21713" s="50">
        <v>1257.15480721977</v>
      </c>
      <c r="H21713" s="51">
        <v>163.45311509181556</v>
      </c>
      <c r="I21713" s="52">
        <v>754.292884331864</v>
      </c>
      <c r="J21713" s="51">
        <v>98.071869055089593</v>
      </c>
      <c r="K21713" s="53">
        <v>2011.44769155163</v>
      </c>
      <c r="L21713" s="51">
        <v>261.52498414690513</v>
      </c>
    </row>
    <row r="21714" spans="1:12" ht="21.6" customHeight="1" x14ac:dyDescent="0.3">
      <c r="A21714" s="46" t="s">
        <v>21737</v>
      </c>
      <c r="B21714" s="47">
        <v>0.13001828744806401</v>
      </c>
      <c r="C21714" s="48">
        <v>2.84659423784424E-3</v>
      </c>
      <c r="D21714" s="49">
        <v>3.7010930786403508E-4</v>
      </c>
      <c r="E21714" s="48">
        <v>1.80291226258544E-3</v>
      </c>
      <c r="F21714" s="49">
        <v>2.344115648004732E-4</v>
      </c>
      <c r="G21714" s="50">
        <v>1205.44126460031</v>
      </c>
      <c r="H21714" s="51">
        <v>156.7294088425609</v>
      </c>
      <c r="I21714" s="52">
        <v>723.26475876018901</v>
      </c>
      <c r="J21714" s="51">
        <v>94.037645305536927</v>
      </c>
      <c r="K21714" s="53">
        <v>1928.7060233605</v>
      </c>
      <c r="L21714" s="51">
        <v>250.76705414809783</v>
      </c>
    </row>
    <row r="21715" spans="1:12" ht="21.6" customHeight="1" x14ac:dyDescent="0.3">
      <c r="A21715" s="46" t="s">
        <v>21738</v>
      </c>
      <c r="B21715" s="47">
        <v>0.13001828744806401</v>
      </c>
      <c r="C21715" s="48">
        <v>3.0008239721545601E-3</v>
      </c>
      <c r="D21715" s="49">
        <v>3.9016199379263286E-4</v>
      </c>
      <c r="E21715" s="48">
        <v>1.8066782720890799E-3</v>
      </c>
      <c r="F21715" s="49">
        <v>2.3490121490664961E-4</v>
      </c>
      <c r="G21715" s="50">
        <v>1279.9950028443</v>
      </c>
      <c r="H21715" s="51">
        <v>166.42275821189571</v>
      </c>
      <c r="I21715" s="52">
        <v>767.99700170658105</v>
      </c>
      <c r="J21715" s="51">
        <v>99.853654927137569</v>
      </c>
      <c r="K21715" s="53">
        <v>2047.99200455088</v>
      </c>
      <c r="L21715" s="51">
        <v>266.27641313903325</v>
      </c>
    </row>
    <row r="21716" spans="1:12" ht="21.6" customHeight="1" x14ac:dyDescent="0.3">
      <c r="A21716" s="46" t="s">
        <v>21739</v>
      </c>
      <c r="B21716" s="47">
        <v>0.13001828744806401</v>
      </c>
      <c r="C21716" s="48">
        <v>2.8876413498838799E-3</v>
      </c>
      <c r="D21716" s="49">
        <v>3.7544618307611789E-4</v>
      </c>
      <c r="E21716" s="48">
        <v>1.7453996110619299E-3</v>
      </c>
      <c r="F21716" s="49">
        <v>2.2693386834278913E-4</v>
      </c>
      <c r="G21716" s="50">
        <v>1227.2053108590001</v>
      </c>
      <c r="H21716" s="51">
        <v>159.55913286505623</v>
      </c>
      <c r="I21716" s="52">
        <v>736.32318651540197</v>
      </c>
      <c r="J21716" s="51">
        <v>95.735479719033989</v>
      </c>
      <c r="K21716" s="53">
        <v>1963.5284973744001</v>
      </c>
      <c r="L21716" s="51">
        <v>255.2946125840902</v>
      </c>
    </row>
    <row r="21717" spans="1:12" ht="21.6" customHeight="1" x14ac:dyDescent="0.3">
      <c r="A21717" s="46" t="s">
        <v>21740</v>
      </c>
      <c r="B21717" s="47">
        <v>0.13001828744806401</v>
      </c>
      <c r="C21717" s="48">
        <v>2.9507228073321098E-3</v>
      </c>
      <c r="D21717" s="49">
        <v>3.8364792614326465E-4</v>
      </c>
      <c r="E21717" s="48">
        <v>1.7856045784098999E-3</v>
      </c>
      <c r="F21717" s="49">
        <v>2.3216124934427753E-4</v>
      </c>
      <c r="G21717" s="50">
        <v>1274.9155783103599</v>
      </c>
      <c r="H21717" s="51">
        <v>165.76234013277113</v>
      </c>
      <c r="I21717" s="52">
        <v>764.94934698622103</v>
      </c>
      <c r="J21717" s="51">
        <v>99.457404079663348</v>
      </c>
      <c r="K21717" s="53">
        <v>2039.8649252965899</v>
      </c>
      <c r="L21717" s="51">
        <v>265.21974421243448</v>
      </c>
    </row>
    <row r="21718" spans="1:12" ht="21.6" customHeight="1" x14ac:dyDescent="0.3">
      <c r="A21718" s="46" t="s">
        <v>21741</v>
      </c>
      <c r="B21718" s="47">
        <v>0.13001828744806401</v>
      </c>
      <c r="C21718" s="48">
        <v>2.84545242339588E-3</v>
      </c>
      <c r="D21718" s="49">
        <v>3.6996085110487588E-4</v>
      </c>
      <c r="E21718" s="48">
        <v>1.7254701299358501E-3</v>
      </c>
      <c r="F21718" s="49">
        <v>2.2434267133704771E-4</v>
      </c>
      <c r="G21718" s="50">
        <v>1221.95239734042</v>
      </c>
      <c r="H21718" s="51">
        <v>158.87615804525765</v>
      </c>
      <c r="I21718" s="52">
        <v>733.17143840425604</v>
      </c>
      <c r="J21718" s="51">
        <v>95.325694827155118</v>
      </c>
      <c r="K21718" s="53">
        <v>1955.12383574468</v>
      </c>
      <c r="L21718" s="51">
        <v>254.20185287241276</v>
      </c>
    </row>
    <row r="21719" spans="1:12" ht="21.6" customHeight="1" x14ac:dyDescent="0.3">
      <c r="A21719" s="46" t="s">
        <v>21742</v>
      </c>
      <c r="B21719" s="47">
        <v>0.13001828744806401</v>
      </c>
      <c r="C21719" s="48">
        <v>2.9231558291416301E-3</v>
      </c>
      <c r="D21719" s="49">
        <v>3.8006371484882037E-4</v>
      </c>
      <c r="E21719" s="48">
        <v>1.7647956110868101E-3</v>
      </c>
      <c r="F21719" s="49">
        <v>2.2945570304936665E-4</v>
      </c>
      <c r="G21719" s="50">
        <v>1250.42292964834</v>
      </c>
      <c r="H21719" s="51">
        <v>162.57784789866818</v>
      </c>
      <c r="I21719" s="52">
        <v>750.25375778900502</v>
      </c>
      <c r="J21719" s="51">
        <v>97.546708739201051</v>
      </c>
      <c r="K21719" s="53">
        <v>2000.67668743734</v>
      </c>
      <c r="L21719" s="51">
        <v>260.1245566378692</v>
      </c>
    </row>
    <row r="21720" spans="1:12" ht="21.6" customHeight="1" x14ac:dyDescent="0.3">
      <c r="A21720" s="46" t="s">
        <v>21743</v>
      </c>
      <c r="B21720" s="47">
        <v>0.13001828744806401</v>
      </c>
      <c r="C21720" s="48">
        <v>2.82877535560939E-3</v>
      </c>
      <c r="D21720" s="49">
        <v>3.6779252731162116E-4</v>
      </c>
      <c r="E21720" s="48">
        <v>1.7057910016428999E-3</v>
      </c>
      <c r="F21720" s="49">
        <v>2.2178402477792758E-4</v>
      </c>
      <c r="G21720" s="50">
        <v>1207.2781407105999</v>
      </c>
      <c r="H21720" s="51">
        <v>156.96823632867506</v>
      </c>
      <c r="I21720" s="52">
        <v>724.36688442636205</v>
      </c>
      <c r="J21720" s="51">
        <v>94.180941797205307</v>
      </c>
      <c r="K21720" s="53">
        <v>1931.6450251369599</v>
      </c>
      <c r="L21720" s="51">
        <v>251.14917812588038</v>
      </c>
    </row>
    <row r="21721" spans="1:12" ht="21.6" customHeight="1" x14ac:dyDescent="0.3">
      <c r="A21721" s="46" t="s">
        <v>21744</v>
      </c>
      <c r="B21721" s="47">
        <v>0.13001828744806401</v>
      </c>
      <c r="C21721" s="48">
        <v>2.8893889884855101E-3</v>
      </c>
      <c r="D21721" s="49">
        <v>3.7567340805418E-4</v>
      </c>
      <c r="E21721" s="48">
        <v>1.74436859685411E-3</v>
      </c>
      <c r="F21721" s="49">
        <v>2.2679981764115378E-4</v>
      </c>
      <c r="G21721" s="50">
        <v>1253.6892354198901</v>
      </c>
      <c r="H21721" s="51">
        <v>163.00252738136686</v>
      </c>
      <c r="I21721" s="52">
        <v>752.21354125193795</v>
      </c>
      <c r="J21721" s="51">
        <v>97.801516428820619</v>
      </c>
      <c r="K21721" s="53">
        <v>2005.90277667183</v>
      </c>
      <c r="L21721" s="51">
        <v>260.80404381018747</v>
      </c>
    </row>
    <row r="21722" spans="1:12" ht="21.6" customHeight="1" x14ac:dyDescent="0.3">
      <c r="A21722" s="46" t="s">
        <v>21745</v>
      </c>
      <c r="B21722" s="47">
        <v>0.13001828744806401</v>
      </c>
      <c r="C21722" s="48">
        <v>2.7878236415843499E-3</v>
      </c>
      <c r="D21722" s="49">
        <v>3.6246805558602261E-4</v>
      </c>
      <c r="E21722" s="48">
        <v>1.68647308800087E-3</v>
      </c>
      <c r="F21722" s="49">
        <v>2.1927234272912127E-4</v>
      </c>
      <c r="G21722" s="50">
        <v>1202.0468604247001</v>
      </c>
      <c r="H21722" s="51">
        <v>156.28807422474154</v>
      </c>
      <c r="I21722" s="52">
        <v>721.228116254822</v>
      </c>
      <c r="J21722" s="51">
        <v>93.772844534845177</v>
      </c>
      <c r="K21722" s="53">
        <v>1923.27497667952</v>
      </c>
      <c r="L21722" s="51">
        <v>250.06091875958671</v>
      </c>
    </row>
    <row r="21723" spans="1:12" ht="21.6" customHeight="1" x14ac:dyDescent="0.3">
      <c r="A21723" s="46" t="s">
        <v>21746</v>
      </c>
      <c r="B21723" s="47">
        <v>0.13001828744806401</v>
      </c>
      <c r="C21723" s="48">
        <v>2.9936817991119101E-3</v>
      </c>
      <c r="D21723" s="49">
        <v>3.8923338068496977E-4</v>
      </c>
      <c r="E21723" s="48">
        <v>1.79234182324004E-3</v>
      </c>
      <c r="F21723" s="49">
        <v>2.3303721437921066E-4</v>
      </c>
      <c r="G21723" s="50">
        <v>1279.60250122615</v>
      </c>
      <c r="H21723" s="51">
        <v>166.37172582368325</v>
      </c>
      <c r="I21723" s="52">
        <v>767.76150073569204</v>
      </c>
      <c r="J21723" s="51">
        <v>99.823035494210217</v>
      </c>
      <c r="K21723" s="53">
        <v>2047.3640019618399</v>
      </c>
      <c r="L21723" s="51">
        <v>266.19476131789349</v>
      </c>
    </row>
    <row r="21724" spans="1:12" ht="21.6" customHeight="1" x14ac:dyDescent="0.3">
      <c r="A21724" s="46" t="s">
        <v>21747</v>
      </c>
      <c r="B21724" s="47">
        <v>0.13001828744806401</v>
      </c>
      <c r="C21724" s="48">
        <v>2.8802749686399499E-3</v>
      </c>
      <c r="D21724" s="49">
        <v>3.7448841880209258E-4</v>
      </c>
      <c r="E21724" s="48">
        <v>1.73071226553387E-3</v>
      </c>
      <c r="F21724" s="49">
        <v>2.2502424483007279E-4</v>
      </c>
      <c r="G21724" s="50">
        <v>1226.8017749788301</v>
      </c>
      <c r="H21724" s="51">
        <v>159.50666582099268</v>
      </c>
      <c r="I21724" s="52">
        <v>736.08106498730206</v>
      </c>
      <c r="J21724" s="51">
        <v>95.703999492596125</v>
      </c>
      <c r="K21724" s="53">
        <v>1962.88283996614</v>
      </c>
      <c r="L21724" s="51">
        <v>255.21066531358881</v>
      </c>
    </row>
    <row r="21725" spans="1:12" ht="21.6" customHeight="1" x14ac:dyDescent="0.3">
      <c r="A21725" s="46" t="s">
        <v>21748</v>
      </c>
      <c r="B21725" s="47">
        <v>0.13001828744806401</v>
      </c>
      <c r="C21725" s="48">
        <v>2.94358201490316E-3</v>
      </c>
      <c r="D21725" s="49">
        <v>3.8271949254063052E-4</v>
      </c>
      <c r="E21725" s="48">
        <v>1.7712681295608699E-3</v>
      </c>
      <c r="F21725" s="49">
        <v>2.3029724881683987E-4</v>
      </c>
      <c r="G21725" s="50">
        <v>1274.52317136287</v>
      </c>
      <c r="H21725" s="51">
        <v>165.71132005347579</v>
      </c>
      <c r="I21725" s="52">
        <v>764.71390281772506</v>
      </c>
      <c r="J21725" s="51">
        <v>99.426792032085871</v>
      </c>
      <c r="K21725" s="53">
        <v>2039.2370741806001</v>
      </c>
      <c r="L21725" s="51">
        <v>265.13811208556166</v>
      </c>
    </row>
    <row r="21726" spans="1:12" ht="21.6" customHeight="1" x14ac:dyDescent="0.3">
      <c r="A21726" s="46" t="s">
        <v>21749</v>
      </c>
      <c r="B21726" s="47">
        <v>0.13001828744806401</v>
      </c>
      <c r="C21726" s="48">
        <v>2.8380930397307299E-3</v>
      </c>
      <c r="D21726" s="49">
        <v>3.6900399664405978E-4</v>
      </c>
      <c r="E21726" s="48">
        <v>1.7107827844077899E-3</v>
      </c>
      <c r="F21726" s="49">
        <v>2.2243304782433134E-4</v>
      </c>
      <c r="G21726" s="50">
        <v>1221.5493412942301</v>
      </c>
      <c r="H21726" s="51">
        <v>158.82375338838645</v>
      </c>
      <c r="I21726" s="52">
        <v>732.92960477654003</v>
      </c>
      <c r="J21726" s="51">
        <v>95.294252033032137</v>
      </c>
      <c r="K21726" s="53">
        <v>1954.47894607077</v>
      </c>
      <c r="L21726" s="51">
        <v>254.11800542141859</v>
      </c>
    </row>
    <row r="21727" spans="1:12" ht="21.6" customHeight="1" x14ac:dyDescent="0.3">
      <c r="A21727" s="46" t="s">
        <v>21750</v>
      </c>
      <c r="B21727" s="47">
        <v>0.13001828744806401</v>
      </c>
      <c r="C21727" s="48">
        <v>2.9160220342914702E-3</v>
      </c>
      <c r="D21727" s="49">
        <v>3.7913619105939673E-4</v>
      </c>
      <c r="E21727" s="48">
        <v>1.7504591622377701E-3</v>
      </c>
      <c r="F21727" s="49">
        <v>2.275917025219277E-4</v>
      </c>
      <c r="G21727" s="50">
        <v>1250.0310025348199</v>
      </c>
      <c r="H21727" s="51">
        <v>162.52689020656385</v>
      </c>
      <c r="I21727" s="52">
        <v>750.01860152089398</v>
      </c>
      <c r="J21727" s="51">
        <v>97.516134123938571</v>
      </c>
      <c r="K21727" s="53">
        <v>2000.04960405571</v>
      </c>
      <c r="L21727" s="51">
        <v>260.04302433050242</v>
      </c>
    </row>
    <row r="21728" spans="1:12" ht="21.6" customHeight="1" x14ac:dyDescent="0.3">
      <c r="A21728" s="46" t="s">
        <v>21751</v>
      </c>
      <c r="B21728" s="47">
        <v>0.13001828744806401</v>
      </c>
      <c r="C21728" s="48">
        <v>2.82067308312914E-3</v>
      </c>
      <c r="D21728" s="49">
        <v>3.667390837193015E-4</v>
      </c>
      <c r="E21728" s="48">
        <v>1.69110365611484E-3</v>
      </c>
      <c r="F21728" s="49">
        <v>2.1987440126521125E-4</v>
      </c>
      <c r="G21728" s="50">
        <v>1207.0073055170999</v>
      </c>
      <c r="H21728" s="51">
        <v>156.93302280063551</v>
      </c>
      <c r="I21728" s="52">
        <v>724.20438331026196</v>
      </c>
      <c r="J21728" s="51">
        <v>94.159813680381575</v>
      </c>
      <c r="K21728" s="53">
        <v>1931.2116888273599</v>
      </c>
      <c r="L21728" s="51">
        <v>251.09283648101709</v>
      </c>
    </row>
    <row r="21729" spans="1:12" ht="21.6" customHeight="1" x14ac:dyDescent="0.3">
      <c r="A21729" s="46" t="s">
        <v>21752</v>
      </c>
      <c r="B21729" s="47">
        <v>0.13001828744806401</v>
      </c>
      <c r="C21729" s="48">
        <v>2.8815123048202499E-3</v>
      </c>
      <c r="D21729" s="49">
        <v>3.746492951332527E-4</v>
      </c>
      <c r="E21729" s="48">
        <v>1.7300321480050701E-3</v>
      </c>
      <c r="F21729" s="49">
        <v>2.2493581711371483E-4</v>
      </c>
      <c r="G21729" s="50">
        <v>1253.4295291590599</v>
      </c>
      <c r="H21729" s="51">
        <v>162.96876081809418</v>
      </c>
      <c r="I21729" s="52">
        <v>752.05771749544203</v>
      </c>
      <c r="J21729" s="51">
        <v>97.781256490857302</v>
      </c>
      <c r="K21729" s="53">
        <v>2005.48724665451</v>
      </c>
      <c r="L21729" s="51">
        <v>260.7500173089515</v>
      </c>
    </row>
    <row r="21730" spans="1:12" ht="21.6" customHeight="1" x14ac:dyDescent="0.3">
      <c r="A21730" s="46" t="s">
        <v>21753</v>
      </c>
      <c r="B21730" s="47">
        <v>0.13001828744806401</v>
      </c>
      <c r="C21730" s="48">
        <v>2.7796898407527501E-3</v>
      </c>
      <c r="D21730" s="49">
        <v>3.6141051273145435E-4</v>
      </c>
      <c r="E21730" s="48">
        <v>1.6717857424728201E-3</v>
      </c>
      <c r="F21730" s="49">
        <v>2.1736271921640624E-4</v>
      </c>
      <c r="G21730" s="50">
        <v>1201.77350034391</v>
      </c>
      <c r="H21730" s="51">
        <v>156.25253241518055</v>
      </c>
      <c r="I21730" s="52">
        <v>721.06410020634996</v>
      </c>
      <c r="J21730" s="51">
        <v>93.751519449108841</v>
      </c>
      <c r="K21730" s="53">
        <v>1922.83760055026</v>
      </c>
      <c r="L21730" s="51">
        <v>250.00405186428941</v>
      </c>
    </row>
    <row r="21731" spans="1:12" ht="21.6" customHeight="1" x14ac:dyDescent="0.3">
      <c r="A21731" s="46" t="s">
        <v>21754</v>
      </c>
      <c r="B21731" s="47">
        <v>0.13001828744806401</v>
      </c>
      <c r="C21731" s="48">
        <v>3.03355828350325E-3</v>
      </c>
      <c r="D21731" s="49">
        <v>3.944180528949812E-4</v>
      </c>
      <c r="E21731" s="48">
        <v>1.8186992224433699E-3</v>
      </c>
      <c r="F21731" s="49">
        <v>2.3646415828521258E-4</v>
      </c>
      <c r="G21731" s="50">
        <v>1281.9050370180501</v>
      </c>
      <c r="H21731" s="51">
        <v>166.67109758413397</v>
      </c>
      <c r="I21731" s="52">
        <v>769.14302221083096</v>
      </c>
      <c r="J21731" s="51">
        <v>100.0026585504805</v>
      </c>
      <c r="K21731" s="53">
        <v>2051.04805922888</v>
      </c>
      <c r="L21731" s="51">
        <v>266.67375613461445</v>
      </c>
    </row>
    <row r="21732" spans="1:12" ht="21.6" customHeight="1" x14ac:dyDescent="0.3">
      <c r="A21732" s="46" t="s">
        <v>21755</v>
      </c>
      <c r="B21732" s="47">
        <v>0.13001828744806401</v>
      </c>
      <c r="C21732" s="48">
        <v>2.9200862322594999E-3</v>
      </c>
      <c r="D21732" s="49">
        <v>3.7966461111904988E-4</v>
      </c>
      <c r="E21732" s="48">
        <v>1.75824178719026E-3</v>
      </c>
      <c r="F21732" s="49">
        <v>2.2860358609010103E-4</v>
      </c>
      <c r="G21732" s="50">
        <v>1229.1000761282</v>
      </c>
      <c r="H21732" s="51">
        <v>159.80548700047368</v>
      </c>
      <c r="I21732" s="52">
        <v>737.46004567692501</v>
      </c>
      <c r="J21732" s="51">
        <v>95.883292200284856</v>
      </c>
      <c r="K21732" s="53">
        <v>1966.5601218051299</v>
      </c>
      <c r="L21732" s="51">
        <v>255.68877920075852</v>
      </c>
    </row>
    <row r="21733" spans="1:12" ht="21.6" customHeight="1" x14ac:dyDescent="0.3">
      <c r="A21733" s="46" t="s">
        <v>21756</v>
      </c>
      <c r="B21733" s="47">
        <v>0.13001828744806401</v>
      </c>
      <c r="C21733" s="48">
        <v>2.9836441912205599E-3</v>
      </c>
      <c r="D21733" s="49">
        <v>3.8792830809686123E-4</v>
      </c>
      <c r="E21733" s="48">
        <v>1.7983353995732799E-3</v>
      </c>
      <c r="F21733" s="49">
        <v>2.3381648890974776E-4</v>
      </c>
      <c r="G21733" s="50">
        <v>1276.8439728327301</v>
      </c>
      <c r="H21733" s="51">
        <v>166.01306668609394</v>
      </c>
      <c r="I21733" s="52">
        <v>766.10638369963897</v>
      </c>
      <c r="J21733" s="51">
        <v>99.607840011656478</v>
      </c>
      <c r="K21733" s="53">
        <v>2042.9503565323701</v>
      </c>
      <c r="L21733" s="51">
        <v>265.6209066977504</v>
      </c>
    </row>
    <row r="21734" spans="1:12" ht="21.6" customHeight="1" x14ac:dyDescent="0.3">
      <c r="A21734" s="46" t="s">
        <v>21757</v>
      </c>
      <c r="B21734" s="47">
        <v>0.13001828744806401</v>
      </c>
      <c r="C21734" s="48">
        <v>2.8779902965395099E-3</v>
      </c>
      <c r="D21734" s="49">
        <v>3.7419136964821298E-4</v>
      </c>
      <c r="E21734" s="48">
        <v>1.73898363388677E-3</v>
      </c>
      <c r="F21734" s="49">
        <v>2.2609967397816899E-4</v>
      </c>
      <c r="G21734" s="50">
        <v>1223.86339163454</v>
      </c>
      <c r="H21734" s="51">
        <v>159.12462225070217</v>
      </c>
      <c r="I21734" s="52">
        <v>734.31803498072702</v>
      </c>
      <c r="J21734" s="51">
        <v>95.474773350421685</v>
      </c>
      <c r="K21734" s="53">
        <v>1958.1814266152701</v>
      </c>
      <c r="L21734" s="51">
        <v>254.59939560112386</v>
      </c>
    </row>
    <row r="21735" spans="1:12" ht="21.6" customHeight="1" x14ac:dyDescent="0.3">
      <c r="A21735" s="46" t="s">
        <v>21758</v>
      </c>
      <c r="B21735" s="47">
        <v>0.13001828744806401</v>
      </c>
      <c r="C21735" s="48">
        <v>2.9554359012872199E-3</v>
      </c>
      <c r="D21735" s="49">
        <v>3.8426071454788992E-4</v>
      </c>
      <c r="E21735" s="48">
        <v>1.77699046751356E-3</v>
      </c>
      <c r="F21735" s="49">
        <v>2.3104125739764771E-4</v>
      </c>
      <c r="G21735" s="50">
        <v>1252.3084481446101</v>
      </c>
      <c r="H21735" s="51">
        <v>162.82299978450487</v>
      </c>
      <c r="I21735" s="52">
        <v>751.38506888676704</v>
      </c>
      <c r="J21735" s="51">
        <v>97.69379987070306</v>
      </c>
      <c r="K21735" s="53">
        <v>2003.69351703137</v>
      </c>
      <c r="L21735" s="51">
        <v>260.51679965520793</v>
      </c>
    </row>
    <row r="21736" spans="1:12" ht="21.6" customHeight="1" x14ac:dyDescent="0.3">
      <c r="A21736" s="46" t="s">
        <v>21759</v>
      </c>
      <c r="B21736" s="47">
        <v>0.13001828744806401</v>
      </c>
      <c r="C21736" s="48">
        <v>2.86061373262461E-3</v>
      </c>
      <c r="D21736" s="49">
        <v>3.7193209856626588E-4</v>
      </c>
      <c r="E21736" s="48">
        <v>1.71879764147852E-3</v>
      </c>
      <c r="F21736" s="49">
        <v>2.2347512581480868E-4</v>
      </c>
      <c r="G21736" s="50">
        <v>1209.14703151444</v>
      </c>
      <c r="H21736" s="51">
        <v>157.21122631041777</v>
      </c>
      <c r="I21736" s="52">
        <v>725.48821890866498</v>
      </c>
      <c r="J21736" s="51">
        <v>94.326735786250794</v>
      </c>
      <c r="K21736" s="53">
        <v>1934.6352504230999</v>
      </c>
      <c r="L21736" s="51">
        <v>251.53796209666856</v>
      </c>
    </row>
    <row r="21737" spans="1:12" ht="21.6" customHeight="1" x14ac:dyDescent="0.3">
      <c r="A21737" s="46" t="s">
        <v>21760</v>
      </c>
      <c r="B21737" s="47">
        <v>0.13001828744806401</v>
      </c>
      <c r="C21737" s="48">
        <v>2.92167323561543E-3</v>
      </c>
      <c r="D21737" s="49">
        <v>3.7987095057756223E-4</v>
      </c>
      <c r="E21737" s="48">
        <v>1.75725154058731E-3</v>
      </c>
      <c r="F21737" s="49">
        <v>2.2847483592263419E-4</v>
      </c>
      <c r="G21737" s="50">
        <v>1255.58998859293</v>
      </c>
      <c r="H21737" s="51">
        <v>163.24966005378698</v>
      </c>
      <c r="I21737" s="52">
        <v>753.35399315575899</v>
      </c>
      <c r="J21737" s="51">
        <v>97.949796032272317</v>
      </c>
      <c r="K21737" s="53">
        <v>2008.94398174869</v>
      </c>
      <c r="L21737" s="51">
        <v>261.19945608605929</v>
      </c>
    </row>
    <row r="21738" spans="1:12" ht="21.6" customHeight="1" x14ac:dyDescent="0.3">
      <c r="A21738" s="46" t="s">
        <v>21761</v>
      </c>
      <c r="B21738" s="47">
        <v>0.13001828744806401</v>
      </c>
      <c r="C21738" s="48">
        <v>2.8197532456236802E-3</v>
      </c>
      <c r="D21738" s="49">
        <v>3.6661948802211111E-4</v>
      </c>
      <c r="E21738" s="48">
        <v>1.7001304549086301E-3</v>
      </c>
      <c r="F21738" s="49">
        <v>2.210480501855181E-4</v>
      </c>
      <c r="G21738" s="50">
        <v>1203.93157324244</v>
      </c>
      <c r="H21738" s="51">
        <v>156.53312135763548</v>
      </c>
      <c r="I21738" s="52">
        <v>722.35894394546494</v>
      </c>
      <c r="J21738" s="51">
        <v>93.919872814581424</v>
      </c>
      <c r="K21738" s="53">
        <v>1926.2905171878999</v>
      </c>
      <c r="L21738" s="51">
        <v>250.4529941722169</v>
      </c>
    </row>
    <row r="21739" spans="1:12" ht="21.6" customHeight="1" x14ac:dyDescent="0.3">
      <c r="A21739" s="46" t="s">
        <v>21762</v>
      </c>
      <c r="B21739" s="47">
        <v>0.13001828744806401</v>
      </c>
      <c r="C21739" s="48">
        <v>3.0258779740841299E-3</v>
      </c>
      <c r="D21739" s="49">
        <v>3.9341947221723601E-4</v>
      </c>
      <c r="E21739" s="48">
        <v>1.80378882534592E-3</v>
      </c>
      <c r="F21739" s="49">
        <v>2.3452553398943155E-4</v>
      </c>
      <c r="G21739" s="50">
        <v>1281.4763430154501</v>
      </c>
      <c r="H21739" s="51">
        <v>166.61535952407667</v>
      </c>
      <c r="I21739" s="52">
        <v>768.88580580927101</v>
      </c>
      <c r="J21739" s="51">
        <v>99.969215714446122</v>
      </c>
      <c r="K21739" s="53">
        <v>2050.36214882472</v>
      </c>
      <c r="L21739" s="51">
        <v>266.5845752385228</v>
      </c>
    </row>
    <row r="21740" spans="1:12" ht="21.6" customHeight="1" x14ac:dyDescent="0.3">
      <c r="A21740" s="46" t="s">
        <v>21763</v>
      </c>
      <c r="B21740" s="47">
        <v>0.13001828744806401</v>
      </c>
      <c r="C21740" s="48">
        <v>2.9121727482269702E-3</v>
      </c>
      <c r="D21740" s="49">
        <v>3.7863571347739278E-4</v>
      </c>
      <c r="E21740" s="48">
        <v>1.7429664455462599E-3</v>
      </c>
      <c r="F21740" s="49">
        <v>2.2661751232936402E-4</v>
      </c>
      <c r="G21740" s="50">
        <v>1228.65992620827</v>
      </c>
      <c r="H21740" s="51">
        <v>159.74825946166396</v>
      </c>
      <c r="I21740" s="52">
        <v>737.19595572496405</v>
      </c>
      <c r="J21740" s="51">
        <v>95.848955676998642</v>
      </c>
      <c r="K21740" s="53">
        <v>1965.85588193323</v>
      </c>
      <c r="L21740" s="51">
        <v>255.59721513866259</v>
      </c>
    </row>
    <row r="21741" spans="1:12" ht="21.6" customHeight="1" x14ac:dyDescent="0.3">
      <c r="A21741" s="46" t="s">
        <v>21764</v>
      </c>
      <c r="B21741" s="47">
        <v>0.13001828744806401</v>
      </c>
      <c r="C21741" s="48">
        <v>2.9759657517841299E-3</v>
      </c>
      <c r="D21741" s="49">
        <v>3.8692997055106291E-4</v>
      </c>
      <c r="E21741" s="48">
        <v>1.78342500247583E-3</v>
      </c>
      <c r="F21741" s="49">
        <v>2.3187786461396673E-4</v>
      </c>
      <c r="G21741" s="50">
        <v>1276.41541436392</v>
      </c>
      <c r="H21741" s="51">
        <v>165.95734624790788</v>
      </c>
      <c r="I21741" s="52">
        <v>765.84924861835304</v>
      </c>
      <c r="J21741" s="51">
        <v>99.574407748744861</v>
      </c>
      <c r="K21741" s="53">
        <v>2042.26466298227</v>
      </c>
      <c r="L21741" s="51">
        <v>265.53175399665275</v>
      </c>
    </row>
    <row r="21742" spans="1:12" ht="21.6" customHeight="1" x14ac:dyDescent="0.3">
      <c r="A21742" s="46" t="s">
        <v>21765</v>
      </c>
      <c r="B21742" s="47">
        <v>0.13001828744806401</v>
      </c>
      <c r="C21742" s="48">
        <v>2.8700862904305498E-3</v>
      </c>
      <c r="D21742" s="49">
        <v>3.7316370430994698E-4</v>
      </c>
      <c r="E21742" s="48">
        <v>1.7237082922427699E-3</v>
      </c>
      <c r="F21742" s="49">
        <v>2.2411360021743198E-4</v>
      </c>
      <c r="G21742" s="50">
        <v>1223.42392866155</v>
      </c>
      <c r="H21742" s="51">
        <v>159.06748402755716</v>
      </c>
      <c r="I21742" s="52">
        <v>734.05435719693003</v>
      </c>
      <c r="J21742" s="51">
        <v>95.440490416534303</v>
      </c>
      <c r="K21742" s="53">
        <v>1957.4782858584799</v>
      </c>
      <c r="L21742" s="51">
        <v>254.50797444409147</v>
      </c>
    </row>
    <row r="21743" spans="1:12" ht="21.6" customHeight="1" x14ac:dyDescent="0.3">
      <c r="A21743" s="46" t="s">
        <v>21766</v>
      </c>
      <c r="B21743" s="47">
        <v>0.13001828744806401</v>
      </c>
      <c r="C21743" s="48">
        <v>2.94776693977435E-3</v>
      </c>
      <c r="D21743" s="49">
        <v>3.8326360930548146E-4</v>
      </c>
      <c r="E21743" s="48">
        <v>1.7620800704161101E-3</v>
      </c>
      <c r="F21743" s="49">
        <v>2.2910263310186668E-4</v>
      </c>
      <c r="G21743" s="50">
        <v>1251.8805766227399</v>
      </c>
      <c r="H21743" s="51">
        <v>162.76736866198351</v>
      </c>
      <c r="I21743" s="52">
        <v>751.12834597364395</v>
      </c>
      <c r="J21743" s="51">
        <v>97.660421197190118</v>
      </c>
      <c r="K21743" s="53">
        <v>2003.00892259638</v>
      </c>
      <c r="L21743" s="51">
        <v>260.42778985917363</v>
      </c>
    </row>
    <row r="21744" spans="1:12" ht="21.6" customHeight="1" x14ac:dyDescent="0.3">
      <c r="A21744" s="46" t="s">
        <v>21767</v>
      </c>
      <c r="B21744" s="47">
        <v>0.13001828744806401</v>
      </c>
      <c r="C21744" s="48">
        <v>2.8489411602441502E-3</v>
      </c>
      <c r="D21744" s="49">
        <v>3.7041445069524491E-4</v>
      </c>
      <c r="E21744" s="48">
        <v>1.7035222998345199E-3</v>
      </c>
      <c r="F21744" s="49">
        <v>2.214890520540717E-4</v>
      </c>
      <c r="G21744" s="50">
        <v>1208.43442801168</v>
      </c>
      <c r="H21744" s="51">
        <v>157.11857482335944</v>
      </c>
      <c r="I21744" s="52">
        <v>725.06065680700897</v>
      </c>
      <c r="J21744" s="51">
        <v>94.271144894015777</v>
      </c>
      <c r="K21744" s="53">
        <v>1933.49508481869</v>
      </c>
      <c r="L21744" s="51">
        <v>251.38971971737521</v>
      </c>
    </row>
    <row r="21745" spans="1:12" ht="21.6" customHeight="1" x14ac:dyDescent="0.3">
      <c r="A21745" s="46" t="s">
        <v>21768</v>
      </c>
      <c r="B21745" s="47">
        <v>0.13001828744806401</v>
      </c>
      <c r="C21745" s="48">
        <v>2.91023570783107E-3</v>
      </c>
      <c r="D21745" s="49">
        <v>3.7838386280240009E-4</v>
      </c>
      <c r="E21745" s="48">
        <v>1.7423411434898499E-3</v>
      </c>
      <c r="F21745" s="49">
        <v>2.2653621162685184E-4</v>
      </c>
      <c r="G21745" s="50">
        <v>1254.88897654129</v>
      </c>
      <c r="H21745" s="51">
        <v>163.1585156673523</v>
      </c>
      <c r="I21745" s="52">
        <v>752.93338592477801</v>
      </c>
      <c r="J21745" s="51">
        <v>97.895109400411897</v>
      </c>
      <c r="K21745" s="53">
        <v>2007.82236246607</v>
      </c>
      <c r="L21745" s="51">
        <v>261.05362506776419</v>
      </c>
    </row>
    <row r="21746" spans="1:12" ht="21.6" customHeight="1" x14ac:dyDescent="0.3">
      <c r="A21746" s="46" t="s">
        <v>21769</v>
      </c>
      <c r="B21746" s="47">
        <v>0.13001828744806401</v>
      </c>
      <c r="C21746" s="48">
        <v>2.80810345491961E-3</v>
      </c>
      <c r="D21746" s="49">
        <v>3.6510480218563952E-4</v>
      </c>
      <c r="E21746" s="48">
        <v>1.68485511326463E-3</v>
      </c>
      <c r="F21746" s="49">
        <v>2.1906197642478111E-4</v>
      </c>
      <c r="G21746" s="50">
        <v>1203.22062092443</v>
      </c>
      <c r="H21746" s="51">
        <v>156.44068455479061</v>
      </c>
      <c r="I21746" s="52">
        <v>721.93237255465999</v>
      </c>
      <c r="J21746" s="51">
        <v>93.864410732874617</v>
      </c>
      <c r="K21746" s="53">
        <v>1925.1529934790899</v>
      </c>
      <c r="L21746" s="51">
        <v>250.30509528766521</v>
      </c>
    </row>
    <row r="21747" spans="1:12" ht="21.6" customHeight="1" x14ac:dyDescent="0.3">
      <c r="A21747" s="46" t="s">
        <v>21770</v>
      </c>
      <c r="B21747" s="47">
        <v>0.13001828744806401</v>
      </c>
      <c r="C21747" s="48">
        <v>2.9641834701392001E-3</v>
      </c>
      <c r="D21747" s="49">
        <v>3.8539805846935838E-4</v>
      </c>
      <c r="E21747" s="48">
        <v>1.69296943157579E-3</v>
      </c>
      <c r="F21747" s="49">
        <v>2.2011698619540661E-4</v>
      </c>
      <c r="G21747" s="50">
        <v>1277.87410481135</v>
      </c>
      <c r="H21747" s="51">
        <v>166.14700268179959</v>
      </c>
      <c r="I21747" s="52">
        <v>766.72446288681203</v>
      </c>
      <c r="J21747" s="51">
        <v>99.688201609080011</v>
      </c>
      <c r="K21747" s="53">
        <v>2044.59856769816</v>
      </c>
      <c r="L21747" s="51">
        <v>265.83520429087957</v>
      </c>
    </row>
    <row r="21748" spans="1:12" ht="21.6" customHeight="1" x14ac:dyDescent="0.3">
      <c r="A21748" s="46" t="s">
        <v>21771</v>
      </c>
      <c r="B21748" s="47">
        <v>0.13001828744806401</v>
      </c>
      <c r="C21748" s="48">
        <v>2.8518388236606E-3</v>
      </c>
      <c r="D21748" s="49">
        <v>3.7079119993025262E-4</v>
      </c>
      <c r="E21748" s="48">
        <v>1.63465631983312E-3</v>
      </c>
      <c r="F21748" s="49">
        <v>2.1253521527085707E-4</v>
      </c>
      <c r="G21748" s="50">
        <v>1225.13426051995</v>
      </c>
      <c r="H21748" s="51">
        <v>159.28985844675421</v>
      </c>
      <c r="I21748" s="52">
        <v>735.08055631197499</v>
      </c>
      <c r="J21748" s="51">
        <v>95.573915068053168</v>
      </c>
      <c r="K21748" s="53">
        <v>1960.21481683193</v>
      </c>
      <c r="L21748" s="51">
        <v>254.86377351480738</v>
      </c>
    </row>
    <row r="21749" spans="1:12" ht="21.6" customHeight="1" x14ac:dyDescent="0.3">
      <c r="A21749" s="46" t="s">
        <v>21772</v>
      </c>
      <c r="B21749" s="47">
        <v>0.13001828744806401</v>
      </c>
      <c r="C21749" s="48">
        <v>2.9142676019924302E-3</v>
      </c>
      <c r="D21749" s="49">
        <v>3.7890808277643199E-4</v>
      </c>
      <c r="E21749" s="48">
        <v>1.6726056087057E-3</v>
      </c>
      <c r="F21749" s="49">
        <v>2.1746931681994178E-4</v>
      </c>
      <c r="G21749" s="50">
        <v>1272.80919085253</v>
      </c>
      <c r="H21749" s="51">
        <v>165.48847124280201</v>
      </c>
      <c r="I21749" s="52">
        <v>763.685514511522</v>
      </c>
      <c r="J21749" s="51">
        <v>99.29308274568173</v>
      </c>
      <c r="K21749" s="53">
        <v>2036.4947053640601</v>
      </c>
      <c r="L21749" s="51">
        <v>264.78155398848372</v>
      </c>
    </row>
    <row r="21750" spans="1:12" ht="21.6" customHeight="1" x14ac:dyDescent="0.3">
      <c r="A21750" s="46" t="s">
        <v>21773</v>
      </c>
      <c r="B21750" s="47">
        <v>0.13001828744806401</v>
      </c>
      <c r="C21750" s="48">
        <v>2.8096727774584401E-3</v>
      </c>
      <c r="D21750" s="49">
        <v>3.6530884281459183E-4</v>
      </c>
      <c r="E21750" s="48">
        <v>1.61539816652963E-3</v>
      </c>
      <c r="F21750" s="49">
        <v>2.10031303158925E-4</v>
      </c>
      <c r="G21750" s="50">
        <v>1219.8889754910399</v>
      </c>
      <c r="H21750" s="51">
        <v>158.60787547011833</v>
      </c>
      <c r="I21750" s="52">
        <v>731.93338529462403</v>
      </c>
      <c r="J21750" s="51">
        <v>95.164725282071018</v>
      </c>
      <c r="K21750" s="53">
        <v>1951.8223607856601</v>
      </c>
      <c r="L21750" s="51">
        <v>253.77260075218936</v>
      </c>
    </row>
    <row r="21751" spans="1:12" ht="21.6" customHeight="1" x14ac:dyDescent="0.3">
      <c r="A21751" s="46" t="s">
        <v>21774</v>
      </c>
      <c r="B21751" s="47">
        <v>0.13001828744806401</v>
      </c>
      <c r="C21751" s="48">
        <v>2.8871912469946299E-3</v>
      </c>
      <c r="D21751" s="49">
        <v>3.7538766146928216E-4</v>
      </c>
      <c r="E21751" s="48">
        <v>1.65339458399331E-3</v>
      </c>
      <c r="F21751" s="49">
        <v>2.1497153228671441E-4</v>
      </c>
      <c r="G21751" s="50">
        <v>1248.34208751754</v>
      </c>
      <c r="H21751" s="51">
        <v>162.30730036837178</v>
      </c>
      <c r="I21751" s="52">
        <v>749.00525251052795</v>
      </c>
      <c r="J21751" s="51">
        <v>97.384380221023591</v>
      </c>
      <c r="K21751" s="53">
        <v>1997.34734002807</v>
      </c>
      <c r="L21751" s="51">
        <v>259.69168058939539</v>
      </c>
    </row>
    <row r="21752" spans="1:12" ht="21.6" customHeight="1" x14ac:dyDescent="0.3">
      <c r="A21752" s="46" t="s">
        <v>21775</v>
      </c>
      <c r="B21752" s="47">
        <v>0.13001828744806401</v>
      </c>
      <c r="C21752" s="48">
        <v>2.7933000378379501E-3</v>
      </c>
      <c r="D21752" s="49">
        <v>3.6318008724830266E-4</v>
      </c>
      <c r="E21752" s="48">
        <v>1.59723021931321E-3</v>
      </c>
      <c r="F21752" s="49">
        <v>2.0766913777539925E-4</v>
      </c>
      <c r="G21752" s="50">
        <v>1205.23249093451</v>
      </c>
      <c r="H21752" s="51">
        <v>156.70226444806931</v>
      </c>
      <c r="I21752" s="52">
        <v>723.139494560706</v>
      </c>
      <c r="J21752" s="51">
        <v>94.0213586688416</v>
      </c>
      <c r="K21752" s="53">
        <v>1928.3719854952101</v>
      </c>
      <c r="L21752" s="51">
        <v>250.72362311691091</v>
      </c>
    </row>
    <row r="21753" spans="1:12" ht="21.6" customHeight="1" x14ac:dyDescent="0.3">
      <c r="A21753" s="46" t="s">
        <v>21776</v>
      </c>
      <c r="B21753" s="47">
        <v>0.13001828744806401</v>
      </c>
      <c r="C21753" s="48">
        <v>2.8532875676993501E-3</v>
      </c>
      <c r="D21753" s="49">
        <v>3.7097956314912153E-4</v>
      </c>
      <c r="E21753" s="48">
        <v>1.63365565706705E-3</v>
      </c>
      <c r="F21753" s="49">
        <v>2.1240511081169959E-4</v>
      </c>
      <c r="G21753" s="50">
        <v>1251.6098006165901</v>
      </c>
      <c r="H21753" s="51">
        <v>162.73216282938191</v>
      </c>
      <c r="I21753" s="52">
        <v>750.96588036996002</v>
      </c>
      <c r="J21753" s="51">
        <v>97.639297697629914</v>
      </c>
      <c r="K21753" s="53">
        <v>2002.57568098655</v>
      </c>
      <c r="L21753" s="51">
        <v>260.37146052701183</v>
      </c>
    </row>
    <row r="21754" spans="1:12" ht="21.6" customHeight="1" x14ac:dyDescent="0.3">
      <c r="A21754" s="46" t="s">
        <v>21777</v>
      </c>
      <c r="B21754" s="47">
        <v>0.13001828744806401</v>
      </c>
      <c r="C21754" s="48">
        <v>2.75237013210148E-3</v>
      </c>
      <c r="D21754" s="49">
        <v>3.5785845099903615E-4</v>
      </c>
      <c r="E21754" s="48">
        <v>1.57856303274332E-3</v>
      </c>
      <c r="F21754" s="49">
        <v>2.0524206214610866E-4</v>
      </c>
      <c r="G21754" s="50">
        <v>1200.0085902508699</v>
      </c>
      <c r="H21754" s="51">
        <v>156.02306182738369</v>
      </c>
      <c r="I21754" s="52">
        <v>720.00515415052303</v>
      </c>
      <c r="J21754" s="51">
        <v>93.613837096430345</v>
      </c>
      <c r="K21754" s="53">
        <v>1920.0137444013901</v>
      </c>
      <c r="L21754" s="51">
        <v>249.63689892381404</v>
      </c>
    </row>
    <row r="21755" spans="1:12" ht="21.6" customHeight="1" x14ac:dyDescent="0.3">
      <c r="A21755" s="46" t="s">
        <v>21778</v>
      </c>
      <c r="B21755" s="47">
        <v>0.13001828744806401</v>
      </c>
      <c r="C21755" s="48">
        <v>2.9575588835912599E-3</v>
      </c>
      <c r="D21755" s="49">
        <v>3.8453674107134371E-4</v>
      </c>
      <c r="E21755" s="48">
        <v>1.6798823328318499E-3</v>
      </c>
      <c r="F21755" s="49">
        <v>2.1841542402905581E-4</v>
      </c>
      <c r="G21755" s="50">
        <v>1277.5098027536201</v>
      </c>
      <c r="H21755" s="51">
        <v>166.09963675213973</v>
      </c>
      <c r="I21755" s="52">
        <v>766.50588165217505</v>
      </c>
      <c r="J21755" s="51">
        <v>99.659782051284225</v>
      </c>
      <c r="K21755" s="53">
        <v>2044.0156844057899</v>
      </c>
      <c r="L21755" s="51">
        <v>265.75941880342396</v>
      </c>
    </row>
    <row r="21756" spans="1:12" ht="21.6" customHeight="1" x14ac:dyDescent="0.3">
      <c r="A21756" s="46" t="s">
        <v>21779</v>
      </c>
      <c r="B21756" s="47">
        <v>0.13001828744806401</v>
      </c>
      <c r="C21756" s="48">
        <v>2.8450005155790702E-3</v>
      </c>
      <c r="D21756" s="49">
        <v>3.6990209482444986E-4</v>
      </c>
      <c r="E21756" s="48">
        <v>1.62124890330786E-3</v>
      </c>
      <c r="F21756" s="49">
        <v>2.1079200593513987E-4</v>
      </c>
      <c r="G21756" s="50">
        <v>1224.7595271403</v>
      </c>
      <c r="H21756" s="51">
        <v>159.24113625448248</v>
      </c>
      <c r="I21756" s="52">
        <v>734.85571628418199</v>
      </c>
      <c r="J21756" s="51">
        <v>95.544681752689755</v>
      </c>
      <c r="K21756" s="53">
        <v>1959.61524342448</v>
      </c>
      <c r="L21756" s="51">
        <v>254.78581800717222</v>
      </c>
    </row>
    <row r="21757" spans="1:12" ht="21.6" customHeight="1" x14ac:dyDescent="0.3">
      <c r="A21757" s="46" t="s">
        <v>21780</v>
      </c>
      <c r="B21757" s="47">
        <v>0.13001828744806401</v>
      </c>
      <c r="C21757" s="48">
        <v>2.9076442299693301E-3</v>
      </c>
      <c r="D21757" s="49">
        <v>3.7804692328885709E-4</v>
      </c>
      <c r="E21757" s="48">
        <v>1.6595185099617599E-3</v>
      </c>
      <c r="F21757" s="49">
        <v>2.1576775465359098E-4</v>
      </c>
      <c r="G21757" s="50">
        <v>1272.4449768218999</v>
      </c>
      <c r="H21757" s="51">
        <v>165.44111675827494</v>
      </c>
      <c r="I21757" s="52">
        <v>763.46698609314501</v>
      </c>
      <c r="J21757" s="51">
        <v>99.26467005496562</v>
      </c>
      <c r="K21757" s="53">
        <v>2035.91196291505</v>
      </c>
      <c r="L21757" s="51">
        <v>264.70578681324059</v>
      </c>
    </row>
    <row r="21758" spans="1:12" ht="21.6" customHeight="1" x14ac:dyDescent="0.3">
      <c r="A21758" s="46" t="s">
        <v>21781</v>
      </c>
      <c r="B21758" s="47">
        <v>0.13001828744806401</v>
      </c>
      <c r="C21758" s="48">
        <v>2.8028406251417001E-3</v>
      </c>
      <c r="D21758" s="49">
        <v>3.6442053807078499E-4</v>
      </c>
      <c r="E21758" s="48">
        <v>1.60199075000437E-3</v>
      </c>
      <c r="F21758" s="49">
        <v>2.0828809382320782E-4</v>
      </c>
      <c r="G21758" s="50">
        <v>1219.5146882728</v>
      </c>
      <c r="H21758" s="51">
        <v>158.5592112869891</v>
      </c>
      <c r="I21758" s="52">
        <v>731.70881296367997</v>
      </c>
      <c r="J21758" s="51">
        <v>95.135526772193444</v>
      </c>
      <c r="K21758" s="53">
        <v>1951.2235012364799</v>
      </c>
      <c r="L21758" s="51">
        <v>253.69473805918255</v>
      </c>
    </row>
    <row r="21759" spans="1:12" ht="21.6" customHeight="1" x14ac:dyDescent="0.3">
      <c r="A21759" s="46" t="s">
        <v>21782</v>
      </c>
      <c r="B21759" s="47">
        <v>0.13001828744806401</v>
      </c>
      <c r="C21759" s="48">
        <v>2.8805740307363201E-3</v>
      </c>
      <c r="D21759" s="49">
        <v>3.7452730234370323E-4</v>
      </c>
      <c r="E21759" s="48">
        <v>1.6403074852493699E-3</v>
      </c>
      <c r="F21759" s="49">
        <v>2.1326997012036361E-4</v>
      </c>
      <c r="G21759" s="50">
        <v>1247.9783196483299</v>
      </c>
      <c r="H21759" s="51">
        <v>162.26000389298846</v>
      </c>
      <c r="I21759" s="52">
        <v>748.78699178899899</v>
      </c>
      <c r="J21759" s="51">
        <v>97.356002335793221</v>
      </c>
      <c r="K21759" s="53">
        <v>1996.76531143733</v>
      </c>
      <c r="L21759" s="51">
        <v>259.61600622878166</v>
      </c>
    </row>
    <row r="21760" spans="1:12" ht="21.6" customHeight="1" x14ac:dyDescent="0.3">
      <c r="A21760" s="46" t="s">
        <v>21783</v>
      </c>
      <c r="B21760" s="47">
        <v>0.13001828744806401</v>
      </c>
      <c r="C21760" s="48">
        <v>2.7816903356282399E-3</v>
      </c>
      <c r="D21760" s="49">
        <v>3.6167061364921415E-4</v>
      </c>
      <c r="E21760" s="48">
        <v>1.58382280278795E-3</v>
      </c>
      <c r="F21760" s="49">
        <v>2.0592592843968207E-4</v>
      </c>
      <c r="G21760" s="50">
        <v>1204.6031639448099</v>
      </c>
      <c r="H21760" s="51">
        <v>156.62044043062369</v>
      </c>
      <c r="I21760" s="52">
        <v>722.76189836689002</v>
      </c>
      <c r="J21760" s="51">
        <v>93.972264258374736</v>
      </c>
      <c r="K21760" s="53">
        <v>1927.3650623117001</v>
      </c>
      <c r="L21760" s="51">
        <v>250.59270468899842</v>
      </c>
    </row>
    <row r="21761" spans="1:12" ht="21.6" customHeight="1" x14ac:dyDescent="0.3">
      <c r="A21761" s="46" t="s">
        <v>21784</v>
      </c>
      <c r="B21761" s="47">
        <v>0.13001828744806401</v>
      </c>
      <c r="C21761" s="48">
        <v>2.8418359698771001E-3</v>
      </c>
      <c r="D21761" s="49">
        <v>3.6949064601172858E-4</v>
      </c>
      <c r="E21761" s="48">
        <v>1.6205685583231099E-3</v>
      </c>
      <c r="F21761" s="49">
        <v>2.1070354864534879E-4</v>
      </c>
      <c r="G21761" s="50">
        <v>1250.98871970909</v>
      </c>
      <c r="H21761" s="51">
        <v>162.65141095342204</v>
      </c>
      <c r="I21761" s="52">
        <v>750.59323182545597</v>
      </c>
      <c r="J21761" s="51">
        <v>97.590846572053479</v>
      </c>
      <c r="K21761" s="53">
        <v>2001.5819515345399</v>
      </c>
      <c r="L21761" s="51">
        <v>260.24225752547551</v>
      </c>
    </row>
    <row r="21762" spans="1:12" ht="21.6" customHeight="1" x14ac:dyDescent="0.3">
      <c r="A21762" s="46" t="s">
        <v>21785</v>
      </c>
      <c r="B21762" s="47">
        <v>0.13001828744806401</v>
      </c>
      <c r="C21762" s="48">
        <v>2.7408225052643902E-3</v>
      </c>
      <c r="D21762" s="49">
        <v>3.5635704833358845E-4</v>
      </c>
      <c r="E21762" s="48">
        <v>1.56515561621806E-3</v>
      </c>
      <c r="F21762" s="49">
        <v>2.0349885281039149E-4</v>
      </c>
      <c r="G21762" s="50">
        <v>1199.3801649475499</v>
      </c>
      <c r="H21762" s="51">
        <v>155.94135504565696</v>
      </c>
      <c r="I21762" s="52">
        <v>719.62809896853605</v>
      </c>
      <c r="J21762" s="51">
        <v>93.564813027394976</v>
      </c>
      <c r="K21762" s="53">
        <v>1919.0082639160901</v>
      </c>
      <c r="L21762" s="51">
        <v>249.50616807305192</v>
      </c>
    </row>
    <row r="21763" spans="1:12" ht="21.6" customHeight="1" x14ac:dyDescent="0.3">
      <c r="A21763" s="46" t="s">
        <v>21786</v>
      </c>
      <c r="B21763" s="47">
        <v>0.13001828744806401</v>
      </c>
      <c r="C21763" s="48">
        <v>3.1402601327097501E-3</v>
      </c>
      <c r="D21763" s="49">
        <v>4.0829124459635193E-4</v>
      </c>
      <c r="E21763" s="48">
        <v>2.0682992677719201E-3</v>
      </c>
      <c r="F21763" s="49">
        <v>2.6891672872578985E-4</v>
      </c>
      <c r="G21763" s="50">
        <v>1287.9248749204</v>
      </c>
      <c r="H21763" s="51">
        <v>167.45378659891247</v>
      </c>
      <c r="I21763" s="52">
        <v>772.75492495224501</v>
      </c>
      <c r="J21763" s="51">
        <v>100.47227195934812</v>
      </c>
      <c r="K21763" s="53">
        <v>2060.6797998726502</v>
      </c>
      <c r="L21763" s="51">
        <v>267.92605855826059</v>
      </c>
    </row>
    <row r="21764" spans="1:12" ht="21.6" customHeight="1" x14ac:dyDescent="0.3">
      <c r="A21764" s="46" t="s">
        <v>21787</v>
      </c>
      <c r="B21764" s="47">
        <v>0.13001828744806401</v>
      </c>
      <c r="C21764" s="48">
        <v>3.0228655001283901E-3</v>
      </c>
      <c r="D21764" s="49">
        <v>3.9302779551252879E-4</v>
      </c>
      <c r="E21764" s="48">
        <v>1.9974822658427602E-3</v>
      </c>
      <c r="F21764" s="49">
        <v>2.5970922341275423E-4</v>
      </c>
      <c r="G21764" s="50">
        <v>1234.9045605680401</v>
      </c>
      <c r="H21764" s="51">
        <v>160.56017612686063</v>
      </c>
      <c r="I21764" s="52">
        <v>740.94273634082901</v>
      </c>
      <c r="J21764" s="51">
        <v>96.336105676117015</v>
      </c>
      <c r="K21764" s="53">
        <v>1975.84729690887</v>
      </c>
      <c r="L21764" s="51">
        <v>256.89628180297763</v>
      </c>
    </row>
    <row r="21765" spans="1:12" ht="21.6" customHeight="1" x14ac:dyDescent="0.3">
      <c r="A21765" s="46" t="s">
        <v>21788</v>
      </c>
      <c r="B21765" s="47">
        <v>0.13001828744806401</v>
      </c>
      <c r="C21765" s="48">
        <v>3.0888951441603398E-3</v>
      </c>
      <c r="D21765" s="49">
        <v>4.0161285675036822E-4</v>
      </c>
      <c r="E21765" s="48">
        <v>2.0423203541402399E-3</v>
      </c>
      <c r="F21765" s="49">
        <v>2.6553899486563763E-4</v>
      </c>
      <c r="G21765" s="50">
        <v>1282.7861994878499</v>
      </c>
      <c r="H21765" s="51">
        <v>166.78566481942084</v>
      </c>
      <c r="I21765" s="52">
        <v>769.67171969271396</v>
      </c>
      <c r="J21765" s="51">
        <v>100.07139889165303</v>
      </c>
      <c r="K21765" s="53">
        <v>2052.4579191805701</v>
      </c>
      <c r="L21765" s="51">
        <v>266.85706371107386</v>
      </c>
    </row>
    <row r="21766" spans="1:12" ht="21.6" customHeight="1" x14ac:dyDescent="0.3">
      <c r="A21766" s="46" t="s">
        <v>21789</v>
      </c>
      <c r="B21766" s="47">
        <v>0.13001828744806401</v>
      </c>
      <c r="C21766" s="48">
        <v>2.97932316267024E-3</v>
      </c>
      <c r="D21766" s="49">
        <v>3.8736649536473447E-4</v>
      </c>
      <c r="E21766" s="48">
        <v>1.97291389748832E-3</v>
      </c>
      <c r="F21766" s="49">
        <v>2.5651488623391666E-4</v>
      </c>
      <c r="G21766" s="50">
        <v>1229.58434434329</v>
      </c>
      <c r="H21766" s="51">
        <v>159.86845072446519</v>
      </c>
      <c r="I21766" s="52">
        <v>737.75060660597603</v>
      </c>
      <c r="J21766" s="51">
        <v>95.921070434679379</v>
      </c>
      <c r="K21766" s="53">
        <v>1967.33495094927</v>
      </c>
      <c r="L21766" s="51">
        <v>255.78952115914456</v>
      </c>
    </row>
    <row r="21767" spans="1:12" ht="21.6" customHeight="1" x14ac:dyDescent="0.3">
      <c r="A21767" s="46" t="s">
        <v>21790</v>
      </c>
      <c r="B21767" s="47">
        <v>0.13001828744806401</v>
      </c>
      <c r="C21767" s="48">
        <v>3.0597221430918998E-3</v>
      </c>
      <c r="D21767" s="49">
        <v>3.9781983311172907E-4</v>
      </c>
      <c r="E21767" s="48">
        <v>2.02018828901924E-3</v>
      </c>
      <c r="F21767" s="49">
        <v>2.6266142166091617E-4</v>
      </c>
      <c r="G21767" s="50">
        <v>1258.1981877866001</v>
      </c>
      <c r="H21767" s="51">
        <v>163.58877364627139</v>
      </c>
      <c r="I21767" s="52">
        <v>754.91891267196195</v>
      </c>
      <c r="J21767" s="51">
        <v>98.153264187763085</v>
      </c>
      <c r="K21767" s="53">
        <v>2013.1171004585599</v>
      </c>
      <c r="L21767" s="51">
        <v>261.74203783403448</v>
      </c>
    </row>
    <row r="21768" spans="1:12" ht="21.6" customHeight="1" x14ac:dyDescent="0.3">
      <c r="A21768" s="46" t="s">
        <v>21791</v>
      </c>
      <c r="B21768" s="47">
        <v>0.13001828744806401</v>
      </c>
      <c r="C21768" s="48">
        <v>2.9604115324958799E-3</v>
      </c>
      <c r="D21768" s="49">
        <v>3.8490763759661302E-4</v>
      </c>
      <c r="E21768" s="48">
        <v>1.95198351001922E-3</v>
      </c>
      <c r="F21768" s="49">
        <v>2.537935530995599E-4</v>
      </c>
      <c r="G21768" s="50">
        <v>1214.78580757635</v>
      </c>
      <c r="H21768" s="51">
        <v>157.94437031729043</v>
      </c>
      <c r="I21768" s="52">
        <v>728.87148454580995</v>
      </c>
      <c r="J21768" s="51">
        <v>94.766622190374264</v>
      </c>
      <c r="K21768" s="53">
        <v>1943.65729212216</v>
      </c>
      <c r="L21768" s="51">
        <v>252.71099250766468</v>
      </c>
    </row>
    <row r="21769" spans="1:12" ht="21.6" customHeight="1" x14ac:dyDescent="0.3">
      <c r="A21769" s="46" t="s">
        <v>21792</v>
      </c>
      <c r="B21769" s="47">
        <v>0.13001828744806401</v>
      </c>
      <c r="C21769" s="48">
        <v>3.0238464733125599E-3</v>
      </c>
      <c r="D21769" s="49">
        <v>3.9315533996596701E-4</v>
      </c>
      <c r="E21769" s="48">
        <v>1.9950065792258202E-3</v>
      </c>
      <c r="F21769" s="49">
        <v>2.5938733887856158E-4</v>
      </c>
      <c r="G21769" s="50">
        <v>1261.36128576088</v>
      </c>
      <c r="H21769" s="51">
        <v>164.00003422791772</v>
      </c>
      <c r="I21769" s="52">
        <v>756.81677145653305</v>
      </c>
      <c r="J21769" s="51">
        <v>98.400020536751285</v>
      </c>
      <c r="K21769" s="53">
        <v>2018.17805721742</v>
      </c>
      <c r="L21769" s="51">
        <v>262.40005476466899</v>
      </c>
    </row>
    <row r="21770" spans="1:12" ht="21.6" customHeight="1" x14ac:dyDescent="0.3">
      <c r="A21770" s="46" t="s">
        <v>21793</v>
      </c>
      <c r="B21770" s="47">
        <v>0.13001828744806401</v>
      </c>
      <c r="C21770" s="48">
        <v>2.91815897591585E-3</v>
      </c>
      <c r="D21770" s="49">
        <v>3.7941403254977511E-4</v>
      </c>
      <c r="E21770" s="48">
        <v>1.92816906070195E-3</v>
      </c>
      <c r="F21770" s="49">
        <v>2.5069723918280971E-4</v>
      </c>
      <c r="G21770" s="50">
        <v>1209.4897929951201</v>
      </c>
      <c r="H21770" s="51">
        <v>157.25579157113896</v>
      </c>
      <c r="I21770" s="52">
        <v>725.69387579707495</v>
      </c>
      <c r="J21770" s="51">
        <v>94.353474942683761</v>
      </c>
      <c r="K21770" s="53">
        <v>1935.1836687922</v>
      </c>
      <c r="L21770" s="51">
        <v>251.60926651382272</v>
      </c>
    </row>
    <row r="21771" spans="1:12" ht="21.6" customHeight="1" x14ac:dyDescent="0.3">
      <c r="A21771" s="46" t="s">
        <v>21794</v>
      </c>
      <c r="B21771" s="47">
        <v>0.13001828744806401</v>
      </c>
      <c r="C21771" s="48">
        <v>3.1321167755699701E-3</v>
      </c>
      <c r="D21771" s="49">
        <v>4.0723245924695979E-4</v>
      </c>
      <c r="E21771" s="48">
        <v>2.05196546075412E-3</v>
      </c>
      <c r="F21771" s="49">
        <v>2.6679303510982827E-4</v>
      </c>
      <c r="G21771" s="50">
        <v>1287.47722503351</v>
      </c>
      <c r="H21771" s="51">
        <v>167.39558392724268</v>
      </c>
      <c r="I21771" s="52">
        <v>772.48633502010603</v>
      </c>
      <c r="J21771" s="51">
        <v>100.43735035634562</v>
      </c>
      <c r="K21771" s="53">
        <v>2059.9635600536099</v>
      </c>
      <c r="L21771" s="51">
        <v>267.83293428358832</v>
      </c>
    </row>
    <row r="21772" spans="1:12" ht="21.6" customHeight="1" x14ac:dyDescent="0.3">
      <c r="A21772" s="46" t="s">
        <v>21795</v>
      </c>
      <c r="B21772" s="47">
        <v>0.13001828744806401</v>
      </c>
      <c r="C21772" s="48">
        <v>3.0144776035898701E-3</v>
      </c>
      <c r="D21772" s="49">
        <v>3.9193721556929887E-4</v>
      </c>
      <c r="E21772" s="48">
        <v>1.9807486751199001E-3</v>
      </c>
      <c r="F21772" s="49">
        <v>2.5753355060411114E-4</v>
      </c>
      <c r="G21772" s="50">
        <v>1234.44479753055</v>
      </c>
      <c r="H21772" s="51">
        <v>160.50039852409424</v>
      </c>
      <c r="I21772" s="52">
        <v>740.66687851833296</v>
      </c>
      <c r="J21772" s="51">
        <v>96.300239114456929</v>
      </c>
      <c r="K21772" s="53">
        <v>1975.1116760488801</v>
      </c>
      <c r="L21772" s="51">
        <v>256.80063763855117</v>
      </c>
    </row>
    <row r="21773" spans="1:12" ht="21.6" customHeight="1" x14ac:dyDescent="0.3">
      <c r="A21773" s="46" t="s">
        <v>21796</v>
      </c>
      <c r="B21773" s="47">
        <v>0.13001828744806401</v>
      </c>
      <c r="C21773" s="48">
        <v>3.0807543922101201E-3</v>
      </c>
      <c r="D21773" s="49">
        <v>4.005544101232611E-4</v>
      </c>
      <c r="E21773" s="48">
        <v>2.0259865471224498E-3</v>
      </c>
      <c r="F21773" s="49">
        <v>2.6341530124967736E-4</v>
      </c>
      <c r="G21773" s="50">
        <v>1282.3387209361199</v>
      </c>
      <c r="H21773" s="51">
        <v>166.72748442445518</v>
      </c>
      <c r="I21773" s="52">
        <v>769.40323256167505</v>
      </c>
      <c r="J21773" s="51">
        <v>100.03649065467351</v>
      </c>
      <c r="K21773" s="53">
        <v>2051.7419534977998</v>
      </c>
      <c r="L21773" s="51">
        <v>266.76397507912873</v>
      </c>
    </row>
    <row r="21774" spans="1:12" ht="21.6" customHeight="1" x14ac:dyDescent="0.3">
      <c r="A21774" s="46" t="s">
        <v>21797</v>
      </c>
      <c r="B21774" s="47">
        <v>0.13001828744806401</v>
      </c>
      <c r="C21774" s="48">
        <v>2.9709484704184001E-3</v>
      </c>
      <c r="D21774" s="49">
        <v>3.8627763222024564E-4</v>
      </c>
      <c r="E21774" s="48">
        <v>1.9561803067654599E-3</v>
      </c>
      <c r="F21774" s="49">
        <v>2.5433921342527362E-4</v>
      </c>
      <c r="G21774" s="50">
        <v>1229.1254497104201</v>
      </c>
      <c r="H21774" s="51">
        <v>159.80878603018036</v>
      </c>
      <c r="I21774" s="52">
        <v>737.475269826253</v>
      </c>
      <c r="J21774" s="51">
        <v>95.885271618108334</v>
      </c>
      <c r="K21774" s="53">
        <v>1966.6007195366701</v>
      </c>
      <c r="L21774" s="51">
        <v>255.69405764828869</v>
      </c>
    </row>
    <row r="21775" spans="1:12" ht="21.6" customHeight="1" x14ac:dyDescent="0.3">
      <c r="A21775" s="46" t="s">
        <v>21798</v>
      </c>
      <c r="B21775" s="47">
        <v>0.13001828744806401</v>
      </c>
      <c r="C21775" s="48">
        <v>3.0515945954283702E-3</v>
      </c>
      <c r="D21775" s="49">
        <v>3.9676310328336445E-4</v>
      </c>
      <c r="E21775" s="48">
        <v>2.0038544820014399E-3</v>
      </c>
      <c r="F21775" s="49">
        <v>2.6053772804495465E-4</v>
      </c>
      <c r="G21775" s="50">
        <v>1257.7515776394901</v>
      </c>
      <c r="H21775" s="51">
        <v>163.53070615978723</v>
      </c>
      <c r="I21775" s="52">
        <v>754.65094658369503</v>
      </c>
      <c r="J21775" s="51">
        <v>98.118423695872465</v>
      </c>
      <c r="K21775" s="53">
        <v>2012.4025242231801</v>
      </c>
      <c r="L21775" s="51">
        <v>261.64912985565968</v>
      </c>
    </row>
    <row r="21776" spans="1:12" ht="21.6" customHeight="1" x14ac:dyDescent="0.3">
      <c r="A21776" s="46" t="s">
        <v>21799</v>
      </c>
      <c r="B21776" s="47">
        <v>0.13001828744806401</v>
      </c>
      <c r="C21776" s="48">
        <v>2.9467866154384401E-3</v>
      </c>
      <c r="D21776" s="49">
        <v>3.8313614921418274E-4</v>
      </c>
      <c r="E21776" s="48">
        <v>1.93524991929636E-3</v>
      </c>
      <c r="F21776" s="49">
        <v>2.5161788029091681E-4</v>
      </c>
      <c r="G21776" s="50">
        <v>1213.9816220850901</v>
      </c>
      <c r="H21776" s="51">
        <v>157.83981149692625</v>
      </c>
      <c r="I21776" s="52">
        <v>728.388973251057</v>
      </c>
      <c r="J21776" s="51">
        <v>94.703886898156142</v>
      </c>
      <c r="K21776" s="53">
        <v>1942.37059533615</v>
      </c>
      <c r="L21776" s="51">
        <v>252.5436983950824</v>
      </c>
    </row>
    <row r="21777" spans="1:12" ht="21.6" customHeight="1" x14ac:dyDescent="0.3">
      <c r="A21777" s="46" t="s">
        <v>21800</v>
      </c>
      <c r="B21777" s="47">
        <v>0.13001828744806401</v>
      </c>
      <c r="C21777" s="48">
        <v>3.0104687008434298E-3</v>
      </c>
      <c r="D21777" s="49">
        <v>3.914159848996609E-4</v>
      </c>
      <c r="E21777" s="48">
        <v>1.9786727722080201E-3</v>
      </c>
      <c r="F21777" s="49">
        <v>2.5726364526260006E-4</v>
      </c>
      <c r="G21777" s="50">
        <v>1260.56938475539</v>
      </c>
      <c r="H21777" s="51">
        <v>163.89707261535551</v>
      </c>
      <c r="I21777" s="52">
        <v>756.34163085323905</v>
      </c>
      <c r="J21777" s="51">
        <v>98.338243569213958</v>
      </c>
      <c r="K21777" s="53">
        <v>2016.9110156086299</v>
      </c>
      <c r="L21777" s="51">
        <v>262.23531618456946</v>
      </c>
    </row>
    <row r="21778" spans="1:12" ht="21.6" customHeight="1" x14ac:dyDescent="0.3">
      <c r="A21778" s="46" t="s">
        <v>21801</v>
      </c>
      <c r="B21778" s="47">
        <v>0.13001828744806401</v>
      </c>
      <c r="C21778" s="48">
        <v>2.9045657974332301E-3</v>
      </c>
      <c r="D21778" s="49">
        <v>3.7764667076248899E-4</v>
      </c>
      <c r="E21778" s="48">
        <v>1.9114354699790901E-3</v>
      </c>
      <c r="F21778" s="49">
        <v>2.4852156637416667E-4</v>
      </c>
      <c r="G21778" s="50">
        <v>1208.6876948506299</v>
      </c>
      <c r="H21778" s="51">
        <v>157.15150414402709</v>
      </c>
      <c r="I21778" s="52">
        <v>725.21261691038001</v>
      </c>
      <c r="J21778" s="51">
        <v>94.290902486416513</v>
      </c>
      <c r="K21778" s="53">
        <v>1933.90031176101</v>
      </c>
      <c r="L21778" s="51">
        <v>251.4424066304436</v>
      </c>
    </row>
    <row r="21779" spans="1:12" ht="21.6" customHeight="1" x14ac:dyDescent="0.3">
      <c r="A21779" s="46" t="s">
        <v>21802</v>
      </c>
      <c r="B21779" s="47">
        <v>0.13001828744806401</v>
      </c>
      <c r="C21779" s="48">
        <v>3.0717466197737599E-3</v>
      </c>
      <c r="D21779" s="49">
        <v>3.9938323497736369E-4</v>
      </c>
      <c r="E21779" s="48">
        <v>1.93870240640551E-3</v>
      </c>
      <c r="F21779" s="49">
        <v>2.5206676675228499E-4</v>
      </c>
      <c r="G21779" s="50">
        <v>1283.9307360673799</v>
      </c>
      <c r="H21779" s="51">
        <v>166.93447550541302</v>
      </c>
      <c r="I21779" s="52">
        <v>770.35844164043101</v>
      </c>
      <c r="J21779" s="51">
        <v>100.1606853032482</v>
      </c>
      <c r="K21779" s="53">
        <v>2054.2891777078098</v>
      </c>
      <c r="L21779" s="51">
        <v>267.09516080866121</v>
      </c>
    </row>
    <row r="21780" spans="1:12" ht="21.6" customHeight="1" x14ac:dyDescent="0.3">
      <c r="A21780" s="46" t="s">
        <v>21803</v>
      </c>
      <c r="B21780" s="47">
        <v>0.13001828744806401</v>
      </c>
      <c r="C21780" s="48">
        <v>2.9553689963716899E-3</v>
      </c>
      <c r="D21780" s="49">
        <v>3.8425201568535082E-4</v>
      </c>
      <c r="E21780" s="48">
        <v>1.86984928315721E-3</v>
      </c>
      <c r="F21780" s="49">
        <v>2.4311460158209057E-4</v>
      </c>
      <c r="G21780" s="50">
        <v>1230.9697031472599</v>
      </c>
      <c r="H21780" s="51">
        <v>160.04857270365846</v>
      </c>
      <c r="I21780" s="52">
        <v>738.58182188835701</v>
      </c>
      <c r="J21780" s="51">
        <v>96.029143622195221</v>
      </c>
      <c r="K21780" s="53">
        <v>1969.55152503561</v>
      </c>
      <c r="L21780" s="51">
        <v>256.07771632585366</v>
      </c>
    </row>
    <row r="21781" spans="1:12" ht="21.6" customHeight="1" x14ac:dyDescent="0.3">
      <c r="A21781" s="46" t="s">
        <v>21804</v>
      </c>
      <c r="B21781" s="47">
        <v>0.13001828744806401</v>
      </c>
      <c r="C21781" s="48">
        <v>3.0203923168685802E-3</v>
      </c>
      <c r="D21781" s="49">
        <v>3.9270623646054309E-4</v>
      </c>
      <c r="E21781" s="48">
        <v>1.9127234927738301E-3</v>
      </c>
      <c r="F21781" s="49">
        <v>2.4868903289213283E-4</v>
      </c>
      <c r="G21781" s="50">
        <v>1278.7904243063001</v>
      </c>
      <c r="H21781" s="51">
        <v>166.26614097328826</v>
      </c>
      <c r="I21781" s="52">
        <v>767.27425458378002</v>
      </c>
      <c r="J21781" s="51">
        <v>99.759684583972955</v>
      </c>
      <c r="K21781" s="53">
        <v>2046.0646788900799</v>
      </c>
      <c r="L21781" s="51">
        <v>266.02582555726121</v>
      </c>
    </row>
    <row r="21782" spans="1:12" ht="21.6" customHeight="1" x14ac:dyDescent="0.3">
      <c r="A21782" s="46" t="s">
        <v>21805</v>
      </c>
      <c r="B21782" s="47">
        <v>0.13001828744806401</v>
      </c>
      <c r="C21782" s="48">
        <v>2.9117414288209599E-3</v>
      </c>
      <c r="D21782" s="49">
        <v>3.785796340668802E-4</v>
      </c>
      <c r="E21782" s="48">
        <v>1.8452809148027699E-3</v>
      </c>
      <c r="F21782" s="49">
        <v>2.3992026440325306E-4</v>
      </c>
      <c r="G21782" s="50">
        <v>1225.64166951877</v>
      </c>
      <c r="H21782" s="51">
        <v>159.3558308958165</v>
      </c>
      <c r="I21782" s="52">
        <v>735.38500171126202</v>
      </c>
      <c r="J21782" s="51">
        <v>95.613498537489917</v>
      </c>
      <c r="K21782" s="53">
        <v>1961.0266712300299</v>
      </c>
      <c r="L21782" s="51">
        <v>254.96932943330643</v>
      </c>
    </row>
    <row r="21783" spans="1:12" ht="21.6" customHeight="1" x14ac:dyDescent="0.3">
      <c r="A21783" s="46" t="s">
        <v>21806</v>
      </c>
      <c r="B21783" s="47">
        <v>0.13001828744806401</v>
      </c>
      <c r="C21783" s="48">
        <v>2.9922938944111502E-3</v>
      </c>
      <c r="D21783" s="49">
        <v>3.8905292769263585E-4</v>
      </c>
      <c r="E21783" s="48">
        <v>1.89269027365953E-3</v>
      </c>
      <c r="F21783" s="49">
        <v>2.460843480508197E-4</v>
      </c>
      <c r="G21783" s="50">
        <v>1254.26668915237</v>
      </c>
      <c r="H21783" s="51">
        <v>163.07760692674438</v>
      </c>
      <c r="I21783" s="52">
        <v>752.56001349142196</v>
      </c>
      <c r="J21783" s="51">
        <v>97.846564156046625</v>
      </c>
      <c r="K21783" s="53">
        <v>2006.82670264379</v>
      </c>
      <c r="L21783" s="51">
        <v>260.92417108279102</v>
      </c>
    </row>
    <row r="21784" spans="1:12" ht="21.6" customHeight="1" x14ac:dyDescent="0.3">
      <c r="A21784" s="46" t="s">
        <v>21807</v>
      </c>
      <c r="B21784" s="47">
        <v>0.13001828744806401</v>
      </c>
      <c r="C21784" s="48">
        <v>2.89375317601625E-3</v>
      </c>
      <c r="D21784" s="49">
        <v>3.7624083224302896E-4</v>
      </c>
      <c r="E21784" s="48">
        <v>1.8263354148675801E-3</v>
      </c>
      <c r="F21784" s="49">
        <v>2.3745700294683226E-4</v>
      </c>
      <c r="G21784" s="50">
        <v>1210.8978124949001</v>
      </c>
      <c r="H21784" s="51">
        <v>157.43885985519384</v>
      </c>
      <c r="I21784" s="52">
        <v>726.538687496943</v>
      </c>
      <c r="J21784" s="51">
        <v>94.463315913116688</v>
      </c>
      <c r="K21784" s="53">
        <v>1937.43649999184</v>
      </c>
      <c r="L21784" s="51">
        <v>251.90217576831054</v>
      </c>
    </row>
    <row r="21785" spans="1:12" ht="21.6" customHeight="1" x14ac:dyDescent="0.3">
      <c r="A21785" s="46" t="s">
        <v>21808</v>
      </c>
      <c r="B21785" s="47">
        <v>0.13001828744806401</v>
      </c>
      <c r="C21785" s="48">
        <v>2.9562345256394702E-3</v>
      </c>
      <c r="D21785" s="49">
        <v>3.8436455031848381E-4</v>
      </c>
      <c r="E21785" s="48">
        <v>1.86750856386612E-3</v>
      </c>
      <c r="F21785" s="49">
        <v>2.4281026526846639E-4</v>
      </c>
      <c r="G21785" s="50">
        <v>1257.41543850742</v>
      </c>
      <c r="H21785" s="51">
        <v>163.4870019254912</v>
      </c>
      <c r="I21785" s="52">
        <v>754.44926310445601</v>
      </c>
      <c r="J21785" s="51">
        <v>98.092201155295243</v>
      </c>
      <c r="K21785" s="53">
        <v>2011.86470161188</v>
      </c>
      <c r="L21785" s="51">
        <v>261.57920308078644</v>
      </c>
    </row>
    <row r="21786" spans="1:12" ht="21.6" customHeight="1" x14ac:dyDescent="0.3">
      <c r="A21786" s="46" t="s">
        <v>21809</v>
      </c>
      <c r="B21786" s="47">
        <v>0.13001828744806401</v>
      </c>
      <c r="C21786" s="48">
        <v>2.85141597115865E-3</v>
      </c>
      <c r="D21786" s="49">
        <v>3.7073622137210596E-4</v>
      </c>
      <c r="E21786" s="48">
        <v>1.80252096555031E-3</v>
      </c>
      <c r="F21786" s="49">
        <v>2.3436068903008209E-4</v>
      </c>
      <c r="G21786" s="50">
        <v>1205.5940866554699</v>
      </c>
      <c r="H21786" s="51">
        <v>156.7492785044571</v>
      </c>
      <c r="I21786" s="52">
        <v>723.35645199328405</v>
      </c>
      <c r="J21786" s="51">
        <v>94.049567102674516</v>
      </c>
      <c r="K21786" s="53">
        <v>1928.9505386487499</v>
      </c>
      <c r="L21786" s="51">
        <v>250.79884560713163</v>
      </c>
    </row>
    <row r="21787" spans="1:12" ht="21.6" customHeight="1" x14ac:dyDescent="0.3">
      <c r="A21787" s="46" t="s">
        <v>21810</v>
      </c>
      <c r="B21787" s="47">
        <v>0.13001828744806401</v>
      </c>
      <c r="C21787" s="48">
        <v>3.0647446604031201E-3</v>
      </c>
      <c r="D21787" s="49">
        <v>3.9847285221121222E-4</v>
      </c>
      <c r="E21787" s="48">
        <v>1.92436595755647E-3</v>
      </c>
      <c r="F21787" s="49">
        <v>2.5020276622484609E-4</v>
      </c>
      <c r="G21787" s="50">
        <v>1283.55172469134</v>
      </c>
      <c r="H21787" s="51">
        <v>166.88519709537698</v>
      </c>
      <c r="I21787" s="52">
        <v>770.13103481480402</v>
      </c>
      <c r="J21787" s="51">
        <v>100.13111825722618</v>
      </c>
      <c r="K21787" s="53">
        <v>2053.68275950614</v>
      </c>
      <c r="L21787" s="51">
        <v>267.01631535260316</v>
      </c>
    </row>
    <row r="21788" spans="1:12" ht="21.6" customHeight="1" x14ac:dyDescent="0.3">
      <c r="A21788" s="46" t="s">
        <v>21811</v>
      </c>
      <c r="B21788" s="47">
        <v>0.13001828744806401</v>
      </c>
      <c r="C21788" s="48">
        <v>2.9481414799677002E-3</v>
      </c>
      <c r="D21788" s="49">
        <v>3.833123063800013E-4</v>
      </c>
      <c r="E21788" s="48">
        <v>1.85516193762915E-3</v>
      </c>
      <c r="F21788" s="49">
        <v>2.4120497806937423E-4</v>
      </c>
      <c r="G21788" s="50">
        <v>1230.57960770813</v>
      </c>
      <c r="H21788" s="51">
        <v>159.9978531627215</v>
      </c>
      <c r="I21788" s="52">
        <v>738.34776462488196</v>
      </c>
      <c r="J21788" s="51">
        <v>95.998711897633413</v>
      </c>
      <c r="K21788" s="53">
        <v>1968.92737233301</v>
      </c>
      <c r="L21788" s="51">
        <v>255.9965650603549</v>
      </c>
    </row>
    <row r="21789" spans="1:12" ht="21.6" customHeight="1" x14ac:dyDescent="0.3">
      <c r="A21789" s="46" t="s">
        <v>21812</v>
      </c>
      <c r="B21789" s="47">
        <v>0.13001828744806401</v>
      </c>
      <c r="C21789" s="48">
        <v>3.0133920495282701E-3</v>
      </c>
      <c r="D21789" s="49">
        <v>3.9179607368927736E-4</v>
      </c>
      <c r="E21789" s="48">
        <v>1.8983870439247901E-3</v>
      </c>
      <c r="F21789" s="49">
        <v>2.4682503236469387E-4</v>
      </c>
      <c r="G21789" s="50">
        <v>1278.4115242097901</v>
      </c>
      <c r="H21789" s="51">
        <v>166.21687703162613</v>
      </c>
      <c r="I21789" s="52">
        <v>767.04691452587701</v>
      </c>
      <c r="J21789" s="51">
        <v>99.730126218976068</v>
      </c>
      <c r="K21789" s="53">
        <v>2045.4584387356699</v>
      </c>
      <c r="L21789" s="51">
        <v>265.94700325060217</v>
      </c>
    </row>
    <row r="21790" spans="1:12" ht="21.6" customHeight="1" x14ac:dyDescent="0.3">
      <c r="A21790" s="46" t="s">
        <v>21813</v>
      </c>
      <c r="B21790" s="47">
        <v>0.13001828744806401</v>
      </c>
      <c r="C21790" s="48">
        <v>2.9045224883969801E-3</v>
      </c>
      <c r="D21790" s="49">
        <v>3.7764103979576473E-4</v>
      </c>
      <c r="E21790" s="48">
        <v>1.83059356927471E-3</v>
      </c>
      <c r="F21790" s="49">
        <v>2.3801064089053672E-4</v>
      </c>
      <c r="G21790" s="50">
        <v>1225.25213809501</v>
      </c>
      <c r="H21790" s="51">
        <v>159.30518468719202</v>
      </c>
      <c r="I21790" s="52">
        <v>735.15128285701098</v>
      </c>
      <c r="J21790" s="51">
        <v>95.583110812315866</v>
      </c>
      <c r="K21790" s="53">
        <v>1960.40342095202</v>
      </c>
      <c r="L21790" s="51">
        <v>254.88829549950788</v>
      </c>
    </row>
    <row r="21791" spans="1:12" ht="21.6" customHeight="1" x14ac:dyDescent="0.3">
      <c r="A21791" s="46" t="s">
        <v>21814</v>
      </c>
      <c r="B21791" s="47">
        <v>0.13001828744806401</v>
      </c>
      <c r="C21791" s="48">
        <v>2.98530220305085E-3</v>
      </c>
      <c r="D21791" s="49">
        <v>3.8814387995560418E-4</v>
      </c>
      <c r="E21791" s="48">
        <v>1.87835382481049E-3</v>
      </c>
      <c r="F21791" s="49">
        <v>2.4422034752338075E-4</v>
      </c>
      <c r="G21791" s="50">
        <v>1253.8883530712301</v>
      </c>
      <c r="H21791" s="51">
        <v>163.02841631739477</v>
      </c>
      <c r="I21791" s="52">
        <v>752.33301184274296</v>
      </c>
      <c r="J21791" s="51">
        <v>97.817049790437508</v>
      </c>
      <c r="K21791" s="53">
        <v>2006.2213649139801</v>
      </c>
      <c r="L21791" s="51">
        <v>260.84546610783229</v>
      </c>
    </row>
    <row r="21792" spans="1:12" ht="21.6" customHeight="1" x14ac:dyDescent="0.3">
      <c r="A21792" s="46" t="s">
        <v>21815</v>
      </c>
      <c r="B21792" s="47">
        <v>0.13001828744806401</v>
      </c>
      <c r="C21792" s="48">
        <v>2.8870697920821398E-3</v>
      </c>
      <c r="D21792" s="49">
        <v>3.7537187010955808E-4</v>
      </c>
      <c r="E21792" s="48">
        <v>1.8116480693395199E-3</v>
      </c>
      <c r="F21792" s="49">
        <v>2.3554737943411589E-4</v>
      </c>
      <c r="G21792" s="50">
        <v>1210.70868567344</v>
      </c>
      <c r="H21792" s="51">
        <v>157.41426990975711</v>
      </c>
      <c r="I21792" s="52">
        <v>726.42521140406598</v>
      </c>
      <c r="J21792" s="51">
        <v>94.448561945854522</v>
      </c>
      <c r="K21792" s="53">
        <v>1937.1338970775</v>
      </c>
      <c r="L21792" s="51">
        <v>251.86283185561163</v>
      </c>
    </row>
    <row r="21793" spans="1:12" ht="21.6" customHeight="1" x14ac:dyDescent="0.3">
      <c r="A21793" s="46" t="s">
        <v>21816</v>
      </c>
      <c r="B21793" s="47">
        <v>0.13001828744806401</v>
      </c>
      <c r="C21793" s="48">
        <v>2.9497783907690501E-3</v>
      </c>
      <c r="D21793" s="49">
        <v>3.8352513471909803E-4</v>
      </c>
      <c r="E21793" s="48">
        <v>1.85317211501708E-3</v>
      </c>
      <c r="F21793" s="49">
        <v>2.4094626474102746E-4</v>
      </c>
      <c r="G21793" s="50">
        <v>1257.23750702858</v>
      </c>
      <c r="H21793" s="51">
        <v>163.4638675793293</v>
      </c>
      <c r="I21793" s="52">
        <v>754.34250421715205</v>
      </c>
      <c r="J21793" s="51">
        <v>98.078320547598111</v>
      </c>
      <c r="K21793" s="53">
        <v>2011.58001124573</v>
      </c>
      <c r="L21793" s="51">
        <v>261.54218812692739</v>
      </c>
    </row>
    <row r="21794" spans="1:12" ht="21.6" customHeight="1" x14ac:dyDescent="0.3">
      <c r="A21794" s="46" t="s">
        <v>21817</v>
      </c>
      <c r="B21794" s="47">
        <v>0.13001828744806401</v>
      </c>
      <c r="C21794" s="48">
        <v>2.8446910818740101E-3</v>
      </c>
      <c r="D21794" s="49">
        <v>3.6986186278403923E-4</v>
      </c>
      <c r="E21794" s="48">
        <v>1.7878336200222501E-3</v>
      </c>
      <c r="F21794" s="49">
        <v>2.3245106551736576E-4</v>
      </c>
      <c r="G21794" s="50">
        <v>1205.4019028401001</v>
      </c>
      <c r="H21794" s="51">
        <v>156.72429109390745</v>
      </c>
      <c r="I21794" s="52">
        <v>723.24114170406096</v>
      </c>
      <c r="J21794" s="51">
        <v>94.034574656344603</v>
      </c>
      <c r="K21794" s="53">
        <v>1928.6430445441599</v>
      </c>
      <c r="L21794" s="51">
        <v>250.75886575025206</v>
      </c>
    </row>
    <row r="21795" spans="1:12" ht="21.6" customHeight="1" x14ac:dyDescent="0.3">
      <c r="A21795" s="46" t="s">
        <v>21818</v>
      </c>
      <c r="B21795" s="47">
        <v>0.13001828744806401</v>
      </c>
      <c r="C21795" s="48">
        <v>3.0992048392613999E-3</v>
      </c>
      <c r="D21795" s="49">
        <v>4.0295330565151972E-4</v>
      </c>
      <c r="E21795" s="48">
        <v>1.9387553896661801E-3</v>
      </c>
      <c r="F21795" s="49">
        <v>2.5207365554510074E-4</v>
      </c>
      <c r="G21795" s="50">
        <v>1285.54180181578</v>
      </c>
      <c r="H21795" s="51">
        <v>167.14394351498623</v>
      </c>
      <c r="I21795" s="52">
        <v>771.32508108947195</v>
      </c>
      <c r="J21795" s="51">
        <v>100.28636610899225</v>
      </c>
      <c r="K21795" s="53">
        <v>2056.8668829052599</v>
      </c>
      <c r="L21795" s="51">
        <v>267.43030962397847</v>
      </c>
    </row>
    <row r="21796" spans="1:12" ht="21.6" customHeight="1" x14ac:dyDescent="0.3">
      <c r="A21796" s="46" t="s">
        <v>21819</v>
      </c>
      <c r="B21796" s="47">
        <v>0.13001828744806401</v>
      </c>
      <c r="C21796" s="48">
        <v>2.98274082395463E-3</v>
      </c>
      <c r="D21796" s="49">
        <v>3.8781085383200839E-4</v>
      </c>
      <c r="E21796" s="48">
        <v>1.87135704398922E-3</v>
      </c>
      <c r="F21796" s="49">
        <v>2.4331063806334977E-4</v>
      </c>
      <c r="G21796" s="50">
        <v>1232.5772476223999</v>
      </c>
      <c r="H21796" s="51">
        <v>160.25758288331278</v>
      </c>
      <c r="I21796" s="52">
        <v>739.54634857344502</v>
      </c>
      <c r="J21796" s="51">
        <v>96.154549729988318</v>
      </c>
      <c r="K21796" s="53">
        <v>1972.12359619585</v>
      </c>
      <c r="L21796" s="51">
        <v>256.41213261330108</v>
      </c>
    </row>
    <row r="21797" spans="1:12" ht="21.6" customHeight="1" x14ac:dyDescent="0.3">
      <c r="A21797" s="46" t="s">
        <v>21820</v>
      </c>
      <c r="B21797" s="47">
        <v>0.13001828744806401</v>
      </c>
      <c r="C21797" s="48">
        <v>3.0481095032468398E-3</v>
      </c>
      <c r="D21797" s="49">
        <v>3.9630997756632321E-4</v>
      </c>
      <c r="E21797" s="48">
        <v>1.9137344208226101E-3</v>
      </c>
      <c r="F21797" s="49">
        <v>2.4882047202576843E-4</v>
      </c>
      <c r="G21797" s="50">
        <v>1280.4234919325099</v>
      </c>
      <c r="H21797" s="51">
        <v>166.47846962933494</v>
      </c>
      <c r="I21797" s="52">
        <v>768.25409515950605</v>
      </c>
      <c r="J21797" s="51">
        <v>99.887081777600983</v>
      </c>
      <c r="K21797" s="53">
        <v>2048.6775870920101</v>
      </c>
      <c r="L21797" s="51">
        <v>266.36555140693594</v>
      </c>
    </row>
    <row r="21798" spans="1:12" ht="21.6" customHeight="1" x14ac:dyDescent="0.3">
      <c r="A21798" s="46" t="s">
        <v>21821</v>
      </c>
      <c r="B21798" s="47">
        <v>0.13001828744806401</v>
      </c>
      <c r="C21798" s="48">
        <v>2.93929178438372E-3</v>
      </c>
      <c r="D21798" s="49">
        <v>3.8216168411573547E-4</v>
      </c>
      <c r="E21798" s="48">
        <v>1.84769460806717E-3</v>
      </c>
      <c r="F21798" s="49">
        <v>2.4023408866791527E-4</v>
      </c>
      <c r="G21798" s="50">
        <v>1227.26982263746</v>
      </c>
      <c r="H21798" s="51">
        <v>159.56752057601182</v>
      </c>
      <c r="I21798" s="52">
        <v>736.36189358247998</v>
      </c>
      <c r="J21798" s="51">
        <v>95.740512345607598</v>
      </c>
      <c r="K21798" s="53">
        <v>1963.63171621994</v>
      </c>
      <c r="L21798" s="51">
        <v>255.30803292161943</v>
      </c>
    </row>
    <row r="21799" spans="1:12" ht="21.6" customHeight="1" x14ac:dyDescent="0.3">
      <c r="A21799" s="46" t="s">
        <v>21822</v>
      </c>
      <c r="B21799" s="47">
        <v>0.13001828744806401</v>
      </c>
      <c r="C21799" s="48">
        <v>3.0194214455166301E-3</v>
      </c>
      <c r="D21799" s="49">
        <v>3.9258000543003019E-4</v>
      </c>
      <c r="E21799" s="48">
        <v>1.8932812920828799E-3</v>
      </c>
      <c r="F21799" s="49">
        <v>2.4616119125407394E-4</v>
      </c>
      <c r="G21799" s="50">
        <v>1255.86000275428</v>
      </c>
      <c r="H21799" s="51">
        <v>163.28476683263244</v>
      </c>
      <c r="I21799" s="52">
        <v>753.51600165257298</v>
      </c>
      <c r="J21799" s="51">
        <v>97.970860099580108</v>
      </c>
      <c r="K21799" s="53">
        <v>2009.3760044068599</v>
      </c>
      <c r="L21799" s="51">
        <v>261.25562693221252</v>
      </c>
    </row>
    <row r="21800" spans="1:12" ht="21.6" customHeight="1" x14ac:dyDescent="0.3">
      <c r="A21800" s="46" t="s">
        <v>21823</v>
      </c>
      <c r="B21800" s="47">
        <v>0.13001828744806401</v>
      </c>
      <c r="C21800" s="48">
        <v>2.92066999619776E-3</v>
      </c>
      <c r="D21800" s="49">
        <v>3.7974051110657638E-4</v>
      </c>
      <c r="E21800" s="48">
        <v>1.8283519978255401E-3</v>
      </c>
      <c r="F21800" s="49">
        <v>2.3771919560952319E-4</v>
      </c>
      <c r="G21800" s="50">
        <v>1212.4877260851299</v>
      </c>
      <c r="H21800" s="51">
        <v>157.64557769738593</v>
      </c>
      <c r="I21800" s="52">
        <v>727.49263565108197</v>
      </c>
      <c r="J21800" s="51">
        <v>94.587346618432079</v>
      </c>
      <c r="K21800" s="53">
        <v>1939.9803617362199</v>
      </c>
      <c r="L21800" s="51">
        <v>252.23292431581802</v>
      </c>
    </row>
    <row r="21801" spans="1:12" ht="21.6" customHeight="1" x14ac:dyDescent="0.3">
      <c r="A21801" s="46" t="s">
        <v>21824</v>
      </c>
      <c r="B21801" s="47">
        <v>0.13001828744806401</v>
      </c>
      <c r="C21801" s="48">
        <v>2.9834716558516101E-3</v>
      </c>
      <c r="D21801" s="49">
        <v>3.8790587534366617E-4</v>
      </c>
      <c r="E21801" s="48">
        <v>1.8690281310345799E-3</v>
      </c>
      <c r="F21801" s="49">
        <v>2.4300783678937187E-4</v>
      </c>
      <c r="G21801" s="50">
        <v>1259.0294214205901</v>
      </c>
      <c r="H21801" s="51">
        <v>163.69684921983202</v>
      </c>
      <c r="I21801" s="52">
        <v>755.41765285235897</v>
      </c>
      <c r="J21801" s="51">
        <v>98.218109531899842</v>
      </c>
      <c r="K21801" s="53">
        <v>2014.44707427295</v>
      </c>
      <c r="L21801" s="51">
        <v>261.91495875173189</v>
      </c>
    </row>
    <row r="21802" spans="1:12" ht="21.6" customHeight="1" x14ac:dyDescent="0.3">
      <c r="A21802" s="46" t="s">
        <v>21825</v>
      </c>
      <c r="B21802" s="47">
        <v>0.13001828744806401</v>
      </c>
      <c r="C21802" s="48">
        <v>2.87850730501519E-3</v>
      </c>
      <c r="D21802" s="49">
        <v>3.7425859020481702E-4</v>
      </c>
      <c r="E21802" s="48">
        <v>1.8054156809786501E-3</v>
      </c>
      <c r="F21802" s="49">
        <v>2.3473705497272437E-4</v>
      </c>
      <c r="G21802" s="50">
        <v>1207.2040874445099</v>
      </c>
      <c r="H21802" s="51">
        <v>156.95860804983809</v>
      </c>
      <c r="I21802" s="52">
        <v>724.32245246670902</v>
      </c>
      <c r="J21802" s="51">
        <v>94.175164829903252</v>
      </c>
      <c r="K21802" s="53">
        <v>1931.52653991122</v>
      </c>
      <c r="L21802" s="51">
        <v>251.13377287974134</v>
      </c>
    </row>
    <row r="21803" spans="1:12" ht="21.6" customHeight="1" x14ac:dyDescent="0.3">
      <c r="A21803" s="46" t="s">
        <v>21826</v>
      </c>
      <c r="B21803" s="47">
        <v>0.13001828744806401</v>
      </c>
      <c r="C21803" s="48">
        <v>3.09166784689725E-3</v>
      </c>
      <c r="D21803" s="49">
        <v>4.0197335881182381E-4</v>
      </c>
      <c r="E21803" s="48">
        <v>1.92384499256873E-3</v>
      </c>
      <c r="F21803" s="49">
        <v>2.5013503124931972E-4</v>
      </c>
      <c r="G21803" s="50">
        <v>1285.1269469794299</v>
      </c>
      <c r="H21803" s="51">
        <v>167.09000479962444</v>
      </c>
      <c r="I21803" s="52">
        <v>771.07616818766201</v>
      </c>
      <c r="J21803" s="51">
        <v>100.25400287977519</v>
      </c>
      <c r="K21803" s="53">
        <v>2056.2031151670999</v>
      </c>
      <c r="L21803" s="51">
        <v>267.34400767939962</v>
      </c>
    </row>
    <row r="21804" spans="1:12" ht="21.6" customHeight="1" x14ac:dyDescent="0.3">
      <c r="A21804" s="46" t="s">
        <v>21827</v>
      </c>
      <c r="B21804" s="47">
        <v>0.13001828744806401</v>
      </c>
      <c r="C21804" s="48">
        <v>2.9749715436906301E-3</v>
      </c>
      <c r="D21804" s="49">
        <v>3.8680070531737907E-4</v>
      </c>
      <c r="E21804" s="48">
        <v>1.8560817023452101E-3</v>
      </c>
      <c r="F21804" s="49">
        <v>2.4132456430261151E-4</v>
      </c>
      <c r="G21804" s="50">
        <v>1232.1509787303601</v>
      </c>
      <c r="H21804" s="51">
        <v>160.20216013197737</v>
      </c>
      <c r="I21804" s="52">
        <v>739.29058723822095</v>
      </c>
      <c r="J21804" s="51">
        <v>96.121296079187061</v>
      </c>
      <c r="K21804" s="53">
        <v>1971.4415659685801</v>
      </c>
      <c r="L21804" s="51">
        <v>256.3234562111644</v>
      </c>
    </row>
    <row r="21805" spans="1:12" ht="21.6" customHeight="1" x14ac:dyDescent="0.3">
      <c r="A21805" s="46" t="s">
        <v>21828</v>
      </c>
      <c r="B21805" s="47">
        <v>0.13001828744806401</v>
      </c>
      <c r="C21805" s="48">
        <v>3.0405748603481299E-3</v>
      </c>
      <c r="D21805" s="49">
        <v>3.9533033620010026E-4</v>
      </c>
      <c r="E21805" s="48">
        <v>1.89882402372515E-3</v>
      </c>
      <c r="F21805" s="49">
        <v>2.468818477299861E-4</v>
      </c>
      <c r="G21805" s="50">
        <v>1280.0087982023599</v>
      </c>
      <c r="H21805" s="51">
        <v>166.42455186072539</v>
      </c>
      <c r="I21805" s="52">
        <v>768.00527892141702</v>
      </c>
      <c r="J21805" s="51">
        <v>99.854731116435374</v>
      </c>
      <c r="K21805" s="53">
        <v>2048.0140771237702</v>
      </c>
      <c r="L21805" s="51">
        <v>266.27928297716073</v>
      </c>
    </row>
    <row r="21806" spans="1:12" ht="21.6" customHeight="1" x14ac:dyDescent="0.3">
      <c r="A21806" s="46" t="s">
        <v>21829</v>
      </c>
      <c r="B21806" s="47">
        <v>0.13001828744806401</v>
      </c>
      <c r="C21806" s="48">
        <v>2.9315344122801102E-3</v>
      </c>
      <c r="D21806" s="49">
        <v>3.8115308387972675E-4</v>
      </c>
      <c r="E21806" s="48">
        <v>1.8324192664231601E-3</v>
      </c>
      <c r="F21806" s="49">
        <v>2.3824801490717701E-4</v>
      </c>
      <c r="G21806" s="50">
        <v>1226.84437030499</v>
      </c>
      <c r="H21806" s="51">
        <v>159.51220399235328</v>
      </c>
      <c r="I21806" s="52">
        <v>736.10662218299797</v>
      </c>
      <c r="J21806" s="51">
        <v>95.70732239541249</v>
      </c>
      <c r="K21806" s="53">
        <v>1962.9509924879901</v>
      </c>
      <c r="L21806" s="51">
        <v>255.21952638776577</v>
      </c>
    </row>
    <row r="21807" spans="1:12" ht="21.6" customHeight="1" x14ac:dyDescent="0.3">
      <c r="A21807" s="46" t="s">
        <v>21830</v>
      </c>
      <c r="B21807" s="47">
        <v>0.13001828744806401</v>
      </c>
      <c r="C21807" s="48">
        <v>3.0118987107783002E-3</v>
      </c>
      <c r="D21807" s="49">
        <v>3.9160191234242643E-4</v>
      </c>
      <c r="E21807" s="48">
        <v>1.87837089498543E-3</v>
      </c>
      <c r="F21807" s="49">
        <v>2.4422256695829292E-4</v>
      </c>
      <c r="G21807" s="50">
        <v>1255.4461255837</v>
      </c>
      <c r="H21807" s="51">
        <v>163.23095523169977</v>
      </c>
      <c r="I21807" s="52">
        <v>753.26767535022498</v>
      </c>
      <c r="J21807" s="51">
        <v>97.938573139020519</v>
      </c>
      <c r="K21807" s="53">
        <v>2008.7138009339301</v>
      </c>
      <c r="L21807" s="51">
        <v>261.16952837072029</v>
      </c>
    </row>
    <row r="21808" spans="1:12" ht="21.6" customHeight="1" x14ac:dyDescent="0.3">
      <c r="A21808" s="46" t="s">
        <v>21831</v>
      </c>
      <c r="B21808" s="47">
        <v>0.13001828744806401</v>
      </c>
      <c r="C21808" s="48">
        <v>2.9081777587786602E-3</v>
      </c>
      <c r="D21808" s="49">
        <v>3.7811629179095041E-4</v>
      </c>
      <c r="E21808" s="48">
        <v>1.8130766561815399E-3</v>
      </c>
      <c r="F21808" s="49">
        <v>2.3573312184878618E-4</v>
      </c>
      <c r="G21808" s="50">
        <v>1211.7375972738901</v>
      </c>
      <c r="H21808" s="51">
        <v>157.54804723398306</v>
      </c>
      <c r="I21808" s="52">
        <v>727.04255836433401</v>
      </c>
      <c r="J21808" s="51">
        <v>94.528828340389836</v>
      </c>
      <c r="K21808" s="53">
        <v>1938.7801556382201</v>
      </c>
      <c r="L21808" s="51">
        <v>252.07687557437288</v>
      </c>
    </row>
    <row r="21809" spans="1:12" ht="21.6" customHeight="1" x14ac:dyDescent="0.3">
      <c r="A21809" s="46" t="s">
        <v>21832</v>
      </c>
      <c r="B21809" s="47">
        <v>0.13001828744806401</v>
      </c>
      <c r="C21809" s="48">
        <v>2.9712140557978102E-3</v>
      </c>
      <c r="D21809" s="49">
        <v>3.8631216317644781E-4</v>
      </c>
      <c r="E21809" s="48">
        <v>1.85411773393712E-3</v>
      </c>
      <c r="F21809" s="49">
        <v>2.4106921249358954E-4</v>
      </c>
      <c r="G21809" s="50">
        <v>1258.2908677712401</v>
      </c>
      <c r="H21809" s="51">
        <v>163.600823739155</v>
      </c>
      <c r="I21809" s="52">
        <v>754.97452066274502</v>
      </c>
      <c r="J21809" s="51">
        <v>98.160494243493119</v>
      </c>
      <c r="K21809" s="53">
        <v>2013.26538843398</v>
      </c>
      <c r="L21809" s="51">
        <v>261.76131798264811</v>
      </c>
    </row>
    <row r="21810" spans="1:12" ht="21.6" customHeight="1" x14ac:dyDescent="0.3">
      <c r="A21810" s="46" t="s">
        <v>21833</v>
      </c>
      <c r="B21810" s="47">
        <v>0.13001828744806401</v>
      </c>
      <c r="C21810" s="48">
        <v>2.86604369072799E-3</v>
      </c>
      <c r="D21810" s="49">
        <v>3.7263809241978207E-4</v>
      </c>
      <c r="E21810" s="48">
        <v>1.79014033933464E-3</v>
      </c>
      <c r="F21810" s="49">
        <v>2.3275098121198608E-4</v>
      </c>
      <c r="G21810" s="50">
        <v>1206.4559213623099</v>
      </c>
      <c r="H21810" s="51">
        <v>156.86133277710371</v>
      </c>
      <c r="I21810" s="52">
        <v>723.87355281738701</v>
      </c>
      <c r="J21810" s="51">
        <v>94.116799666262366</v>
      </c>
      <c r="K21810" s="53">
        <v>1930.3294741796899</v>
      </c>
      <c r="L21810" s="51">
        <v>250.97813244336606</v>
      </c>
    </row>
    <row r="21811" spans="1:12" ht="21.6" customHeight="1" x14ac:dyDescent="0.3">
      <c r="A21811" s="46" t="s">
        <v>21834</v>
      </c>
      <c r="B21811" s="47">
        <v>0.13001828744806401</v>
      </c>
      <c r="C21811" s="48">
        <v>3.0347525382316502E-3</v>
      </c>
      <c r="D21811" s="49">
        <v>3.9457332784954456E-4</v>
      </c>
      <c r="E21811" s="48">
        <v>1.8204522492255701E-3</v>
      </c>
      <c r="F21811" s="49">
        <v>2.3669208382528484E-4</v>
      </c>
      <c r="G21811" s="50">
        <v>1281.7778737645599</v>
      </c>
      <c r="H21811" s="51">
        <v>166.65456403568885</v>
      </c>
      <c r="I21811" s="52">
        <v>769.06672425874103</v>
      </c>
      <c r="J21811" s="51">
        <v>99.992738421413975</v>
      </c>
      <c r="K21811" s="53">
        <v>2050.84459802331</v>
      </c>
      <c r="L21811" s="51">
        <v>266.6473024571028</v>
      </c>
    </row>
    <row r="21812" spans="1:12" ht="21.6" customHeight="1" x14ac:dyDescent="0.3">
      <c r="A21812" s="46" t="s">
        <v>21835</v>
      </c>
      <c r="B21812" s="47">
        <v>0.13001828744806401</v>
      </c>
      <c r="C21812" s="48">
        <v>2.9192441191718999E-3</v>
      </c>
      <c r="D21812" s="49">
        <v>3.7955512101756251E-4</v>
      </c>
      <c r="E21812" s="48">
        <v>1.7548466399848099E-3</v>
      </c>
      <c r="F21812" s="49">
        <v>2.2816215486481432E-4</v>
      </c>
      <c r="G21812" s="50">
        <v>1228.8691176326599</v>
      </c>
      <c r="H21812" s="51">
        <v>159.77545817241196</v>
      </c>
      <c r="I21812" s="52">
        <v>737.32147057960003</v>
      </c>
      <c r="J21812" s="51">
        <v>95.865274903447713</v>
      </c>
      <c r="K21812" s="53">
        <v>1966.1905882122601</v>
      </c>
      <c r="L21812" s="51">
        <v>255.64073307585966</v>
      </c>
    </row>
    <row r="21813" spans="1:12" ht="21.6" customHeight="1" x14ac:dyDescent="0.3">
      <c r="A21813" s="46" t="s">
        <v>21836</v>
      </c>
      <c r="B21813" s="47">
        <v>0.13001828744806401</v>
      </c>
      <c r="C21813" s="48">
        <v>2.9836780993665298E-3</v>
      </c>
      <c r="D21813" s="49">
        <v>3.8793271677593078E-4</v>
      </c>
      <c r="E21813" s="48">
        <v>1.7954312803819901E-3</v>
      </c>
      <c r="F21813" s="49">
        <v>2.3343890030595119E-4</v>
      </c>
      <c r="G21813" s="50">
        <v>1276.65833601296</v>
      </c>
      <c r="H21813" s="51">
        <v>165.98893050470014</v>
      </c>
      <c r="I21813" s="52">
        <v>765.99500160777995</v>
      </c>
      <c r="J21813" s="51">
        <v>99.59335830282059</v>
      </c>
      <c r="K21813" s="53">
        <v>2042.6533376207401</v>
      </c>
      <c r="L21813" s="51">
        <v>265.58228880752074</v>
      </c>
    </row>
    <row r="21814" spans="1:12" ht="21.6" customHeight="1" x14ac:dyDescent="0.3">
      <c r="A21814" s="46" t="s">
        <v>21837</v>
      </c>
      <c r="B21814" s="47">
        <v>0.13001828744806401</v>
      </c>
      <c r="C21814" s="48">
        <v>2.8757288646629698E-3</v>
      </c>
      <c r="D21814" s="49">
        <v>3.7389734214844476E-4</v>
      </c>
      <c r="E21814" s="48">
        <v>1.7311842040627699E-3</v>
      </c>
      <c r="F21814" s="49">
        <v>2.2508560546938112E-4</v>
      </c>
      <c r="G21814" s="50">
        <v>1223.5546358501699</v>
      </c>
      <c r="H21814" s="51">
        <v>159.08447835237868</v>
      </c>
      <c r="I21814" s="52">
        <v>734.13278151010297</v>
      </c>
      <c r="J21814" s="51">
        <v>95.450687011427348</v>
      </c>
      <c r="K21814" s="53">
        <v>1957.68741736027</v>
      </c>
      <c r="L21814" s="51">
        <v>254.53516536380602</v>
      </c>
    </row>
    <row r="21815" spans="1:12" ht="21.6" customHeight="1" x14ac:dyDescent="0.3">
      <c r="A21815" s="46" t="s">
        <v>21838</v>
      </c>
      <c r="B21815" s="47">
        <v>0.13001828744806401</v>
      </c>
      <c r="C21815" s="48">
        <v>2.9559918608095602E-3</v>
      </c>
      <c r="D21815" s="49">
        <v>3.8433299945287504E-4</v>
      </c>
      <c r="E21815" s="48">
        <v>1.77689409367417E-3</v>
      </c>
      <c r="F21815" s="49">
        <v>2.3102872703609543E-4</v>
      </c>
      <c r="G21815" s="50">
        <v>1252.1551155807001</v>
      </c>
      <c r="H21815" s="51">
        <v>162.8030637471353</v>
      </c>
      <c r="I21815" s="52">
        <v>751.29306934842498</v>
      </c>
      <c r="J21815" s="51">
        <v>97.681838248281807</v>
      </c>
      <c r="K21815" s="53">
        <v>2003.4481849291301</v>
      </c>
      <c r="L21815" s="51">
        <v>260.48490199541709</v>
      </c>
    </row>
    <row r="21816" spans="1:12" ht="21.6" customHeight="1" x14ac:dyDescent="0.3">
      <c r="A21816" s="46" t="s">
        <v>21839</v>
      </c>
      <c r="B21816" s="47">
        <v>0.13001828744806401</v>
      </c>
      <c r="C21816" s="48">
        <v>2.8579707596542801E-3</v>
      </c>
      <c r="D21816" s="49">
        <v>3.7158846374689208E-4</v>
      </c>
      <c r="E21816" s="48">
        <v>1.71365350829351E-3</v>
      </c>
      <c r="F21816" s="49">
        <v>2.2280629442768894E-4</v>
      </c>
      <c r="G21816" s="50">
        <v>1208.8237934348499</v>
      </c>
      <c r="H21816" s="51">
        <v>157.16919944887147</v>
      </c>
      <c r="I21816" s="52">
        <v>725.29427606091394</v>
      </c>
      <c r="J21816" s="51">
        <v>94.301519669323397</v>
      </c>
      <c r="K21816" s="53">
        <v>1934.11806949577</v>
      </c>
      <c r="L21816" s="51">
        <v>251.47071911819486</v>
      </c>
    </row>
    <row r="21817" spans="1:12" ht="21.6" customHeight="1" x14ac:dyDescent="0.3">
      <c r="A21817" s="46" t="s">
        <v>21840</v>
      </c>
      <c r="B21817" s="47">
        <v>0.13001828744806401</v>
      </c>
      <c r="C21817" s="48">
        <v>2.9198873188147701E-3</v>
      </c>
      <c r="D21817" s="49">
        <v>3.796387487336157E-4</v>
      </c>
      <c r="E21817" s="48">
        <v>1.75264093262586E-3</v>
      </c>
      <c r="F21817" s="49">
        <v>2.2787537257139206E-4</v>
      </c>
      <c r="G21817" s="50">
        <v>1255.31134349429</v>
      </c>
      <c r="H21817" s="51">
        <v>163.21343109525603</v>
      </c>
      <c r="I21817" s="52">
        <v>753.18680609657497</v>
      </c>
      <c r="J21817" s="51">
        <v>97.928058657153741</v>
      </c>
      <c r="K21817" s="53">
        <v>2008.4981495908601</v>
      </c>
      <c r="L21817" s="51">
        <v>261.14148975240977</v>
      </c>
    </row>
    <row r="21818" spans="1:12" ht="21.6" customHeight="1" x14ac:dyDescent="0.3">
      <c r="A21818" s="46" t="s">
        <v>21841</v>
      </c>
      <c r="B21818" s="47">
        <v>0.13001828744806401</v>
      </c>
      <c r="C21818" s="48">
        <v>2.8157420514563899E-3</v>
      </c>
      <c r="D21818" s="49">
        <v>3.6609795942585833E-4</v>
      </c>
      <c r="E21818" s="48">
        <v>1.6907171914466101E-3</v>
      </c>
      <c r="F21818" s="49">
        <v>2.1982415379088883E-4</v>
      </c>
      <c r="G21818" s="50">
        <v>1203.53318878651</v>
      </c>
      <c r="H21818" s="51">
        <v>156.48132409292955</v>
      </c>
      <c r="I21818" s="52">
        <v>722.11991327191004</v>
      </c>
      <c r="J21818" s="51">
        <v>93.888794455758259</v>
      </c>
      <c r="K21818" s="53">
        <v>1925.65310205842</v>
      </c>
      <c r="L21818" s="51">
        <v>250.3701185486878</v>
      </c>
    </row>
    <row r="21819" spans="1:12" ht="21.6" customHeight="1" x14ac:dyDescent="0.3">
      <c r="A21819" s="46" t="s">
        <v>21842</v>
      </c>
      <c r="B21819" s="47">
        <v>0.13001828744806401</v>
      </c>
      <c r="C21819" s="48">
        <v>3.0282776882916401E-3</v>
      </c>
      <c r="D21819" s="49">
        <v>3.9373147894886123E-4</v>
      </c>
      <c r="E21819" s="48">
        <v>1.80736515048162E-3</v>
      </c>
      <c r="F21819" s="49">
        <v>2.3499052165893274E-4</v>
      </c>
      <c r="G21819" s="50">
        <v>1281.42744286637</v>
      </c>
      <c r="H21819" s="51">
        <v>166.60900161043733</v>
      </c>
      <c r="I21819" s="52">
        <v>768.85646571982795</v>
      </c>
      <c r="J21819" s="51">
        <v>99.965400966263161</v>
      </c>
      <c r="K21819" s="53">
        <v>2050.2839085862001</v>
      </c>
      <c r="L21819" s="51">
        <v>266.57440257670049</v>
      </c>
    </row>
    <row r="21820" spans="1:12" ht="21.6" customHeight="1" x14ac:dyDescent="0.3">
      <c r="A21820" s="46" t="s">
        <v>21843</v>
      </c>
      <c r="B21820" s="47">
        <v>0.13001828744806401</v>
      </c>
      <c r="C21820" s="48">
        <v>2.9125552012805298E-3</v>
      </c>
      <c r="D21820" s="49">
        <v>3.7868543936844589E-4</v>
      </c>
      <c r="E21820" s="48">
        <v>1.7414392234595599E-3</v>
      </c>
      <c r="F21820" s="49">
        <v>2.2641894552909844E-4</v>
      </c>
      <c r="G21820" s="50">
        <v>1228.50824570806</v>
      </c>
      <c r="H21820" s="51">
        <v>159.72853822278739</v>
      </c>
      <c r="I21820" s="52">
        <v>737.10494742483695</v>
      </c>
      <c r="J21820" s="51">
        <v>95.837122933672561</v>
      </c>
      <c r="K21820" s="53">
        <v>1965.6131931329001</v>
      </c>
      <c r="L21820" s="51">
        <v>255.56566115645995</v>
      </c>
    </row>
    <row r="21821" spans="1:12" ht="21.6" customHeight="1" x14ac:dyDescent="0.3">
      <c r="A21821" s="46" t="s">
        <v>21844</v>
      </c>
      <c r="B21821" s="47">
        <v>0.13001828744806401</v>
      </c>
      <c r="C21821" s="48">
        <v>2.9772047753679901E-3</v>
      </c>
      <c r="D21821" s="49">
        <v>3.8709106627554419E-4</v>
      </c>
      <c r="E21821" s="48">
        <v>1.78234418163805E-3</v>
      </c>
      <c r="F21821" s="49">
        <v>2.3173733813960039E-4</v>
      </c>
      <c r="G21821" s="50">
        <v>1276.30800975076</v>
      </c>
      <c r="H21821" s="51">
        <v>165.94338168404079</v>
      </c>
      <c r="I21821" s="52">
        <v>765.78480585045804</v>
      </c>
      <c r="J21821" s="51">
        <v>99.566029010424742</v>
      </c>
      <c r="K21821" s="53">
        <v>2042.0928156012201</v>
      </c>
      <c r="L21821" s="51">
        <v>265.50941069446554</v>
      </c>
    </row>
    <row r="21822" spans="1:12" ht="21.6" customHeight="1" x14ac:dyDescent="0.3">
      <c r="A21822" s="46" t="s">
        <v>21845</v>
      </c>
      <c r="B21822" s="47">
        <v>0.13001828744806401</v>
      </c>
      <c r="C21822" s="48">
        <v>2.8690476809376201E-3</v>
      </c>
      <c r="D21822" s="49">
        <v>3.7302866608234891E-4</v>
      </c>
      <c r="E21822" s="48">
        <v>1.7177767875375101E-3</v>
      </c>
      <c r="F21822" s="49">
        <v>2.2334239613366397E-4</v>
      </c>
      <c r="G21822" s="50">
        <v>1223.19429426838</v>
      </c>
      <c r="H21822" s="51">
        <v>159.03762735701804</v>
      </c>
      <c r="I21822" s="52">
        <v>733.91657656102802</v>
      </c>
      <c r="J21822" s="51">
        <v>95.422576414210823</v>
      </c>
      <c r="K21822" s="53">
        <v>1957.11087082941</v>
      </c>
      <c r="L21822" s="51">
        <v>254.46020377122886</v>
      </c>
    </row>
    <row r="21823" spans="1:12" ht="21.6" customHeight="1" x14ac:dyDescent="0.3">
      <c r="A21823" s="46" t="s">
        <v>21846</v>
      </c>
      <c r="B21823" s="47">
        <v>0.13001828744806401</v>
      </c>
      <c r="C21823" s="48">
        <v>2.9495262709770399E-3</v>
      </c>
      <c r="D21823" s="49">
        <v>3.8349235453550911E-4</v>
      </c>
      <c r="E21823" s="48">
        <v>1.7638069949302199E-3</v>
      </c>
      <c r="F21823" s="49">
        <v>2.2932716486974333E-4</v>
      </c>
      <c r="G21823" s="50">
        <v>1251.80531966131</v>
      </c>
      <c r="H21823" s="51">
        <v>162.75758388073987</v>
      </c>
      <c r="I21823" s="52">
        <v>751.08319179679097</v>
      </c>
      <c r="J21823" s="51">
        <v>97.654550328444557</v>
      </c>
      <c r="K21823" s="53">
        <v>2002.8885114581101</v>
      </c>
      <c r="L21823" s="51">
        <v>260.41213420918444</v>
      </c>
    </row>
    <row r="21824" spans="1:12" ht="21.6" customHeight="1" x14ac:dyDescent="0.3">
      <c r="A21824" s="46" t="s">
        <v>21847</v>
      </c>
      <c r="B21824" s="47">
        <v>0.13001828744806401</v>
      </c>
      <c r="C21824" s="48">
        <v>2.8825323628266599E-3</v>
      </c>
      <c r="D21824" s="49">
        <v>3.7478192132834383E-4</v>
      </c>
      <c r="E21824" s="48">
        <v>1.70024609176825E-3</v>
      </c>
      <c r="F21824" s="49">
        <v>2.2106308509197174E-4</v>
      </c>
      <c r="G21824" s="50">
        <v>1210.1864082047</v>
      </c>
      <c r="H21824" s="51">
        <v>157.3463642876988</v>
      </c>
      <c r="I21824" s="52">
        <v>726.11184492282098</v>
      </c>
      <c r="J21824" s="51">
        <v>94.407818572619419</v>
      </c>
      <c r="K21824" s="53">
        <v>1936.29825312752</v>
      </c>
      <c r="L21824" s="51">
        <v>251.75418286031822</v>
      </c>
    </row>
    <row r="21825" spans="1:12" ht="21.6" customHeight="1" x14ac:dyDescent="0.3">
      <c r="A21825" s="46" t="s">
        <v>21848</v>
      </c>
      <c r="B21825" s="47">
        <v>0.13001828744806401</v>
      </c>
      <c r="C21825" s="48">
        <v>2.9447213475509498E-3</v>
      </c>
      <c r="D21825" s="49">
        <v>3.8286762662032979E-4</v>
      </c>
      <c r="E21825" s="48">
        <v>1.7395538338819199E-3</v>
      </c>
      <c r="F21825" s="49">
        <v>2.2617381040504126E-4</v>
      </c>
      <c r="G21825" s="50">
        <v>1256.6867771933701</v>
      </c>
      <c r="H21825" s="51">
        <v>163.39226262930876</v>
      </c>
      <c r="I21825" s="52">
        <v>754.01206631602599</v>
      </c>
      <c r="J21825" s="51">
        <v>98.035357577585771</v>
      </c>
      <c r="K21825" s="53">
        <v>2010.6988435093999</v>
      </c>
      <c r="L21825" s="51">
        <v>261.42762020689452</v>
      </c>
    </row>
    <row r="21826" spans="1:12" ht="21.6" customHeight="1" x14ac:dyDescent="0.3">
      <c r="A21826" s="46" t="s">
        <v>21849</v>
      </c>
      <c r="B21826" s="47">
        <v>0.13001828744806401</v>
      </c>
      <c r="C21826" s="48">
        <v>2.8401588563199799E-3</v>
      </c>
      <c r="D21826" s="49">
        <v>3.6927259057917587E-4</v>
      </c>
      <c r="E21826" s="48">
        <v>1.6773097749213501E-3</v>
      </c>
      <c r="F21826" s="49">
        <v>2.1808094445517165E-4</v>
      </c>
      <c r="G21826" s="50">
        <v>1204.8898032959901</v>
      </c>
      <c r="H21826" s="51">
        <v>156.65770878817935</v>
      </c>
      <c r="I21826" s="52">
        <v>722.93388197759703</v>
      </c>
      <c r="J21826" s="51">
        <v>93.994625272907996</v>
      </c>
      <c r="K21826" s="53">
        <v>1927.8236852735899</v>
      </c>
      <c r="L21826" s="51">
        <v>250.65233406108734</v>
      </c>
    </row>
    <row r="21827" spans="1:12" ht="21.6" customHeight="1" x14ac:dyDescent="0.3">
      <c r="A21827" s="46" t="s">
        <v>21850</v>
      </c>
      <c r="B21827" s="47">
        <v>0.13001828744806401</v>
      </c>
      <c r="C21827" s="48">
        <v>3.09837903205493E-3</v>
      </c>
      <c r="D21827" s="49">
        <v>4.0284593561277224E-4</v>
      </c>
      <c r="E21827" s="48">
        <v>1.9883873106853098E-3</v>
      </c>
      <c r="F21827" s="49">
        <v>2.5852671291876555E-4</v>
      </c>
      <c r="G21827" s="50">
        <v>1285.6762775857501</v>
      </c>
      <c r="H21827" s="51">
        <v>167.161427824301</v>
      </c>
      <c r="I21827" s="52">
        <v>771.40576655145105</v>
      </c>
      <c r="J21827" s="51">
        <v>100.29685669458073</v>
      </c>
      <c r="K21827" s="53">
        <v>2057.0820441371998</v>
      </c>
      <c r="L21827" s="51">
        <v>267.45828451888173</v>
      </c>
    </row>
    <row r="21828" spans="1:12" ht="21.6" customHeight="1" x14ac:dyDescent="0.3">
      <c r="A21828" s="46" t="s">
        <v>21851</v>
      </c>
      <c r="B21828" s="47">
        <v>0.13001828744806401</v>
      </c>
      <c r="C21828" s="48">
        <v>2.9828425664343199E-3</v>
      </c>
      <c r="D21828" s="49">
        <v>3.8782408221497836E-4</v>
      </c>
      <c r="E21828" s="48">
        <v>1.9219091904839E-3</v>
      </c>
      <c r="F21828" s="49">
        <v>2.4988334157741171E-4</v>
      </c>
      <c r="G21828" s="50">
        <v>1232.75337437454</v>
      </c>
      <c r="H21828" s="51">
        <v>160.28048258199982</v>
      </c>
      <c r="I21828" s="52">
        <v>739.65202462472496</v>
      </c>
      <c r="J21828" s="51">
        <v>96.168289549200011</v>
      </c>
      <c r="K21828" s="53">
        <v>1972.4053989992599</v>
      </c>
      <c r="L21828" s="51">
        <v>256.4487721311998</v>
      </c>
    </row>
    <row r="21829" spans="1:12" ht="21.6" customHeight="1" x14ac:dyDescent="0.3">
      <c r="A21829" s="46" t="s">
        <v>21852</v>
      </c>
      <c r="B21829" s="47">
        <v>0.13001828744806401</v>
      </c>
      <c r="C21829" s="48">
        <v>3.0468963747211299E-3</v>
      </c>
      <c r="D21829" s="49">
        <v>3.9615224867295602E-4</v>
      </c>
      <c r="E21829" s="48">
        <v>1.96446693704312E-3</v>
      </c>
      <c r="F21829" s="49">
        <v>2.5541662690269025E-4</v>
      </c>
      <c r="G21829" s="50">
        <v>1280.52093484587</v>
      </c>
      <c r="H21829" s="51">
        <v>166.49113899005397</v>
      </c>
      <c r="I21829" s="52">
        <v>768.31256090752402</v>
      </c>
      <c r="J21829" s="51">
        <v>99.894683394032654</v>
      </c>
      <c r="K21829" s="53">
        <v>2048.8334957533898</v>
      </c>
      <c r="L21829" s="51">
        <v>266.38582238408662</v>
      </c>
    </row>
    <row r="21830" spans="1:12" ht="21.6" customHeight="1" x14ac:dyDescent="0.3">
      <c r="A21830" s="46" t="s">
        <v>21853</v>
      </c>
      <c r="B21830" s="47">
        <v>0.13001828744806401</v>
      </c>
      <c r="C21830" s="48">
        <v>2.9395527798739499E-3</v>
      </c>
      <c r="D21830" s="49">
        <v>3.8219561830240688E-4</v>
      </c>
      <c r="E21830" s="48">
        <v>1.8992875920926301E-3</v>
      </c>
      <c r="F21830" s="49">
        <v>2.4694212009524093E-4</v>
      </c>
      <c r="G21830" s="50">
        <v>1227.4427645666201</v>
      </c>
      <c r="H21830" s="51">
        <v>159.59000618946916</v>
      </c>
      <c r="I21830" s="52">
        <v>736.46565873997304</v>
      </c>
      <c r="J21830" s="51">
        <v>95.754003713681627</v>
      </c>
      <c r="K21830" s="53">
        <v>1963.9084233065901</v>
      </c>
      <c r="L21830" s="51">
        <v>255.34400990315078</v>
      </c>
    </row>
    <row r="21831" spans="1:12" ht="21.6" customHeight="1" x14ac:dyDescent="0.3">
      <c r="A21831" s="46" t="s">
        <v>21854</v>
      </c>
      <c r="B21831" s="47">
        <v>0.13001828744806401</v>
      </c>
      <c r="C21831" s="48">
        <v>3.0188430001602401E-3</v>
      </c>
      <c r="D21831" s="49">
        <v>3.9250479695541004E-4</v>
      </c>
      <c r="E21831" s="48">
        <v>1.9427285560639201E-3</v>
      </c>
      <c r="F21831" s="49">
        <v>2.525902398358811E-4</v>
      </c>
      <c r="G21831" s="50">
        <v>1255.9994242800601</v>
      </c>
      <c r="H21831" s="51">
        <v>163.30289418064777</v>
      </c>
      <c r="I21831" s="52">
        <v>753.59965456803695</v>
      </c>
      <c r="J21831" s="51">
        <v>97.981736508388778</v>
      </c>
      <c r="K21831" s="53">
        <v>2009.5990788480999</v>
      </c>
      <c r="L21831" s="51">
        <v>261.28463068903653</v>
      </c>
    </row>
    <row r="21832" spans="1:12" ht="21.6" customHeight="1" x14ac:dyDescent="0.3">
      <c r="A21832" s="46" t="s">
        <v>21855</v>
      </c>
      <c r="B21832" s="47">
        <v>0.13001828744806401</v>
      </c>
      <c r="C21832" s="48">
        <v>2.9226853883009001E-3</v>
      </c>
      <c r="D21832" s="49">
        <v>3.80002548936363E-4</v>
      </c>
      <c r="E21832" s="48">
        <v>1.8787295133793299E-3</v>
      </c>
      <c r="F21832" s="49">
        <v>2.4426919390771516E-4</v>
      </c>
      <c r="G21832" s="50">
        <v>1212.7597043112501</v>
      </c>
      <c r="H21832" s="51">
        <v>157.68093984056924</v>
      </c>
      <c r="I21832" s="52">
        <v>727.65582258675101</v>
      </c>
      <c r="J21832" s="51">
        <v>94.608563904341665</v>
      </c>
      <c r="K21832" s="53">
        <v>1940.4155268980001</v>
      </c>
      <c r="L21832" s="51">
        <v>252.28950374491092</v>
      </c>
    </row>
    <row r="21833" spans="1:12" ht="21.6" customHeight="1" x14ac:dyDescent="0.3">
      <c r="A21833" s="46" t="s">
        <v>21856</v>
      </c>
      <c r="B21833" s="47">
        <v>0.13001828744806401</v>
      </c>
      <c r="C21833" s="48">
        <v>2.98421798193768E-3</v>
      </c>
      <c r="D21833" s="49">
        <v>3.8800291138325476E-4</v>
      </c>
      <c r="E21833" s="48">
        <v>1.91954221672165E-3</v>
      </c>
      <c r="F21833" s="49">
        <v>2.4957559170240949E-4</v>
      </c>
      <c r="G21833" s="50">
        <v>1259.2251190014599</v>
      </c>
      <c r="H21833" s="51">
        <v>163.72229348415442</v>
      </c>
      <c r="I21833" s="52">
        <v>755.53507140087595</v>
      </c>
      <c r="J21833" s="51">
        <v>98.233376090492655</v>
      </c>
      <c r="K21833" s="53">
        <v>2014.76019040233</v>
      </c>
      <c r="L21833" s="51">
        <v>261.95566957464706</v>
      </c>
    </row>
    <row r="21834" spans="1:12" ht="21.6" customHeight="1" x14ac:dyDescent="0.3">
      <c r="A21834" s="46" t="s">
        <v>21857</v>
      </c>
      <c r="B21834" s="47">
        <v>0.13001828744806401</v>
      </c>
      <c r="C21834" s="48">
        <v>2.8806655135799599E-3</v>
      </c>
      <c r="D21834" s="49">
        <v>3.7453919678636418E-4</v>
      </c>
      <c r="E21834" s="48">
        <v>1.856802094326E-3</v>
      </c>
      <c r="F21834" s="49">
        <v>2.4141822843424512E-4</v>
      </c>
      <c r="G21834" s="50">
        <v>1207.4724240262101</v>
      </c>
      <c r="H21834" s="51">
        <v>156.99349671265043</v>
      </c>
      <c r="I21834" s="52">
        <v>724.48345441572599</v>
      </c>
      <c r="J21834" s="51">
        <v>94.196098027590239</v>
      </c>
      <c r="K21834" s="53">
        <v>1931.9558784419301</v>
      </c>
      <c r="L21834" s="51">
        <v>251.18959474024066</v>
      </c>
    </row>
    <row r="21835" spans="1:12" ht="21.6" customHeight="1" x14ac:dyDescent="0.3">
      <c r="A21835" s="46" t="s">
        <v>21858</v>
      </c>
      <c r="B21835" s="47">
        <v>0.13001828744806401</v>
      </c>
      <c r="C21835" s="48">
        <v>3.0905719722688798E-3</v>
      </c>
      <c r="D21835" s="49">
        <v>4.0183087506938533E-4</v>
      </c>
      <c r="E21835" s="48">
        <v>1.9720535036675101E-3</v>
      </c>
      <c r="F21835" s="49">
        <v>2.5640301930280408E-4</v>
      </c>
      <c r="G21835" s="50">
        <v>1285.2471769205999</v>
      </c>
      <c r="H21835" s="51">
        <v>167.10563689067536</v>
      </c>
      <c r="I21835" s="52">
        <v>771.14830615236201</v>
      </c>
      <c r="J21835" s="51">
        <v>100.26338213440548</v>
      </c>
      <c r="K21835" s="53">
        <v>2056.3954830729599</v>
      </c>
      <c r="L21835" s="51">
        <v>267.36901902508083</v>
      </c>
    </row>
    <row r="21836" spans="1:12" ht="21.6" customHeight="1" x14ac:dyDescent="0.3">
      <c r="A21836" s="46" t="s">
        <v>21859</v>
      </c>
      <c r="B21836" s="47">
        <v>0.13001828744806401</v>
      </c>
      <c r="C21836" s="48">
        <v>2.9747997293060702E-3</v>
      </c>
      <c r="D21836" s="49">
        <v>3.8677836630533963E-4</v>
      </c>
      <c r="E21836" s="48">
        <v>1.9051755997610399E-3</v>
      </c>
      <c r="F21836" s="49">
        <v>2.4770766876876867E-4</v>
      </c>
      <c r="G21836" s="50">
        <v>1232.3124796028001</v>
      </c>
      <c r="H21836" s="51">
        <v>160.22315819883337</v>
      </c>
      <c r="I21836" s="52">
        <v>739.38748776168495</v>
      </c>
      <c r="J21836" s="51">
        <v>96.133894919300673</v>
      </c>
      <c r="K21836" s="53">
        <v>1971.69996736449</v>
      </c>
      <c r="L21836" s="51">
        <v>256.35705311813405</v>
      </c>
    </row>
    <row r="21837" spans="1:12" ht="21.6" customHeight="1" x14ac:dyDescent="0.3">
      <c r="A21837" s="46" t="s">
        <v>21860</v>
      </c>
      <c r="B21837" s="47">
        <v>0.13001828744806401</v>
      </c>
      <c r="C21837" s="48">
        <v>3.0390905640617599E-3</v>
      </c>
      <c r="D21837" s="49">
        <v>3.951373505388809E-4</v>
      </c>
      <c r="E21837" s="48">
        <v>1.9481331300253201E-3</v>
      </c>
      <c r="F21837" s="49">
        <v>2.5329293328672873E-4</v>
      </c>
      <c r="G21837" s="50">
        <v>1280.0919198351201</v>
      </c>
      <c r="H21837" s="51">
        <v>166.43535919306674</v>
      </c>
      <c r="I21837" s="52">
        <v>768.05515190107599</v>
      </c>
      <c r="J21837" s="51">
        <v>99.86121551584057</v>
      </c>
      <c r="K21837" s="53">
        <v>2048.1470717361999</v>
      </c>
      <c r="L21837" s="51">
        <v>266.29657470890731</v>
      </c>
    </row>
    <row r="21838" spans="1:12" ht="21.6" customHeight="1" x14ac:dyDescent="0.3">
      <c r="A21838" s="46" t="s">
        <v>21861</v>
      </c>
      <c r="B21838" s="47">
        <v>0.13001828744806401</v>
      </c>
      <c r="C21838" s="48">
        <v>2.9315162738884001E-3</v>
      </c>
      <c r="D21838" s="49">
        <v>3.8115072555709956E-4</v>
      </c>
      <c r="E21838" s="48">
        <v>1.88255400136977E-3</v>
      </c>
      <c r="F21838" s="49">
        <v>2.4476644728659784E-4</v>
      </c>
      <c r="G21838" s="50">
        <v>1227.0023039303801</v>
      </c>
      <c r="H21838" s="51">
        <v>159.53273825185696</v>
      </c>
      <c r="I21838" s="52">
        <v>736.20138235823299</v>
      </c>
      <c r="J21838" s="51">
        <v>95.719642951114821</v>
      </c>
      <c r="K21838" s="53">
        <v>1963.20368628862</v>
      </c>
      <c r="L21838" s="51">
        <v>255.25238120297178</v>
      </c>
    </row>
    <row r="21839" spans="1:12" ht="21.6" customHeight="1" x14ac:dyDescent="0.3">
      <c r="A21839" s="46" t="s">
        <v>21862</v>
      </c>
      <c r="B21839" s="47">
        <v>0.13001828744806401</v>
      </c>
      <c r="C21839" s="48">
        <v>3.01104352064358E-3</v>
      </c>
      <c r="D21839" s="49">
        <v>3.9149072198566768E-4</v>
      </c>
      <c r="E21839" s="48">
        <v>1.9263947490461199E-3</v>
      </c>
      <c r="F21839" s="49">
        <v>2.5046654621991958E-4</v>
      </c>
      <c r="G21839" s="50">
        <v>1255.5708434048099</v>
      </c>
      <c r="H21839" s="51">
        <v>163.24717082921475</v>
      </c>
      <c r="I21839" s="52">
        <v>753.342506042889</v>
      </c>
      <c r="J21839" s="51">
        <v>97.948302497529241</v>
      </c>
      <c r="K21839" s="53">
        <v>2008.9133494477001</v>
      </c>
      <c r="L21839" s="51">
        <v>261.19547332674398</v>
      </c>
    </row>
    <row r="21840" spans="1:12" ht="21.6" customHeight="1" x14ac:dyDescent="0.3">
      <c r="A21840" s="46" t="s">
        <v>21863</v>
      </c>
      <c r="B21840" s="47">
        <v>0.13001828744806401</v>
      </c>
      <c r="C21840" s="48">
        <v>2.9100930189570099E-3</v>
      </c>
      <c r="D21840" s="49">
        <v>3.7836531063935693E-4</v>
      </c>
      <c r="E21840" s="48">
        <v>1.8619959226564701E-3</v>
      </c>
      <c r="F21840" s="49">
        <v>2.420935210990721E-4</v>
      </c>
      <c r="G21840" s="50">
        <v>1212.00684161616</v>
      </c>
      <c r="H21840" s="51">
        <v>157.5830539222701</v>
      </c>
      <c r="I21840" s="52">
        <v>727.204104969696</v>
      </c>
      <c r="J21840" s="51">
        <v>94.549832353362049</v>
      </c>
      <c r="K21840" s="53">
        <v>1939.21094658585</v>
      </c>
      <c r="L21840" s="51">
        <v>252.13288627563213</v>
      </c>
    </row>
    <row r="21841" spans="1:12" ht="21.6" customHeight="1" x14ac:dyDescent="0.3">
      <c r="A21841" s="46" t="s">
        <v>21864</v>
      </c>
      <c r="B21841" s="47">
        <v>0.13001828744806401</v>
      </c>
      <c r="C21841" s="48">
        <v>2.9718626390626899E-3</v>
      </c>
      <c r="D21841" s="49">
        <v>3.8639649086181496E-4</v>
      </c>
      <c r="E21841" s="48">
        <v>1.90320840970385E-3</v>
      </c>
      <c r="F21841" s="49">
        <v>2.4745189808644797E-4</v>
      </c>
      <c r="G21841" s="50">
        <v>1258.4841360673499</v>
      </c>
      <c r="H21841" s="51">
        <v>163.62595215203322</v>
      </c>
      <c r="I21841" s="52">
        <v>755.09048164041303</v>
      </c>
      <c r="J21841" s="51">
        <v>98.175571291220322</v>
      </c>
      <c r="K21841" s="53">
        <v>2013.5746177077599</v>
      </c>
      <c r="L21841" s="51">
        <v>261.80152344325353</v>
      </c>
    </row>
    <row r="21842" spans="1:12" ht="21.6" customHeight="1" x14ac:dyDescent="0.3">
      <c r="A21842" s="46" t="s">
        <v>21865</v>
      </c>
      <c r="B21842" s="47">
        <v>0.13001828744806401</v>
      </c>
      <c r="C21842" s="48">
        <v>2.8681114169699499E-3</v>
      </c>
      <c r="D21842" s="49">
        <v>3.7290693464467312E-4</v>
      </c>
      <c r="E21842" s="48">
        <v>1.8400685036031399E-3</v>
      </c>
      <c r="F21842" s="49">
        <v>2.3924255562560206E-4</v>
      </c>
      <c r="G21842" s="50">
        <v>1206.72218574715</v>
      </c>
      <c r="H21842" s="51">
        <v>156.89595201642905</v>
      </c>
      <c r="I21842" s="52">
        <v>724.03331144829303</v>
      </c>
      <c r="J21842" s="51">
        <v>94.137571209857825</v>
      </c>
      <c r="K21842" s="53">
        <v>1930.7554971954401</v>
      </c>
      <c r="L21842" s="51">
        <v>251.03352322628689</v>
      </c>
    </row>
    <row r="21843" spans="1:12" ht="21.6" customHeight="1" x14ac:dyDescent="0.3">
      <c r="A21843" s="46" t="s">
        <v>21866</v>
      </c>
      <c r="B21843" s="47">
        <v>0.13001828744806401</v>
      </c>
      <c r="C21843" s="48">
        <v>3.0289031705128498E-3</v>
      </c>
      <c r="D21843" s="49">
        <v>3.9381280307609217E-4</v>
      </c>
      <c r="E21843" s="48">
        <v>1.8587904493188999E-3</v>
      </c>
      <c r="F21843" s="49">
        <v>2.416767509452608E-4</v>
      </c>
      <c r="G21843" s="50">
        <v>1281.63599521997</v>
      </c>
      <c r="H21843" s="51">
        <v>166.63611723029567</v>
      </c>
      <c r="I21843" s="52">
        <v>768.98159713198595</v>
      </c>
      <c r="J21843" s="51">
        <v>99.981670338177906</v>
      </c>
      <c r="K21843" s="53">
        <v>2050.61759235196</v>
      </c>
      <c r="L21843" s="51">
        <v>266.61778756847355</v>
      </c>
    </row>
    <row r="21844" spans="1:12" ht="21.6" customHeight="1" x14ac:dyDescent="0.3">
      <c r="A21844" s="46" t="s">
        <v>21867</v>
      </c>
      <c r="B21844" s="47">
        <v>0.13001828744806401</v>
      </c>
      <c r="C21844" s="48">
        <v>2.91438137180916E-3</v>
      </c>
      <c r="D21844" s="49">
        <v>3.7892287493316651E-4</v>
      </c>
      <c r="E21844" s="48">
        <v>1.79427620779835E-3</v>
      </c>
      <c r="F21844" s="49">
        <v>2.332887197467481E-4</v>
      </c>
      <c r="G21844" s="50">
        <v>1228.7719488744401</v>
      </c>
      <c r="H21844" s="51">
        <v>159.76282445687477</v>
      </c>
      <c r="I21844" s="52">
        <v>737.26316932466602</v>
      </c>
      <c r="J21844" s="51">
        <v>95.857694674125113</v>
      </c>
      <c r="K21844" s="53">
        <v>1966.03511819911</v>
      </c>
      <c r="L21844" s="51">
        <v>255.62051913099987</v>
      </c>
    </row>
    <row r="21845" spans="1:12" ht="21.6" customHeight="1" x14ac:dyDescent="0.3">
      <c r="A21845" s="46" t="s">
        <v>21868</v>
      </c>
      <c r="B21845" s="47">
        <v>0.13001828744806401</v>
      </c>
      <c r="C21845" s="48">
        <v>2.9774094434925902E-3</v>
      </c>
      <c r="D21845" s="49">
        <v>3.8711767687459991E-4</v>
      </c>
      <c r="E21845" s="48">
        <v>1.8348700756767001E-3</v>
      </c>
      <c r="F21845" s="49">
        <v>2.3856666492918417E-4</v>
      </c>
      <c r="G21845" s="50">
        <v>1276.4768801625601</v>
      </c>
      <c r="H21845" s="51">
        <v>165.9653379257837</v>
      </c>
      <c r="I21845" s="52">
        <v>765.88612809753602</v>
      </c>
      <c r="J21845" s="51">
        <v>99.57920275547022</v>
      </c>
      <c r="K21845" s="53">
        <v>2042.3630082600901</v>
      </c>
      <c r="L21845" s="51">
        <v>265.54454068125392</v>
      </c>
    </row>
    <row r="21846" spans="1:12" ht="21.6" customHeight="1" x14ac:dyDescent="0.3">
      <c r="A21846" s="46" t="s">
        <v>21869</v>
      </c>
      <c r="B21846" s="47">
        <v>0.13001828744806401</v>
      </c>
      <c r="C21846" s="48">
        <v>2.87102039761129E-3</v>
      </c>
      <c r="D21846" s="49">
        <v>3.7328515532587971E-4</v>
      </c>
      <c r="E21846" s="48">
        <v>1.77165460940708E-3</v>
      </c>
      <c r="F21846" s="49">
        <v>2.303474982645773E-4</v>
      </c>
      <c r="G21846" s="50">
        <v>1223.45360798212</v>
      </c>
      <c r="H21846" s="51">
        <v>159.07134288199032</v>
      </c>
      <c r="I21846" s="52">
        <v>734.07216478927603</v>
      </c>
      <c r="J21846" s="51">
        <v>95.442805729194703</v>
      </c>
      <c r="K21846" s="53">
        <v>1957.5257727713999</v>
      </c>
      <c r="L21846" s="51">
        <v>254.51414861118502</v>
      </c>
    </row>
    <row r="21847" spans="1:12" ht="21.6" customHeight="1" x14ac:dyDescent="0.3">
      <c r="A21847" s="46" t="s">
        <v>21870</v>
      </c>
      <c r="B21847" s="47">
        <v>0.13001828744806401</v>
      </c>
      <c r="C21847" s="48">
        <v>2.9504559198681398E-3</v>
      </c>
      <c r="D21847" s="49">
        <v>3.836132258922579E-4</v>
      </c>
      <c r="E21847" s="48">
        <v>1.8152305407042101E-3</v>
      </c>
      <c r="F21847" s="49">
        <v>2.3601316622578463E-4</v>
      </c>
      <c r="G21847" s="50">
        <v>1252.02156150316</v>
      </c>
      <c r="H21847" s="51">
        <v>162.78569927469181</v>
      </c>
      <c r="I21847" s="52">
        <v>751.212936901896</v>
      </c>
      <c r="J21847" s="51">
        <v>97.671419564815082</v>
      </c>
      <c r="K21847" s="53">
        <v>2003.2344984050501</v>
      </c>
      <c r="L21847" s="51">
        <v>260.4571188395069</v>
      </c>
    </row>
    <row r="21848" spans="1:12" ht="21.6" customHeight="1" x14ac:dyDescent="0.3">
      <c r="A21848" s="46" t="s">
        <v>21871</v>
      </c>
      <c r="B21848" s="47">
        <v>0.13001828744806401</v>
      </c>
      <c r="C21848" s="48">
        <v>2.8551049494109399E-3</v>
      </c>
      <c r="D21848" s="49">
        <v>3.7121585600690185E-4</v>
      </c>
      <c r="E21848" s="48">
        <v>1.75308141822769E-3</v>
      </c>
      <c r="F21848" s="49">
        <v>2.2793264375498752E-4</v>
      </c>
      <c r="G21848" s="50">
        <v>1208.8270983571299</v>
      </c>
      <c r="H21848" s="51">
        <v>157.16962914920646</v>
      </c>
      <c r="I21848" s="52">
        <v>725.29625901428199</v>
      </c>
      <c r="J21848" s="51">
        <v>94.301777489524412</v>
      </c>
      <c r="K21848" s="53">
        <v>1934.1233573714101</v>
      </c>
      <c r="L21848" s="51">
        <v>251.47140663873085</v>
      </c>
    </row>
    <row r="21849" spans="1:12" ht="21.6" customHeight="1" x14ac:dyDescent="0.3">
      <c r="A21849" s="46" t="s">
        <v>21872</v>
      </c>
      <c r="B21849" s="47">
        <v>0.13001828744806401</v>
      </c>
      <c r="C21849" s="48">
        <v>2.9156663042925399E-3</v>
      </c>
      <c r="D21849" s="49">
        <v>3.7908993965414192E-4</v>
      </c>
      <c r="E21849" s="48">
        <v>1.7920442013619399E-3</v>
      </c>
      <c r="F21849" s="49">
        <v>2.3299851809231302E-4</v>
      </c>
      <c r="G21849" s="50">
        <v>1255.23304876201</v>
      </c>
      <c r="H21849" s="51">
        <v>163.20325134824876</v>
      </c>
      <c r="I21849" s="52">
        <v>753.13982925720802</v>
      </c>
      <c r="J21849" s="51">
        <v>97.921950808949518</v>
      </c>
      <c r="K21849" s="53">
        <v>2008.37287801922</v>
      </c>
      <c r="L21849" s="51">
        <v>261.12520215719826</v>
      </c>
    </row>
    <row r="21850" spans="1:12" ht="21.6" customHeight="1" x14ac:dyDescent="0.3">
      <c r="A21850" s="46" t="s">
        <v>21873</v>
      </c>
      <c r="B21850" s="47">
        <v>0.13001828744806401</v>
      </c>
      <c r="C21850" s="48">
        <v>2.8130148831210502E-3</v>
      </c>
      <c r="D21850" s="49">
        <v>3.657433776693149E-4</v>
      </c>
      <c r="E21850" s="48">
        <v>1.73115399917436E-3</v>
      </c>
      <c r="F21850" s="49">
        <v>2.2508167828151751E-4</v>
      </c>
      <c r="G21850" s="50">
        <v>1203.5322427354199</v>
      </c>
      <c r="H21850" s="51">
        <v>156.48120108898698</v>
      </c>
      <c r="I21850" s="52">
        <v>722.11934564125397</v>
      </c>
      <c r="J21850" s="51">
        <v>93.888720653392454</v>
      </c>
      <c r="K21850" s="53">
        <v>1925.6515883766699</v>
      </c>
      <c r="L21850" s="51">
        <v>250.36992174237943</v>
      </c>
    </row>
    <row r="21851" spans="1:12" ht="21.6" customHeight="1" x14ac:dyDescent="0.3">
      <c r="A21851" s="46" t="s">
        <v>21874</v>
      </c>
      <c r="B21851" s="47">
        <v>0.13001828744806401</v>
      </c>
      <c r="C21851" s="48">
        <v>3.0222310889429899E-3</v>
      </c>
      <c r="D21851" s="49">
        <v>3.9294531045666516E-4</v>
      </c>
      <c r="E21851" s="48">
        <v>1.84445400046986E-3</v>
      </c>
      <c r="F21851" s="49">
        <v>2.3981275041782185E-4</v>
      </c>
      <c r="G21851" s="50">
        <v>1281.2755010723899</v>
      </c>
      <c r="H21851" s="51">
        <v>166.58924639859225</v>
      </c>
      <c r="I21851" s="52">
        <v>768.76530064343399</v>
      </c>
      <c r="J21851" s="51">
        <v>99.953547839155348</v>
      </c>
      <c r="K21851" s="53">
        <v>2050.0408017158202</v>
      </c>
      <c r="L21851" s="51">
        <v>266.54279423774761</v>
      </c>
    </row>
    <row r="21852" spans="1:12" ht="21.6" customHeight="1" x14ac:dyDescent="0.3">
      <c r="A21852" s="46" t="s">
        <v>21875</v>
      </c>
      <c r="B21852" s="47">
        <v>0.13001828744806401</v>
      </c>
      <c r="C21852" s="48">
        <v>2.9074937283938098E-3</v>
      </c>
      <c r="D21852" s="49">
        <v>3.7802735533174972E-4</v>
      </c>
      <c r="E21852" s="48">
        <v>1.77958886227029E-3</v>
      </c>
      <c r="F21852" s="49">
        <v>2.3137909623403177E-4</v>
      </c>
      <c r="G21852" s="50">
        <v>1228.4007412739199</v>
      </c>
      <c r="H21852" s="51">
        <v>159.71456068036744</v>
      </c>
      <c r="I21852" s="52">
        <v>737.04044476435297</v>
      </c>
      <c r="J21852" s="51">
        <v>95.828736408220593</v>
      </c>
      <c r="K21852" s="53">
        <v>1965.44118603827</v>
      </c>
      <c r="L21852" s="51">
        <v>255.54329708858802</v>
      </c>
    </row>
    <row r="21853" spans="1:12" ht="21.6" customHeight="1" x14ac:dyDescent="0.3">
      <c r="A21853" s="46" t="s">
        <v>21876</v>
      </c>
      <c r="B21853" s="47">
        <v>0.13001828744806401</v>
      </c>
      <c r="C21853" s="48">
        <v>2.9707378659562999E-3</v>
      </c>
      <c r="D21853" s="49">
        <v>3.8625024978875444E-4</v>
      </c>
      <c r="E21853" s="48">
        <v>1.8205336268276699E-3</v>
      </c>
      <c r="F21853" s="49">
        <v>2.3670266440174649E-4</v>
      </c>
      <c r="G21853" s="50">
        <v>1276.11642057727</v>
      </c>
      <c r="H21853" s="51">
        <v>165.91847158781005</v>
      </c>
      <c r="I21853" s="52">
        <v>765.66985234636502</v>
      </c>
      <c r="J21853" s="51">
        <v>99.551082952686414</v>
      </c>
      <c r="K21853" s="53">
        <v>2041.7862729236399</v>
      </c>
      <c r="L21853" s="51">
        <v>265.46955454049646</v>
      </c>
    </row>
    <row r="21854" spans="1:12" ht="21.6" customHeight="1" x14ac:dyDescent="0.3">
      <c r="A21854" s="46" t="s">
        <v>21877</v>
      </c>
      <c r="B21854" s="47">
        <v>0.13001828744806401</v>
      </c>
      <c r="C21854" s="48">
        <v>2.8641353088675499E-3</v>
      </c>
      <c r="D21854" s="49">
        <v>3.7238996787849072E-4</v>
      </c>
      <c r="E21854" s="48">
        <v>1.7569672638790201E-3</v>
      </c>
      <c r="F21854" s="49">
        <v>2.2843787475186096E-4</v>
      </c>
      <c r="G21854" s="50">
        <v>1223.0825755590799</v>
      </c>
      <c r="H21854" s="51">
        <v>159.02310188175892</v>
      </c>
      <c r="I21854" s="52">
        <v>733.84954533545294</v>
      </c>
      <c r="J21854" s="51">
        <v>95.413861129056002</v>
      </c>
      <c r="K21854" s="53">
        <v>1956.93212089454</v>
      </c>
      <c r="L21854" s="51">
        <v>254.43696301081491</v>
      </c>
    </row>
    <row r="21855" spans="1:12" ht="21.6" customHeight="1" x14ac:dyDescent="0.3">
      <c r="A21855" s="46" t="s">
        <v>21878</v>
      </c>
      <c r="B21855" s="47">
        <v>0.13001828744806401</v>
      </c>
      <c r="C21855" s="48">
        <v>2.9437868970034701E-3</v>
      </c>
      <c r="D21855" s="49">
        <v>3.827461309604416E-4</v>
      </c>
      <c r="E21855" s="48">
        <v>1.8008940918551801E-3</v>
      </c>
      <c r="F21855" s="49">
        <v>2.3414916569834701E-4</v>
      </c>
      <c r="G21855" s="50">
        <v>1251.66127709535</v>
      </c>
      <c r="H21855" s="51">
        <v>162.73885571299411</v>
      </c>
      <c r="I21855" s="52">
        <v>750.99676625721395</v>
      </c>
      <c r="J21855" s="51">
        <v>97.643313427796983</v>
      </c>
      <c r="K21855" s="53">
        <v>2002.6580433525701</v>
      </c>
      <c r="L21855" s="51">
        <v>260.38216914079112</v>
      </c>
    </row>
    <row r="21856" spans="1:12" ht="21.6" customHeight="1" x14ac:dyDescent="0.3">
      <c r="A21856" s="46" t="s">
        <v>21879</v>
      </c>
      <c r="B21856" s="47">
        <v>0.13001828744806401</v>
      </c>
      <c r="C21856" s="48">
        <v>2.8467690342811399E-3</v>
      </c>
      <c r="D21856" s="49">
        <v>3.7013203459741284E-4</v>
      </c>
      <c r="E21856" s="48">
        <v>1.73839407269963E-3</v>
      </c>
      <c r="F21856" s="49">
        <v>2.2602302024227118E-4</v>
      </c>
      <c r="G21856" s="50">
        <v>1208.5479696663699</v>
      </c>
      <c r="H21856" s="51">
        <v>157.13333731485622</v>
      </c>
      <c r="I21856" s="52">
        <v>725.12878179982499</v>
      </c>
      <c r="J21856" s="51">
        <v>94.280002388914127</v>
      </c>
      <c r="K21856" s="53">
        <v>1933.6767514661999</v>
      </c>
      <c r="L21856" s="51">
        <v>251.41333970377036</v>
      </c>
    </row>
    <row r="21857" spans="1:12" ht="21.6" customHeight="1" x14ac:dyDescent="0.3">
      <c r="A21857" s="46" t="s">
        <v>21880</v>
      </c>
      <c r="B21857" s="47">
        <v>0.13001828744806401</v>
      </c>
      <c r="C21857" s="48">
        <v>2.9075464550418098E-3</v>
      </c>
      <c r="D21857" s="49">
        <v>3.7803421076022554E-4</v>
      </c>
      <c r="E21857" s="48">
        <v>1.7777077525129E-3</v>
      </c>
      <c r="F21857" s="49">
        <v>2.3113451756487407E-4</v>
      </c>
      <c r="G21857" s="50">
        <v>1254.9646680864901</v>
      </c>
      <c r="H21857" s="51">
        <v>163.1683569524335</v>
      </c>
      <c r="I21857" s="52">
        <v>752.97880085189399</v>
      </c>
      <c r="J21857" s="51">
        <v>97.901014171460105</v>
      </c>
      <c r="K21857" s="53">
        <v>2007.94346893838</v>
      </c>
      <c r="L21857" s="51">
        <v>261.06937112389357</v>
      </c>
    </row>
    <row r="21858" spans="1:12" ht="21.6" customHeight="1" x14ac:dyDescent="0.3">
      <c r="A21858" s="46" t="s">
        <v>21881</v>
      </c>
      <c r="B21858" s="47">
        <v>0.13001828744806401</v>
      </c>
      <c r="C21858" s="48">
        <v>2.8046405642985E-3</v>
      </c>
      <c r="D21858" s="49">
        <v>3.6465456307746281E-4</v>
      </c>
      <c r="E21858" s="48">
        <v>1.7164666536463001E-3</v>
      </c>
      <c r="F21858" s="49">
        <v>2.2317205476880117E-4</v>
      </c>
      <c r="G21858" s="50">
        <v>1203.2502224724999</v>
      </c>
      <c r="H21858" s="51">
        <v>156.44453329737647</v>
      </c>
      <c r="I21858" s="52">
        <v>721.95013348350096</v>
      </c>
      <c r="J21858" s="51">
        <v>93.866719978426005</v>
      </c>
      <c r="K21858" s="53">
        <v>1925.2003559560001</v>
      </c>
      <c r="L21858" s="51">
        <v>250.31125327580247</v>
      </c>
    </row>
    <row r="21859" spans="1:12" ht="21.6" customHeight="1" x14ac:dyDescent="0.3">
      <c r="A21859" s="46" t="s">
        <v>21882</v>
      </c>
      <c r="B21859" s="47">
        <v>0.13001828744806401</v>
      </c>
      <c r="C21859" s="48">
        <v>3.0570321208020302E-3</v>
      </c>
      <c r="D21859" s="49">
        <v>3.9747008102040309E-4</v>
      </c>
      <c r="E21859" s="48">
        <v>1.85884343257957E-3</v>
      </c>
      <c r="F21859" s="49">
        <v>2.4168363973807653E-4</v>
      </c>
      <c r="G21859" s="50">
        <v>1283.2815397689401</v>
      </c>
      <c r="H21859" s="51">
        <v>166.85006811447224</v>
      </c>
      <c r="I21859" s="52">
        <v>769.96892386136903</v>
      </c>
      <c r="J21859" s="51">
        <v>100.110040868684</v>
      </c>
      <c r="K21859" s="53">
        <v>2053.2504636303202</v>
      </c>
      <c r="L21859" s="51">
        <v>266.96010898315626</v>
      </c>
    </row>
    <row r="21860" spans="1:12" ht="21.6" customHeight="1" x14ac:dyDescent="0.3">
      <c r="A21860" s="46" t="s">
        <v>21883</v>
      </c>
      <c r="B21860" s="47">
        <v>0.13001828744806401</v>
      </c>
      <c r="C21860" s="48">
        <v>2.9424387755329E-3</v>
      </c>
      <c r="D21860" s="49">
        <v>3.8257085051556612E-4</v>
      </c>
      <c r="E21860" s="48">
        <v>1.79578396863035E-3</v>
      </c>
      <c r="F21860" s="49">
        <v>2.33484756228006E-4</v>
      </c>
      <c r="G21860" s="50">
        <v>1230.4148968397899</v>
      </c>
      <c r="H21860" s="51">
        <v>159.97643773769582</v>
      </c>
      <c r="I21860" s="52">
        <v>738.24893810387596</v>
      </c>
      <c r="J21860" s="51">
        <v>95.985862642617761</v>
      </c>
      <c r="K21860" s="53">
        <v>1968.6638349436701</v>
      </c>
      <c r="L21860" s="51">
        <v>255.96230038031359</v>
      </c>
    </row>
    <row r="21861" spans="1:12" ht="21.6" customHeight="1" x14ac:dyDescent="0.3">
      <c r="A21861" s="46" t="s">
        <v>21884</v>
      </c>
      <c r="B21861" s="47">
        <v>0.13001828744806401</v>
      </c>
      <c r="C21861" s="48">
        <v>3.0058316190799601E-3</v>
      </c>
      <c r="D21861" s="49">
        <v>3.9081307947001791E-4</v>
      </c>
      <c r="E21861" s="48">
        <v>1.8358810037254799E-3</v>
      </c>
      <c r="F21861" s="49">
        <v>2.3869810406281972E-4</v>
      </c>
      <c r="G21861" s="50">
        <v>1278.1470627014201</v>
      </c>
      <c r="H21861" s="51">
        <v>166.18249219921194</v>
      </c>
      <c r="I21861" s="52">
        <v>766.88823762085303</v>
      </c>
      <c r="J21861" s="51">
        <v>99.709495319527292</v>
      </c>
      <c r="K21861" s="53">
        <v>2045.0353003222699</v>
      </c>
      <c r="L21861" s="51">
        <v>265.89198751873926</v>
      </c>
    </row>
    <row r="21862" spans="1:12" ht="21.6" customHeight="1" x14ac:dyDescent="0.3">
      <c r="A21862" s="46" t="s">
        <v>21885</v>
      </c>
      <c r="B21862" s="47">
        <v>0.13001828744806401</v>
      </c>
      <c r="C21862" s="48">
        <v>2.8992387325340301E-3</v>
      </c>
      <c r="D21862" s="49">
        <v>3.7695405490717032E-4</v>
      </c>
      <c r="E21862" s="48">
        <v>1.7740683026714801E-3</v>
      </c>
      <c r="F21862" s="49">
        <v>2.3066132252923951E-4</v>
      </c>
      <c r="G21862" s="50">
        <v>1225.1169360986501</v>
      </c>
      <c r="H21862" s="51">
        <v>159.28760595516576</v>
      </c>
      <c r="I21862" s="52">
        <v>735.07016165919504</v>
      </c>
      <c r="J21862" s="51">
        <v>95.572563573100098</v>
      </c>
      <c r="K21862" s="53">
        <v>1960.1870977578501</v>
      </c>
      <c r="L21862" s="51">
        <v>254.86016952826586</v>
      </c>
    </row>
    <row r="21863" spans="1:12" ht="21.6" customHeight="1" x14ac:dyDescent="0.3">
      <c r="A21863" s="46" t="s">
        <v>21886</v>
      </c>
      <c r="B21863" s="47">
        <v>0.13001828744806401</v>
      </c>
      <c r="C21863" s="48">
        <v>2.9782596335315701E-3</v>
      </c>
      <c r="D21863" s="49">
        <v>3.8722821712747348E-4</v>
      </c>
      <c r="E21863" s="48">
        <v>1.81582155912756E-3</v>
      </c>
      <c r="F21863" s="49">
        <v>2.3609000942903887E-4</v>
      </c>
      <c r="G21863" s="50">
        <v>1253.64993248561</v>
      </c>
      <c r="H21863" s="51">
        <v>162.99741728116007</v>
      </c>
      <c r="I21863" s="52">
        <v>752.18995949136695</v>
      </c>
      <c r="J21863" s="51">
        <v>97.79845036869618</v>
      </c>
      <c r="K21863" s="53">
        <v>2005.83989197698</v>
      </c>
      <c r="L21863" s="51">
        <v>260.79586764985623</v>
      </c>
    </row>
    <row r="21864" spans="1:12" ht="21.6" customHeight="1" x14ac:dyDescent="0.3">
      <c r="A21864" s="46" t="s">
        <v>21887</v>
      </c>
      <c r="B21864" s="47">
        <v>0.13001828744806401</v>
      </c>
      <c r="C21864" s="48">
        <v>2.88263449562418E-3</v>
      </c>
      <c r="D21864" s="49">
        <v>3.7479520045976964E-4</v>
      </c>
      <c r="E21864" s="48">
        <v>1.75509800118565E-3</v>
      </c>
      <c r="F21864" s="49">
        <v>2.2819483641767842E-4</v>
      </c>
      <c r="G21864" s="50">
        <v>1210.44924856489</v>
      </c>
      <c r="H21864" s="51">
        <v>157.38053834120296</v>
      </c>
      <c r="I21864" s="52">
        <v>726.26954913893701</v>
      </c>
      <c r="J21864" s="51">
        <v>94.428323004722159</v>
      </c>
      <c r="K21864" s="53">
        <v>1936.71879770383</v>
      </c>
      <c r="L21864" s="51">
        <v>251.80886134592512</v>
      </c>
    </row>
    <row r="21865" spans="1:12" ht="21.6" customHeight="1" x14ac:dyDescent="0.3">
      <c r="A21865" s="46" t="s">
        <v>21888</v>
      </c>
      <c r="B21865" s="47">
        <v>0.13001828744806401</v>
      </c>
      <c r="C21865" s="48">
        <v>2.94353380809814E-3</v>
      </c>
      <c r="D21865" s="49">
        <v>3.8271322477439844E-4</v>
      </c>
      <c r="E21865" s="48">
        <v>1.7935637685304001E-3</v>
      </c>
      <c r="F21865" s="49">
        <v>2.3319608961321851E-4</v>
      </c>
      <c r="G21865" s="50">
        <v>1256.88088040602</v>
      </c>
      <c r="H21865" s="51">
        <v>163.41749959660567</v>
      </c>
      <c r="I21865" s="52">
        <v>754.12852824361505</v>
      </c>
      <c r="J21865" s="51">
        <v>98.050499757963806</v>
      </c>
      <c r="K21865" s="53">
        <v>2011.0094086496399</v>
      </c>
      <c r="L21865" s="51">
        <v>261.46799935456949</v>
      </c>
    </row>
    <row r="21866" spans="1:12" ht="21.6" customHeight="1" x14ac:dyDescent="0.3">
      <c r="A21866" s="46" t="s">
        <v>21889</v>
      </c>
      <c r="B21866" s="47">
        <v>0.13001828744806401</v>
      </c>
      <c r="C21866" s="48">
        <v>2.84070137085778E-3</v>
      </c>
      <c r="D21866" s="49">
        <v>3.6934312739029634E-4</v>
      </c>
      <c r="E21866" s="48">
        <v>1.7340487146026899E-3</v>
      </c>
      <c r="F21866" s="49">
        <v>2.2545804422415846E-4</v>
      </c>
      <c r="G21866" s="50">
        <v>1205.1742196027301</v>
      </c>
      <c r="H21866" s="51">
        <v>156.694688109304</v>
      </c>
      <c r="I21866" s="52">
        <v>723.10453176164299</v>
      </c>
      <c r="J21866" s="51">
        <v>94.016812865583034</v>
      </c>
      <c r="K21866" s="53">
        <v>1928.27875136438</v>
      </c>
      <c r="L21866" s="51">
        <v>250.71150097488703</v>
      </c>
    </row>
    <row r="21867" spans="1:12" ht="21.6" customHeight="1" x14ac:dyDescent="0.3">
      <c r="A21867" s="46" t="s">
        <v>21890</v>
      </c>
      <c r="B21867" s="47">
        <v>0.13001828744806401</v>
      </c>
      <c r="C21867" s="48">
        <v>3.0498105717746298E-3</v>
      </c>
      <c r="D21867" s="49">
        <v>3.965311475831383E-4</v>
      </c>
      <c r="E21867" s="48">
        <v>1.8439330354821199E-3</v>
      </c>
      <c r="F21867" s="49">
        <v>2.3974501544229548E-4</v>
      </c>
      <c r="G21867" s="50">
        <v>1282.8843999936601</v>
      </c>
      <c r="H21867" s="51">
        <v>166.79843268101283</v>
      </c>
      <c r="I21867" s="52">
        <v>769.73063999620103</v>
      </c>
      <c r="J21867" s="51">
        <v>100.07905960860835</v>
      </c>
      <c r="K21867" s="53">
        <v>2052.6150399898702</v>
      </c>
      <c r="L21867" s="51">
        <v>266.87749228962116</v>
      </c>
    </row>
    <row r="21868" spans="1:12" ht="21.6" customHeight="1" x14ac:dyDescent="0.3">
      <c r="A21868" s="46" t="s">
        <v>21891</v>
      </c>
      <c r="B21868" s="47">
        <v>0.13001828744806401</v>
      </c>
      <c r="C21868" s="48">
        <v>2.9349938061154299E-3</v>
      </c>
      <c r="D21868" s="49">
        <v>3.8160286834180345E-4</v>
      </c>
      <c r="E21868" s="48">
        <v>1.7805086269863501E-3</v>
      </c>
      <c r="F21868" s="49">
        <v>2.3149868246726904E-4</v>
      </c>
      <c r="G21868" s="50">
        <v>1230.0066662709601</v>
      </c>
      <c r="H21868" s="51">
        <v>159.92336029825262</v>
      </c>
      <c r="I21868" s="52">
        <v>738.00399976257904</v>
      </c>
      <c r="J21868" s="51">
        <v>95.954016178951974</v>
      </c>
      <c r="K21868" s="53">
        <v>1968.01066603354</v>
      </c>
      <c r="L21868" s="51">
        <v>255.87737647720459</v>
      </c>
    </row>
    <row r="21869" spans="1:12" ht="21.6" customHeight="1" x14ac:dyDescent="0.3">
      <c r="A21869" s="46" t="s">
        <v>21892</v>
      </c>
      <c r="B21869" s="47">
        <v>0.13001828744806401</v>
      </c>
      <c r="C21869" s="48">
        <v>2.9986111689083699E-3</v>
      </c>
      <c r="D21869" s="49">
        <v>3.8987428890410367E-4</v>
      </c>
      <c r="E21869" s="48">
        <v>1.82097060662803E-3</v>
      </c>
      <c r="F21869" s="49">
        <v>2.3675947976703872E-4</v>
      </c>
      <c r="G21869" s="50">
        <v>1277.7500025697</v>
      </c>
      <c r="H21869" s="51">
        <v>166.13086712087178</v>
      </c>
      <c r="I21869" s="52">
        <v>766.65000154182405</v>
      </c>
      <c r="J21869" s="51">
        <v>99.678520272523599</v>
      </c>
      <c r="K21869" s="53">
        <v>2044.4000041115301</v>
      </c>
      <c r="L21869" s="51">
        <v>265.80938739339535</v>
      </c>
    </row>
    <row r="21870" spans="1:12" ht="21.6" customHeight="1" x14ac:dyDescent="0.3">
      <c r="A21870" s="46" t="s">
        <v>21893</v>
      </c>
      <c r="B21870" s="47">
        <v>0.13001828744806401</v>
      </c>
      <c r="C21870" s="48">
        <v>2.8917993326180399E-3</v>
      </c>
      <c r="D21870" s="49">
        <v>3.7598679687045198E-4</v>
      </c>
      <c r="E21870" s="48">
        <v>1.7587929610274799E-3</v>
      </c>
      <c r="F21870" s="49">
        <v>2.2867524876850253E-4</v>
      </c>
      <c r="G21870" s="50">
        <v>1224.7091091996799</v>
      </c>
      <c r="H21870" s="51">
        <v>159.23458100018641</v>
      </c>
      <c r="I21870" s="52">
        <v>734.82546551980897</v>
      </c>
      <c r="J21870" s="51">
        <v>95.540748600111968</v>
      </c>
      <c r="K21870" s="53">
        <v>1959.5345747194899</v>
      </c>
      <c r="L21870" s="51">
        <v>254.77532960029839</v>
      </c>
    </row>
    <row r="21871" spans="1:12" ht="21.6" customHeight="1" x14ac:dyDescent="0.3">
      <c r="A21871" s="46" t="s">
        <v>21894</v>
      </c>
      <c r="B21871" s="47">
        <v>0.13001828744806401</v>
      </c>
      <c r="C21871" s="48">
        <v>2.9710447528614602E-3</v>
      </c>
      <c r="D21871" s="49">
        <v>3.8629015069860362E-4</v>
      </c>
      <c r="E21871" s="48">
        <v>1.8009111620301099E-3</v>
      </c>
      <c r="F21871" s="49">
        <v>2.3415138513325782E-4</v>
      </c>
      <c r="G21871" s="50">
        <v>1253.25327602374</v>
      </c>
      <c r="H21871" s="51">
        <v>162.94584468728254</v>
      </c>
      <c r="I21871" s="52">
        <v>751.95196561424905</v>
      </c>
      <c r="J21871" s="51">
        <v>97.767506812370172</v>
      </c>
      <c r="K21871" s="53">
        <v>2005.20524163799</v>
      </c>
      <c r="L21871" s="51">
        <v>260.71335149965273</v>
      </c>
    </row>
    <row r="21872" spans="1:12" ht="21.6" customHeight="1" x14ac:dyDescent="0.3">
      <c r="A21872" s="46" t="s">
        <v>21895</v>
      </c>
      <c r="B21872" s="47">
        <v>0.13001828744806401</v>
      </c>
      <c r="C21872" s="48">
        <v>2.8711873061373302E-3</v>
      </c>
      <c r="D21872" s="49">
        <v>3.7330685648659595E-4</v>
      </c>
      <c r="E21872" s="48">
        <v>1.7398226595416501E-3</v>
      </c>
      <c r="F21872" s="49">
        <v>2.2620876265694147E-4</v>
      </c>
      <c r="G21872" s="50">
        <v>1209.7509425585499</v>
      </c>
      <c r="H21872" s="51">
        <v>157.28974579014391</v>
      </c>
      <c r="I21872" s="52">
        <v>725.85056553513505</v>
      </c>
      <c r="J21872" s="51">
        <v>94.373847474087015</v>
      </c>
      <c r="K21872" s="53">
        <v>1935.60150809369</v>
      </c>
      <c r="L21872" s="51">
        <v>251.66359326423094</v>
      </c>
    </row>
    <row r="21873" spans="1:12" ht="21.6" customHeight="1" x14ac:dyDescent="0.3">
      <c r="A21873" s="46" t="s">
        <v>21896</v>
      </c>
      <c r="B21873" s="47">
        <v>0.13001828744806401</v>
      </c>
      <c r="C21873" s="48">
        <v>2.9323111378571501E-3</v>
      </c>
      <c r="D21873" s="49">
        <v>3.8125407240907058E-4</v>
      </c>
      <c r="E21873" s="48">
        <v>1.77865337143295E-3</v>
      </c>
      <c r="F21873" s="49">
        <v>2.3125746531743745E-4</v>
      </c>
      <c r="G21873" s="50">
        <v>1256.1937448368001</v>
      </c>
      <c r="H21873" s="51">
        <v>163.32815940665105</v>
      </c>
      <c r="I21873" s="52">
        <v>753.71624690208205</v>
      </c>
      <c r="J21873" s="51">
        <v>97.996895643990896</v>
      </c>
      <c r="K21873" s="53">
        <v>2009.9099917388801</v>
      </c>
      <c r="L21873" s="51">
        <v>261.32505505064194</v>
      </c>
    </row>
    <row r="21874" spans="1:12" ht="21.6" customHeight="1" x14ac:dyDescent="0.3">
      <c r="A21874" s="46" t="s">
        <v>21897</v>
      </c>
      <c r="B21874" s="47">
        <v>0.13001828744806401</v>
      </c>
      <c r="C21874" s="48">
        <v>2.8292878498661399E-3</v>
      </c>
      <c r="D21874" s="49">
        <v>3.6785916093721077E-4</v>
      </c>
      <c r="E21874" s="48">
        <v>1.71877337295869E-3</v>
      </c>
      <c r="F21874" s="49">
        <v>2.234719704634215E-4</v>
      </c>
      <c r="G21874" s="50">
        <v>1204.4783538428901</v>
      </c>
      <c r="H21874" s="51">
        <v>156.60421283491584</v>
      </c>
      <c r="I21874" s="52">
        <v>722.68701230573504</v>
      </c>
      <c r="J21874" s="51">
        <v>93.962527700949636</v>
      </c>
      <c r="K21874" s="53">
        <v>1927.16536614862</v>
      </c>
      <c r="L21874" s="51">
        <v>250.56674053586548</v>
      </c>
    </row>
    <row r="21875" spans="1:12" ht="21.6" customHeight="1" x14ac:dyDescent="0.3">
      <c r="A21875" s="46" t="s">
        <v>21898</v>
      </c>
      <c r="B21875" s="47">
        <v>0.13001828744806401</v>
      </c>
      <c r="C21875" s="48">
        <v>2.9916076285721699E-3</v>
      </c>
      <c r="D21875" s="49">
        <v>3.8896370058351751E-4</v>
      </c>
      <c r="E21875" s="48">
        <v>1.74054029213896E-3</v>
      </c>
      <c r="F21875" s="49">
        <v>2.2630206801826062E-4</v>
      </c>
      <c r="G21875" s="50">
        <v>1279.4710745012101</v>
      </c>
      <c r="H21875" s="51">
        <v>166.35463794598166</v>
      </c>
      <c r="I21875" s="52">
        <v>767.68264470073098</v>
      </c>
      <c r="J21875" s="51">
        <v>99.812782767589638</v>
      </c>
      <c r="K21875" s="53">
        <v>2047.15371920194</v>
      </c>
      <c r="L21875" s="51">
        <v>266.16742071357129</v>
      </c>
    </row>
    <row r="21876" spans="1:12" ht="21.6" customHeight="1" x14ac:dyDescent="0.3">
      <c r="A21876" s="46" t="s">
        <v>21899</v>
      </c>
      <c r="B21876" s="47">
        <v>0.13001828744806401</v>
      </c>
      <c r="C21876" s="48">
        <v>2.8779687479477899E-3</v>
      </c>
      <c r="D21876" s="49">
        <v>3.7418856793722065E-4</v>
      </c>
      <c r="E21876" s="48">
        <v>1.67927356462595E-3</v>
      </c>
      <c r="F21876" s="49">
        <v>2.1833627302947185E-4</v>
      </c>
      <c r="G21876" s="50">
        <v>1226.6598534933801</v>
      </c>
      <c r="H21876" s="51">
        <v>159.48821343250239</v>
      </c>
      <c r="I21876" s="52">
        <v>735.99591209603102</v>
      </c>
      <c r="J21876" s="51">
        <v>95.69292805950181</v>
      </c>
      <c r="K21876" s="53">
        <v>1962.6557655894101</v>
      </c>
      <c r="L21876" s="51">
        <v>255.1811414920042</v>
      </c>
    </row>
    <row r="21877" spans="1:12" ht="21.6" customHeight="1" x14ac:dyDescent="0.3">
      <c r="A21877" s="46" t="s">
        <v>21900</v>
      </c>
      <c r="B21877" s="47">
        <v>0.13001828744806401</v>
      </c>
      <c r="C21877" s="48">
        <v>2.9404074793289601E-3</v>
      </c>
      <c r="D21877" s="49">
        <v>3.823067448618301E-4</v>
      </c>
      <c r="E21877" s="48">
        <v>1.7175778632848701E-3</v>
      </c>
      <c r="F21877" s="49">
        <v>2.2331653234300384E-4</v>
      </c>
      <c r="G21877" s="50">
        <v>1274.3332820027599</v>
      </c>
      <c r="H21877" s="51">
        <v>165.68663096406965</v>
      </c>
      <c r="I21877" s="52">
        <v>764.59996920165804</v>
      </c>
      <c r="J21877" s="51">
        <v>99.41197857844206</v>
      </c>
      <c r="K21877" s="53">
        <v>2038.93325120442</v>
      </c>
      <c r="L21877" s="51">
        <v>265.09860954251172</v>
      </c>
    </row>
    <row r="21878" spans="1:12" ht="21.6" customHeight="1" x14ac:dyDescent="0.3">
      <c r="A21878" s="46" t="s">
        <v>21901</v>
      </c>
      <c r="B21878" s="47">
        <v>0.13001828744806401</v>
      </c>
      <c r="C21878" s="48">
        <v>2.8347156238413499E-3</v>
      </c>
      <c r="D21878" s="49">
        <v>3.6856487081412273E-4</v>
      </c>
      <c r="E21878" s="48">
        <v>1.65755789866708E-3</v>
      </c>
      <c r="F21878" s="49">
        <v>2.1551283933070537E-4</v>
      </c>
      <c r="G21878" s="50">
        <v>1221.3548859290499</v>
      </c>
      <c r="H21878" s="51">
        <v>158.79847063482066</v>
      </c>
      <c r="I21878" s="52">
        <v>732.81293155743003</v>
      </c>
      <c r="J21878" s="51">
        <v>95.279082380892405</v>
      </c>
      <c r="K21878" s="53">
        <v>1954.1678174864801</v>
      </c>
      <c r="L21878" s="51">
        <v>254.07755301571308</v>
      </c>
    </row>
    <row r="21879" spans="1:12" ht="21.6" customHeight="1" x14ac:dyDescent="0.3">
      <c r="A21879" s="46" t="s">
        <v>21902</v>
      </c>
      <c r="B21879" s="47">
        <v>0.13001828744806401</v>
      </c>
      <c r="C21879" s="48">
        <v>2.9138616766546102E-3</v>
      </c>
      <c r="D21879" s="49">
        <v>3.7885530505917686E-4</v>
      </c>
      <c r="E21879" s="48">
        <v>1.6994343607188501E-3</v>
      </c>
      <c r="F21879" s="49">
        <v>2.2095754521106036E-4</v>
      </c>
      <c r="G21879" s="50">
        <v>1249.8982995470201</v>
      </c>
      <c r="H21879" s="51">
        <v>162.50963639135088</v>
      </c>
      <c r="I21879" s="52">
        <v>749.93897972821196</v>
      </c>
      <c r="J21879" s="51">
        <v>97.50578183481052</v>
      </c>
      <c r="K21879" s="53">
        <v>1999.83727927523</v>
      </c>
      <c r="L21879" s="51">
        <v>260.01541822616139</v>
      </c>
    </row>
    <row r="21880" spans="1:12" ht="21.6" customHeight="1" x14ac:dyDescent="0.3">
      <c r="A21880" s="46" t="s">
        <v>21903</v>
      </c>
      <c r="B21880" s="47">
        <v>0.13001828744806401</v>
      </c>
      <c r="C21880" s="48">
        <v>2.81900427146625E-3</v>
      </c>
      <c r="D21880" s="49">
        <v>3.6652210768481916E-4</v>
      </c>
      <c r="E21880" s="48">
        <v>1.6403995116536199E-3</v>
      </c>
      <c r="F21880" s="49">
        <v>2.1328193523584418E-4</v>
      </c>
      <c r="G21880" s="50">
        <v>1206.74034883377</v>
      </c>
      <c r="H21880" s="51">
        <v>156.89831354984614</v>
      </c>
      <c r="I21880" s="52">
        <v>724.04420930026799</v>
      </c>
      <c r="J21880" s="51">
        <v>94.138988129908469</v>
      </c>
      <c r="K21880" s="53">
        <v>1930.78455813404</v>
      </c>
      <c r="L21880" s="51">
        <v>251.03730167975459</v>
      </c>
    </row>
    <row r="21881" spans="1:12" ht="21.6" customHeight="1" x14ac:dyDescent="0.3">
      <c r="A21881" s="46" t="s">
        <v>21904</v>
      </c>
      <c r="B21881" s="47">
        <v>0.13001828744806401</v>
      </c>
      <c r="C21881" s="48">
        <v>2.8790008358851199E-3</v>
      </c>
      <c r="D21881" s="49">
        <v>3.7432275824332805E-4</v>
      </c>
      <c r="E21881" s="48">
        <v>1.6771765701216899E-3</v>
      </c>
      <c r="F21881" s="49">
        <v>2.1806362539523996E-4</v>
      </c>
      <c r="G21881" s="50">
        <v>1253.11622328557</v>
      </c>
      <c r="H21881" s="51">
        <v>162.92802532497561</v>
      </c>
      <c r="I21881" s="52">
        <v>751.86973397134204</v>
      </c>
      <c r="J21881" s="51">
        <v>97.756815194985364</v>
      </c>
      <c r="K21881" s="53">
        <v>2004.9859572569101</v>
      </c>
      <c r="L21881" s="51">
        <v>260.68484051996097</v>
      </c>
    </row>
    <row r="21882" spans="1:12" ht="21.6" customHeight="1" x14ac:dyDescent="0.3">
      <c r="A21882" s="46" t="s">
        <v>21905</v>
      </c>
      <c r="B21882" s="47">
        <v>0.13001828744806401</v>
      </c>
      <c r="C21882" s="48">
        <v>2.7770186490032401E-3</v>
      </c>
      <c r="D21882" s="49">
        <v>3.6106320895473764E-4</v>
      </c>
      <c r="E21882" s="48">
        <v>1.6193502250706599E-3</v>
      </c>
      <c r="F21882" s="49">
        <v>2.1054514304232421E-4</v>
      </c>
      <c r="G21882" s="50">
        <v>1201.4584522898399</v>
      </c>
      <c r="H21882" s="51">
        <v>156.21157040672651</v>
      </c>
      <c r="I21882" s="52">
        <v>720.87507137390696</v>
      </c>
      <c r="J21882" s="51">
        <v>93.726942244036294</v>
      </c>
      <c r="K21882" s="53">
        <v>1922.3335236637499</v>
      </c>
      <c r="L21882" s="51">
        <v>249.93851265076279</v>
      </c>
    </row>
    <row r="21883" spans="1:12" ht="21.6" customHeight="1" x14ac:dyDescent="0.3">
      <c r="A21883" s="46" t="s">
        <v>21906</v>
      </c>
      <c r="B21883" s="47">
        <v>0.13001828744806401</v>
      </c>
      <c r="C21883" s="48">
        <v>2.9854418024159498E-3</v>
      </c>
      <c r="D21883" s="49">
        <v>3.8816203042598329E-4</v>
      </c>
      <c r="E21883" s="48">
        <v>1.72745319339501E-3</v>
      </c>
      <c r="F21883" s="49">
        <v>2.2460050585190852E-4</v>
      </c>
      <c r="G21883" s="50">
        <v>1279.1383266708001</v>
      </c>
      <c r="H21883" s="51">
        <v>166.3113746429197</v>
      </c>
      <c r="I21883" s="52">
        <v>767.48299600248401</v>
      </c>
      <c r="J21883" s="51">
        <v>99.78682478575233</v>
      </c>
      <c r="K21883" s="53">
        <v>2046.62132267329</v>
      </c>
      <c r="L21883" s="51">
        <v>266.09819942867205</v>
      </c>
    </row>
    <row r="21884" spans="1:12" ht="21.6" customHeight="1" x14ac:dyDescent="0.3">
      <c r="A21884" s="46" t="s">
        <v>21907</v>
      </c>
      <c r="B21884" s="47">
        <v>0.13001828744806401</v>
      </c>
      <c r="C21884" s="48">
        <v>2.8715989544813199E-3</v>
      </c>
      <c r="D21884" s="49">
        <v>3.7336037829931233E-4</v>
      </c>
      <c r="E21884" s="48">
        <v>1.6658661481006999E-3</v>
      </c>
      <c r="F21884" s="49">
        <v>2.1659306369375598E-4</v>
      </c>
      <c r="G21884" s="50">
        <v>1226.31703946483</v>
      </c>
      <c r="H21884" s="51">
        <v>159.44364133959712</v>
      </c>
      <c r="I21884" s="52">
        <v>735.79022367890195</v>
      </c>
      <c r="J21884" s="51">
        <v>95.666184803758796</v>
      </c>
      <c r="K21884" s="53">
        <v>1962.1072631437301</v>
      </c>
      <c r="L21884" s="51">
        <v>255.10982614335592</v>
      </c>
    </row>
    <row r="21885" spans="1:12" ht="21.6" customHeight="1" x14ac:dyDescent="0.3">
      <c r="A21885" s="46" t="s">
        <v>21908</v>
      </c>
      <c r="B21885" s="47">
        <v>0.13001828744806401</v>
      </c>
      <c r="C21885" s="48">
        <v>2.9342420965706999E-3</v>
      </c>
      <c r="D21885" s="49">
        <v>3.8150513235413929E-4</v>
      </c>
      <c r="E21885" s="48">
        <v>1.7044907645409201E-3</v>
      </c>
      <c r="F21885" s="49">
        <v>2.2161497017665174E-4</v>
      </c>
      <c r="G21885" s="50">
        <v>1274.00056630923</v>
      </c>
      <c r="H21885" s="51">
        <v>165.6433718393898</v>
      </c>
      <c r="I21885" s="52">
        <v>764.40033978553799</v>
      </c>
      <c r="J21885" s="51">
        <v>99.386023103633875</v>
      </c>
      <c r="K21885" s="53">
        <v>2038.4009060947601</v>
      </c>
      <c r="L21885" s="51">
        <v>265.0293949430237</v>
      </c>
    </row>
    <row r="21886" spans="1:12" ht="21.6" customHeight="1" x14ac:dyDescent="0.3">
      <c r="A21886" s="46" t="s">
        <v>21909</v>
      </c>
      <c r="B21886" s="47">
        <v>0.13001828744806401</v>
      </c>
      <c r="C21886" s="48">
        <v>2.8283480777175898E-3</v>
      </c>
      <c r="D21886" s="49">
        <v>3.677369733718649E-4</v>
      </c>
      <c r="E21886" s="48">
        <v>1.64415048214182E-3</v>
      </c>
      <c r="F21886" s="49">
        <v>2.1376962999498819E-4</v>
      </c>
      <c r="G21886" s="50">
        <v>1221.0122347848201</v>
      </c>
      <c r="H21886" s="51">
        <v>158.75391971985576</v>
      </c>
      <c r="I21886" s="52">
        <v>732.607340870896</v>
      </c>
      <c r="J21886" s="51">
        <v>95.25235183191397</v>
      </c>
      <c r="K21886" s="53">
        <v>1953.6195756557199</v>
      </c>
      <c r="L21886" s="51">
        <v>254.00627155176971</v>
      </c>
    </row>
    <row r="21887" spans="1:12" ht="21.6" customHeight="1" x14ac:dyDescent="0.3">
      <c r="A21887" s="46" t="s">
        <v>21910</v>
      </c>
      <c r="B21887" s="47">
        <v>0.13001828744806401</v>
      </c>
      <c r="C21887" s="48">
        <v>2.9076985412390499E-3</v>
      </c>
      <c r="D21887" s="49">
        <v>3.7805398474713517E-4</v>
      </c>
      <c r="E21887" s="48">
        <v>1.68634726197491E-3</v>
      </c>
      <c r="F21887" s="49">
        <v>2.1925598304470956E-4</v>
      </c>
      <c r="G21887" s="50">
        <v>1249.5657467378101</v>
      </c>
      <c r="H21887" s="51">
        <v>162.46639844461134</v>
      </c>
      <c r="I21887" s="52">
        <v>749.73944804268797</v>
      </c>
      <c r="J21887" s="51">
        <v>97.479839066767056</v>
      </c>
      <c r="K21887" s="53">
        <v>1999.3051947805</v>
      </c>
      <c r="L21887" s="51">
        <v>259.9462375113784</v>
      </c>
    </row>
    <row r="21888" spans="1:12" ht="21.6" customHeight="1" x14ac:dyDescent="0.3">
      <c r="A21888" s="46" t="s">
        <v>21911</v>
      </c>
      <c r="B21888" s="47">
        <v>0.13001828744806401</v>
      </c>
      <c r="C21888" s="48">
        <v>2.8083175725378299E-3</v>
      </c>
      <c r="D21888" s="49">
        <v>3.6513264139167295E-4</v>
      </c>
      <c r="E21888" s="48">
        <v>1.6269920951283599E-3</v>
      </c>
      <c r="F21888" s="49">
        <v>2.11538725900127E-4</v>
      </c>
      <c r="G21888" s="50">
        <v>1206.15619295795</v>
      </c>
      <c r="H21888" s="51">
        <v>156.82236260326931</v>
      </c>
      <c r="I21888" s="52">
        <v>723.69371577477295</v>
      </c>
      <c r="J21888" s="51">
        <v>94.093417561961971</v>
      </c>
      <c r="K21888" s="53">
        <v>1929.84990873272</v>
      </c>
      <c r="L21888" s="51">
        <v>250.9157801652313</v>
      </c>
    </row>
    <row r="21889" spans="1:12" ht="21.6" customHeight="1" x14ac:dyDescent="0.3">
      <c r="A21889" s="46" t="s">
        <v>21912</v>
      </c>
      <c r="B21889" s="47">
        <v>0.13001828744806401</v>
      </c>
      <c r="C21889" s="48">
        <v>2.86846171599393E-3</v>
      </c>
      <c r="D21889" s="49">
        <v>3.7295247992386575E-4</v>
      </c>
      <c r="E21889" s="48">
        <v>1.6640894713777399E-3</v>
      </c>
      <c r="F21889" s="49">
        <v>2.1636206322888789E-4</v>
      </c>
      <c r="G21889" s="50">
        <v>1252.5398924779199</v>
      </c>
      <c r="H21889" s="51">
        <v>162.85309178036138</v>
      </c>
      <c r="I21889" s="52">
        <v>751.523935486754</v>
      </c>
      <c r="J21889" s="51">
        <v>97.711855068217091</v>
      </c>
      <c r="K21889" s="53">
        <v>2004.0638279646701</v>
      </c>
      <c r="L21889" s="51">
        <v>260.56494684857847</v>
      </c>
    </row>
    <row r="21890" spans="1:12" ht="21.6" customHeight="1" x14ac:dyDescent="0.3">
      <c r="A21890" s="46" t="s">
        <v>21913</v>
      </c>
      <c r="B21890" s="47">
        <v>0.13001828744806401</v>
      </c>
      <c r="C21890" s="48">
        <v>2.76640174512903E-3</v>
      </c>
      <c r="D21890" s="49">
        <v>3.5968281729501216E-4</v>
      </c>
      <c r="E21890" s="48">
        <v>1.6059428085454001E-3</v>
      </c>
      <c r="F21890" s="49">
        <v>2.0880193370660706E-4</v>
      </c>
      <c r="G21890" s="50">
        <v>1200.8755068876601</v>
      </c>
      <c r="H21890" s="51">
        <v>156.13577684385936</v>
      </c>
      <c r="I21890" s="52">
        <v>720.52530413259797</v>
      </c>
      <c r="J21890" s="51">
        <v>93.681466106315867</v>
      </c>
      <c r="K21890" s="53">
        <v>1921.4008110202601</v>
      </c>
      <c r="L21890" s="51">
        <v>249.81724295017523</v>
      </c>
    </row>
    <row r="21891" spans="1:12" ht="21.6" customHeight="1" x14ac:dyDescent="0.3">
      <c r="A21891" s="46" t="s">
        <v>21914</v>
      </c>
      <c r="B21891" s="47">
        <v>0.13001828744806401</v>
      </c>
      <c r="C21891" s="48">
        <v>3.1200316128220601E-3</v>
      </c>
      <c r="D21891" s="49">
        <v>4.0566116708294538E-4</v>
      </c>
      <c r="E21891" s="48">
        <v>2.0523168763546002E-3</v>
      </c>
      <c r="F21891" s="49">
        <v>2.6683872556438525E-4</v>
      </c>
      <c r="G21891" s="50">
        <v>1286.82104496119</v>
      </c>
      <c r="H21891" s="51">
        <v>167.31026851798211</v>
      </c>
      <c r="I21891" s="52">
        <v>772.092626976715</v>
      </c>
      <c r="J21891" s="51">
        <v>100.38616111078939</v>
      </c>
      <c r="K21891" s="53">
        <v>2058.9136719378998</v>
      </c>
      <c r="L21891" s="51">
        <v>267.69642962877151</v>
      </c>
    </row>
    <row r="21892" spans="1:12" ht="21.6" customHeight="1" x14ac:dyDescent="0.3">
      <c r="A21892" s="46" t="s">
        <v>21915</v>
      </c>
      <c r="B21892" s="47">
        <v>0.13001828744806401</v>
      </c>
      <c r="C21892" s="48">
        <v>3.0031248064671099E-3</v>
      </c>
      <c r="D21892" s="49">
        <v>3.9046114432965233E-4</v>
      </c>
      <c r="E21892" s="48">
        <v>1.9823676507709901E-3</v>
      </c>
      <c r="F21892" s="49">
        <v>2.57744047045686E-4</v>
      </c>
      <c r="G21892" s="50">
        <v>1233.8121975479401</v>
      </c>
      <c r="H21892" s="51">
        <v>160.4181489577156</v>
      </c>
      <c r="I21892" s="52">
        <v>740.28731852876501</v>
      </c>
      <c r="J21892" s="51">
        <v>96.250889374629494</v>
      </c>
      <c r="K21892" s="53">
        <v>1974.0995160767</v>
      </c>
      <c r="L21892" s="51">
        <v>256.66903833234511</v>
      </c>
    </row>
    <row r="21893" spans="1:12" ht="21.6" customHeight="1" x14ac:dyDescent="0.3">
      <c r="A21893" s="46" t="s">
        <v>21916</v>
      </c>
      <c r="B21893" s="47">
        <v>0.13001828744806401</v>
      </c>
      <c r="C21893" s="48">
        <v>3.06934186959445E-3</v>
      </c>
      <c r="D21893" s="49">
        <v>3.9907057347730944E-4</v>
      </c>
      <c r="E21893" s="48">
        <v>2.02674967072082E-3</v>
      </c>
      <c r="F21893" s="49">
        <v>2.6351452127304866E-4</v>
      </c>
      <c r="G21893" s="50">
        <v>1281.70829025744</v>
      </c>
      <c r="H21893" s="51">
        <v>166.6455169072585</v>
      </c>
      <c r="I21893" s="52">
        <v>769.02497415446499</v>
      </c>
      <c r="J21893" s="51">
        <v>99.98731014435522</v>
      </c>
      <c r="K21893" s="53">
        <v>2050.7332644119001</v>
      </c>
      <c r="L21893" s="51">
        <v>266.63282705161373</v>
      </c>
    </row>
    <row r="21894" spans="1:12" ht="21.6" customHeight="1" x14ac:dyDescent="0.3">
      <c r="A21894" s="46" t="s">
        <v>21917</v>
      </c>
      <c r="B21894" s="47">
        <v>0.13001828744806401</v>
      </c>
      <c r="C21894" s="48">
        <v>2.9603777202213601E-3</v>
      </c>
      <c r="D21894" s="49">
        <v>3.8490324138258522E-4</v>
      </c>
      <c r="E21894" s="48">
        <v>1.9581886364091802E-3</v>
      </c>
      <c r="F21894" s="49">
        <v>2.5460033300618129E-4</v>
      </c>
      <c r="G21894" s="50">
        <v>1228.5267982865901</v>
      </c>
      <c r="H21894" s="51">
        <v>159.73095039727562</v>
      </c>
      <c r="I21894" s="52">
        <v>737.11607897195597</v>
      </c>
      <c r="J21894" s="51">
        <v>95.83857023836562</v>
      </c>
      <c r="K21894" s="53">
        <v>1965.64287725855</v>
      </c>
      <c r="L21894" s="51">
        <v>255.56952063564125</v>
      </c>
    </row>
    <row r="21895" spans="1:12" ht="21.6" customHeight="1" x14ac:dyDescent="0.3">
      <c r="A21895" s="46" t="s">
        <v>21918</v>
      </c>
      <c r="B21895" s="47">
        <v>0.13001828744806401</v>
      </c>
      <c r="C21895" s="48">
        <v>3.03990103627302E-3</v>
      </c>
      <c r="D21895" s="49">
        <v>3.9524272674781316E-4</v>
      </c>
      <c r="E21895" s="48">
        <v>2.0046963424281798E-3</v>
      </c>
      <c r="F21895" s="49">
        <v>2.6064718529590967E-4</v>
      </c>
      <c r="G21895" s="50">
        <v>1257.1113288036199</v>
      </c>
      <c r="H21895" s="51">
        <v>163.44746210260678</v>
      </c>
      <c r="I21895" s="52">
        <v>754.26679728217596</v>
      </c>
      <c r="J21895" s="51">
        <v>98.068477261564581</v>
      </c>
      <c r="K21895" s="53">
        <v>2011.3781260858</v>
      </c>
      <c r="L21895" s="51">
        <v>261.51593936417135</v>
      </c>
    </row>
    <row r="21896" spans="1:12" ht="21.6" customHeight="1" x14ac:dyDescent="0.3">
      <c r="A21896" s="46" t="s">
        <v>21919</v>
      </c>
      <c r="B21896" s="47">
        <v>0.13001828744806401</v>
      </c>
      <c r="C21896" s="48">
        <v>2.9414504334195099E-3</v>
      </c>
      <c r="D21896" s="49">
        <v>3.8244234796657031E-4</v>
      </c>
      <c r="E21896" s="48">
        <v>1.93733271069124E-3</v>
      </c>
      <c r="F21896" s="49">
        <v>2.5188868126119066E-4</v>
      </c>
      <c r="G21896" s="50">
        <v>1213.7354261103501</v>
      </c>
      <c r="H21896" s="51">
        <v>157.80780151791396</v>
      </c>
      <c r="I21896" s="52">
        <v>728.24125566621399</v>
      </c>
      <c r="J21896" s="51">
        <v>94.684680910748881</v>
      </c>
      <c r="K21896" s="53">
        <v>1941.9766817765701</v>
      </c>
      <c r="L21896" s="51">
        <v>252.49248242866284</v>
      </c>
    </row>
    <row r="21897" spans="1:12" ht="21.6" customHeight="1" x14ac:dyDescent="0.3">
      <c r="A21897" s="46" t="s">
        <v>21920</v>
      </c>
      <c r="B21897" s="47">
        <v>0.13001828744806401</v>
      </c>
      <c r="C21897" s="48">
        <v>3.0050752343663101E-3</v>
      </c>
      <c r="D21897" s="49">
        <v>3.9071473562489722E-4</v>
      </c>
      <c r="E21897" s="48">
        <v>1.97991370672499E-3</v>
      </c>
      <c r="F21897" s="49">
        <v>2.5742498944333165E-4</v>
      </c>
      <c r="G21897" s="50">
        <v>1260.3255525944401</v>
      </c>
      <c r="H21897" s="51">
        <v>163.86536997536402</v>
      </c>
      <c r="I21897" s="52">
        <v>756.19533155666795</v>
      </c>
      <c r="J21897" s="51">
        <v>98.319221985218931</v>
      </c>
      <c r="K21897" s="53">
        <v>2016.5208841511101</v>
      </c>
      <c r="L21897" s="51">
        <v>262.18459196058296</v>
      </c>
    </row>
    <row r="21898" spans="1:12" ht="21.6" customHeight="1" x14ac:dyDescent="0.3">
      <c r="A21898" s="46" t="s">
        <v>21921</v>
      </c>
      <c r="B21898" s="47">
        <v>0.13001828744806401</v>
      </c>
      <c r="C21898" s="48">
        <v>2.8999653645500798E-3</v>
      </c>
      <c r="D21898" s="49">
        <v>3.77048530357502E-4</v>
      </c>
      <c r="E21898" s="48">
        <v>1.91389566742676E-3</v>
      </c>
      <c r="F21898" s="49">
        <v>2.488414370330968E-4</v>
      </c>
      <c r="G21898" s="50">
        <v>1208.4729391047099</v>
      </c>
      <c r="H21898" s="51">
        <v>157.12358196972292</v>
      </c>
      <c r="I21898" s="52">
        <v>725.08376346282603</v>
      </c>
      <c r="J21898" s="51">
        <v>94.274149181833764</v>
      </c>
      <c r="K21898" s="53">
        <v>1933.55670256753</v>
      </c>
      <c r="L21898" s="51">
        <v>251.39773115155668</v>
      </c>
    </row>
    <row r="21899" spans="1:12" ht="21.6" customHeight="1" x14ac:dyDescent="0.3">
      <c r="A21899" s="46" t="s">
        <v>21922</v>
      </c>
      <c r="B21899" s="47">
        <v>0.13001828744806401</v>
      </c>
      <c r="C21899" s="48">
        <v>3.1118236087203299E-3</v>
      </c>
      <c r="D21899" s="49">
        <v>4.0459397644627173E-4</v>
      </c>
      <c r="E21899" s="48">
        <v>2.0359830693368001E-3</v>
      </c>
      <c r="F21899" s="49">
        <v>2.6471503194842373E-4</v>
      </c>
      <c r="G21899" s="50">
        <v>1286.3688182005201</v>
      </c>
      <c r="H21899" s="51">
        <v>167.25147076902161</v>
      </c>
      <c r="I21899" s="52">
        <v>771.82129092031505</v>
      </c>
      <c r="J21899" s="51">
        <v>100.35088246141336</v>
      </c>
      <c r="K21899" s="53">
        <v>2058.1901091208401</v>
      </c>
      <c r="L21899" s="51">
        <v>267.60235323043497</v>
      </c>
    </row>
    <row r="21900" spans="1:12" ht="21.6" customHeight="1" x14ac:dyDescent="0.3">
      <c r="A21900" s="46" t="s">
        <v>21923</v>
      </c>
      <c r="B21900" s="47">
        <v>0.13001828744806401</v>
      </c>
      <c r="C21900" s="48">
        <v>2.9946616657257502E-3</v>
      </c>
      <c r="D21900" s="49">
        <v>3.8936078126402878E-4</v>
      </c>
      <c r="E21900" s="48">
        <v>1.9656340600481301E-3</v>
      </c>
      <c r="F21900" s="49">
        <v>2.555683742370429E-4</v>
      </c>
      <c r="G21900" s="50">
        <v>1233.3474060655601</v>
      </c>
      <c r="H21900" s="51">
        <v>160.35771756515612</v>
      </c>
      <c r="I21900" s="52">
        <v>740.00844363933902</v>
      </c>
      <c r="J21900" s="51">
        <v>96.21463053909406</v>
      </c>
      <c r="K21900" s="53">
        <v>1973.3558497049</v>
      </c>
      <c r="L21900" s="51">
        <v>256.57234810425018</v>
      </c>
    </row>
    <row r="21901" spans="1:12" ht="21.6" customHeight="1" x14ac:dyDescent="0.3">
      <c r="A21901" s="46" t="s">
        <v>21924</v>
      </c>
      <c r="B21901" s="47">
        <v>0.13001828744806401</v>
      </c>
      <c r="C21901" s="48">
        <v>3.0611353963773099E-3</v>
      </c>
      <c r="D21901" s="49">
        <v>3.9800358188362843E-4</v>
      </c>
      <c r="E21901" s="48">
        <v>2.0104158637030199E-3</v>
      </c>
      <c r="F21901" s="49">
        <v>2.6139082765708714E-4</v>
      </c>
      <c r="G21901" s="50">
        <v>1281.25616417826</v>
      </c>
      <c r="H21901" s="51">
        <v>166.58673224873289</v>
      </c>
      <c r="I21901" s="52">
        <v>768.75369850695904</v>
      </c>
      <c r="J21901" s="51">
        <v>99.952039349240138</v>
      </c>
      <c r="K21901" s="53">
        <v>2050.00986268522</v>
      </c>
      <c r="L21901" s="51">
        <v>266.53877159797304</v>
      </c>
    </row>
    <row r="21902" spans="1:12" ht="21.6" customHeight="1" x14ac:dyDescent="0.3">
      <c r="A21902" s="46" t="s">
        <v>21925</v>
      </c>
      <c r="B21902" s="47">
        <v>0.13001828744806401</v>
      </c>
      <c r="C21902" s="48">
        <v>2.9519223387000099E-3</v>
      </c>
      <c r="D21902" s="49">
        <v>3.8380388715745926E-4</v>
      </c>
      <c r="E21902" s="48">
        <v>1.9414550456863201E-3</v>
      </c>
      <c r="F21902" s="49">
        <v>2.5242466019753819E-4</v>
      </c>
      <c r="G21902" s="50">
        <v>1228.06251710384</v>
      </c>
      <c r="H21902" s="51">
        <v>159.67058535300009</v>
      </c>
      <c r="I21902" s="52">
        <v>736.83751026230402</v>
      </c>
      <c r="J21902" s="51">
        <v>95.802351211800058</v>
      </c>
      <c r="K21902" s="53">
        <v>1964.90002736614</v>
      </c>
      <c r="L21902" s="51">
        <v>255.47293656480014</v>
      </c>
    </row>
    <row r="21903" spans="1:12" ht="21.6" customHeight="1" x14ac:dyDescent="0.3">
      <c r="A21903" s="46" t="s">
        <v>21926</v>
      </c>
      <c r="B21903" s="47">
        <v>0.13001828744806401</v>
      </c>
      <c r="C21903" s="48">
        <v>3.0317023222758898E-3</v>
      </c>
      <c r="D21903" s="49">
        <v>3.9417674399462984E-4</v>
      </c>
      <c r="E21903" s="48">
        <v>1.9883625354103801E-3</v>
      </c>
      <c r="F21903" s="49">
        <v>2.5852349167994814E-4</v>
      </c>
      <c r="G21903" s="50">
        <v>1256.65971302407</v>
      </c>
      <c r="H21903" s="51">
        <v>163.38874379236518</v>
      </c>
      <c r="I21903" s="52">
        <v>753.99582781444303</v>
      </c>
      <c r="J21903" s="51">
        <v>98.033246275419231</v>
      </c>
      <c r="K21903" s="53">
        <v>2010.65554083851</v>
      </c>
      <c r="L21903" s="51">
        <v>261.42199006778441</v>
      </c>
    </row>
    <row r="21904" spans="1:12" ht="21.6" customHeight="1" x14ac:dyDescent="0.3">
      <c r="A21904" s="46" t="s">
        <v>21927</v>
      </c>
      <c r="B21904" s="47">
        <v>0.13001828744806401</v>
      </c>
      <c r="C21904" s="48">
        <v>2.9274115501883198E-3</v>
      </c>
      <c r="D21904" s="49">
        <v>3.8061703641116762E-4</v>
      </c>
      <c r="E21904" s="48">
        <v>1.9205991199683799E-3</v>
      </c>
      <c r="F21904" s="49">
        <v>2.4971300845254762E-4</v>
      </c>
      <c r="G21904" s="50">
        <v>1212.9039354899901</v>
      </c>
      <c r="H21904" s="51">
        <v>157.69969253142563</v>
      </c>
      <c r="I21904" s="52">
        <v>727.74236129399901</v>
      </c>
      <c r="J21904" s="51">
        <v>94.619815518856015</v>
      </c>
      <c r="K21904" s="53">
        <v>1940.64629678399</v>
      </c>
      <c r="L21904" s="51">
        <v>252.31950805028163</v>
      </c>
    </row>
    <row r="21905" spans="1:12" ht="21.6" customHeight="1" x14ac:dyDescent="0.3">
      <c r="A21905" s="46" t="s">
        <v>21928</v>
      </c>
      <c r="B21905" s="47">
        <v>0.13001828744806401</v>
      </c>
      <c r="C21905" s="48">
        <v>2.99129301865934E-3</v>
      </c>
      <c r="D21905" s="49">
        <v>3.8892279554143718E-4</v>
      </c>
      <c r="E21905" s="48">
        <v>1.9635798997071898E-3</v>
      </c>
      <c r="F21905" s="49">
        <v>2.5530129582737013E-4</v>
      </c>
      <c r="G21905" s="50">
        <v>1259.50672737728</v>
      </c>
      <c r="H21905" s="51">
        <v>163.75890772290958</v>
      </c>
      <c r="I21905" s="52">
        <v>755.704036426372</v>
      </c>
      <c r="J21905" s="51">
        <v>98.255344633746276</v>
      </c>
      <c r="K21905" s="53">
        <v>2015.21076380366</v>
      </c>
      <c r="L21905" s="51">
        <v>262.01425235665585</v>
      </c>
    </row>
    <row r="21906" spans="1:12" ht="21.6" customHeight="1" x14ac:dyDescent="0.3">
      <c r="A21906" s="46" t="s">
        <v>21929</v>
      </c>
      <c r="B21906" s="47">
        <v>0.13001828744806401</v>
      </c>
      <c r="C21906" s="48">
        <v>2.88597338700025E-3</v>
      </c>
      <c r="D21906" s="49">
        <v>3.7522931739846139E-4</v>
      </c>
      <c r="E21906" s="48">
        <v>1.8971620767038999E-3</v>
      </c>
      <c r="F21906" s="49">
        <v>2.4666576422445371E-4</v>
      </c>
      <c r="G21906" s="50">
        <v>1207.64453332425</v>
      </c>
      <c r="H21906" s="51">
        <v>157.01587406883544</v>
      </c>
      <c r="I21906" s="52">
        <v>724.58671999455305</v>
      </c>
      <c r="J21906" s="51">
        <v>94.209524441301667</v>
      </c>
      <c r="K21906" s="53">
        <v>1932.2312533188001</v>
      </c>
      <c r="L21906" s="51">
        <v>251.2253985101371</v>
      </c>
    </row>
    <row r="21907" spans="1:12" ht="21.6" customHeight="1" x14ac:dyDescent="0.3">
      <c r="A21907" s="46" t="s">
        <v>21930</v>
      </c>
      <c r="B21907" s="47">
        <v>0.13001828744806401</v>
      </c>
      <c r="C21907" s="48">
        <v>3.0516183713127001E-3</v>
      </c>
      <c r="D21907" s="49">
        <v>3.9676619458312755E-4</v>
      </c>
      <c r="E21907" s="48">
        <v>1.9227200149881799E-3</v>
      </c>
      <c r="F21907" s="49">
        <v>2.4998876359087915E-4</v>
      </c>
      <c r="G21907" s="50">
        <v>1282.83350064616</v>
      </c>
      <c r="H21907" s="51">
        <v>166.79181483501864</v>
      </c>
      <c r="I21907" s="52">
        <v>769.70010038769999</v>
      </c>
      <c r="J21907" s="51">
        <v>100.07508890101171</v>
      </c>
      <c r="K21907" s="53">
        <v>2052.5336010338601</v>
      </c>
      <c r="L21907" s="51">
        <v>266.86690373603034</v>
      </c>
    </row>
    <row r="21908" spans="1:12" ht="21.6" customHeight="1" x14ac:dyDescent="0.3">
      <c r="A21908" s="46" t="s">
        <v>21931</v>
      </c>
      <c r="B21908" s="47">
        <v>0.13001828744806401</v>
      </c>
      <c r="C21908" s="48">
        <v>2.93571624053721E-3</v>
      </c>
      <c r="D21908" s="49">
        <v>3.8169679802811679E-4</v>
      </c>
      <c r="E21908" s="48">
        <v>1.8547346680854401E-3</v>
      </c>
      <c r="F21908" s="49">
        <v>2.4114942521502234E-4</v>
      </c>
      <c r="G21908" s="50">
        <v>1229.8831235228799</v>
      </c>
      <c r="H21908" s="51">
        <v>159.90729748172063</v>
      </c>
      <c r="I21908" s="52">
        <v>737.92987411372803</v>
      </c>
      <c r="J21908" s="51">
        <v>95.944378489032388</v>
      </c>
      <c r="K21908" s="53">
        <v>1967.8129976366099</v>
      </c>
      <c r="L21908" s="51">
        <v>255.85167597075304</v>
      </c>
    </row>
    <row r="21909" spans="1:12" ht="21.6" customHeight="1" x14ac:dyDescent="0.3">
      <c r="A21909" s="46" t="s">
        <v>21932</v>
      </c>
      <c r="B21909" s="47">
        <v>0.13001828744806401</v>
      </c>
      <c r="C21909" s="48">
        <v>3.0009269801294799E-3</v>
      </c>
      <c r="D21909" s="49">
        <v>3.9017538671312537E-4</v>
      </c>
      <c r="E21909" s="48">
        <v>1.8971528093544099E-3</v>
      </c>
      <c r="F21909" s="49">
        <v>2.4666455929954386E-4</v>
      </c>
      <c r="G21909" s="50">
        <v>1277.7182984716101</v>
      </c>
      <c r="H21909" s="51">
        <v>166.12674500833305</v>
      </c>
      <c r="I21909" s="52">
        <v>766.63097908296595</v>
      </c>
      <c r="J21909" s="51">
        <v>99.676047004999816</v>
      </c>
      <c r="K21909" s="53">
        <v>2044.3492775545701</v>
      </c>
      <c r="L21909" s="51">
        <v>265.80279201333286</v>
      </c>
    </row>
    <row r="21910" spans="1:12" ht="21.6" customHeight="1" x14ac:dyDescent="0.3">
      <c r="A21910" s="46" t="s">
        <v>21933</v>
      </c>
      <c r="B21910" s="47">
        <v>0.13001828744806401</v>
      </c>
      <c r="C21910" s="48">
        <v>2.8928931808122199E-3</v>
      </c>
      <c r="D21910" s="49">
        <v>3.7612901713938741E-4</v>
      </c>
      <c r="E21910" s="48">
        <v>1.8305556537236299E-3</v>
      </c>
      <c r="F21910" s="49">
        <v>2.3800571117551765E-4</v>
      </c>
      <c r="G21910" s="50">
        <v>1224.5905156362901</v>
      </c>
      <c r="H21910" s="51">
        <v>159.21916166817209</v>
      </c>
      <c r="I21910" s="52">
        <v>734.75430938177601</v>
      </c>
      <c r="J21910" s="51">
        <v>95.531497000903514</v>
      </c>
      <c r="K21910" s="53">
        <v>1959.34482501807</v>
      </c>
      <c r="L21910" s="51">
        <v>254.75065866907562</v>
      </c>
    </row>
    <row r="21911" spans="1:12" ht="21.6" customHeight="1" x14ac:dyDescent="0.3">
      <c r="A21911" s="46" t="s">
        <v>21934</v>
      </c>
      <c r="B21911" s="47">
        <v>0.13001828744806401</v>
      </c>
      <c r="C21911" s="48">
        <v>2.9725699820324098E-3</v>
      </c>
      <c r="D21911" s="49">
        <v>3.8648845838337633E-4</v>
      </c>
      <c r="E21911" s="48">
        <v>1.87719832706847E-3</v>
      </c>
      <c r="F21911" s="49">
        <v>2.4407011168581323E-4</v>
      </c>
      <c r="G21911" s="50">
        <v>1253.1862223436101</v>
      </c>
      <c r="H21911" s="51">
        <v>162.93712648262496</v>
      </c>
      <c r="I21911" s="52">
        <v>751.91173340617001</v>
      </c>
      <c r="J21911" s="51">
        <v>97.762275889575491</v>
      </c>
      <c r="K21911" s="53">
        <v>2005.0979557497801</v>
      </c>
      <c r="L21911" s="51">
        <v>260.69940237220044</v>
      </c>
    </row>
    <row r="21912" spans="1:12" ht="21.6" customHeight="1" x14ac:dyDescent="0.3">
      <c r="A21912" s="46" t="s">
        <v>21935</v>
      </c>
      <c r="B21912" s="47">
        <v>0.13001828744806401</v>
      </c>
      <c r="C21912" s="48">
        <v>2.8748827987068399E-3</v>
      </c>
      <c r="D21912" s="49">
        <v>3.7378733810176066E-4</v>
      </c>
      <c r="E21912" s="48">
        <v>1.8116846155396E-3</v>
      </c>
      <c r="F21912" s="49">
        <v>2.3555213110846305E-4</v>
      </c>
      <c r="G21912" s="50">
        <v>1209.8533975156699</v>
      </c>
      <c r="H21912" s="51">
        <v>157.30306680820922</v>
      </c>
      <c r="I21912" s="52">
        <v>725.91203850940303</v>
      </c>
      <c r="J21912" s="51">
        <v>94.38184008492567</v>
      </c>
      <c r="K21912" s="53">
        <v>1935.7654360250699</v>
      </c>
      <c r="L21912" s="51">
        <v>251.68490689313489</v>
      </c>
    </row>
    <row r="21913" spans="1:12" ht="21.6" customHeight="1" x14ac:dyDescent="0.3">
      <c r="A21913" s="46" t="s">
        <v>21936</v>
      </c>
      <c r="B21913" s="47">
        <v>0.13001828744806401</v>
      </c>
      <c r="C21913" s="48">
        <v>2.9375540084601698E-3</v>
      </c>
      <c r="D21913" s="49">
        <v>3.8193574146618703E-4</v>
      </c>
      <c r="E21913" s="48">
        <v>1.85241569136528E-3</v>
      </c>
      <c r="F21913" s="49">
        <v>2.4084791583323521E-4</v>
      </c>
      <c r="G21913" s="50">
        <v>1256.38567182774</v>
      </c>
      <c r="H21913" s="51">
        <v>163.35311342532813</v>
      </c>
      <c r="I21913" s="52">
        <v>753.831403096646</v>
      </c>
      <c r="J21913" s="51">
        <v>98.011868055197127</v>
      </c>
      <c r="K21913" s="53">
        <v>2010.2170749243901</v>
      </c>
      <c r="L21913" s="51">
        <v>261.36498148052527</v>
      </c>
    </row>
    <row r="21914" spans="1:12" ht="21.6" customHeight="1" x14ac:dyDescent="0.3">
      <c r="A21914" s="46" t="s">
        <v>21937</v>
      </c>
      <c r="B21914" s="47">
        <v>0.13001828744806401</v>
      </c>
      <c r="C21914" s="48">
        <v>2.8333226312195099E-3</v>
      </c>
      <c r="D21914" s="49">
        <v>3.6838375629900331E-4</v>
      </c>
      <c r="E21914" s="48">
        <v>1.7882475722751201E-3</v>
      </c>
      <c r="F21914" s="49">
        <v>2.3250488688036919E-4</v>
      </c>
      <c r="G21914" s="50">
        <v>1204.5838273030499</v>
      </c>
      <c r="H21914" s="51">
        <v>156.61792631357704</v>
      </c>
      <c r="I21914" s="52">
        <v>722.75029638183298</v>
      </c>
      <c r="J21914" s="51">
        <v>93.970755788146619</v>
      </c>
      <c r="K21914" s="53">
        <v>1927.3341236848801</v>
      </c>
      <c r="L21914" s="51">
        <v>250.58868210172366</v>
      </c>
    </row>
    <row r="21915" spans="1:12" ht="21.6" customHeight="1" x14ac:dyDescent="0.3">
      <c r="A21915" s="46" t="s">
        <v>21938</v>
      </c>
      <c r="B21915" s="47">
        <v>0.13001828744806401</v>
      </c>
      <c r="C21915" s="48">
        <v>3.04455176498011E-3</v>
      </c>
      <c r="D21915" s="49">
        <v>3.9584740652969457E-4</v>
      </c>
      <c r="E21915" s="48">
        <v>1.9083835661391499E-3</v>
      </c>
      <c r="F21915" s="49">
        <v>2.4812476306344149E-4</v>
      </c>
      <c r="G21915" s="50">
        <v>1282.4499123963501</v>
      </c>
      <c r="H21915" s="51">
        <v>166.74194134769317</v>
      </c>
      <c r="I21915" s="52">
        <v>769.46994743781102</v>
      </c>
      <c r="J21915" s="51">
        <v>100.04516480861602</v>
      </c>
      <c r="K21915" s="53">
        <v>2051.91985983416</v>
      </c>
      <c r="L21915" s="51">
        <v>266.78710615630916</v>
      </c>
    </row>
    <row r="21916" spans="1:12" ht="21.6" customHeight="1" x14ac:dyDescent="0.3">
      <c r="A21916" s="46" t="s">
        <v>21939</v>
      </c>
      <c r="B21916" s="47">
        <v>0.13001828744806401</v>
      </c>
      <c r="C21916" s="48">
        <v>2.9284134799303801E-3</v>
      </c>
      <c r="D21916" s="49">
        <v>3.8074730560037358E-4</v>
      </c>
      <c r="E21916" s="48">
        <v>1.8400473225573799E-3</v>
      </c>
      <c r="F21916" s="49">
        <v>2.3923980170230597E-4</v>
      </c>
      <c r="G21916" s="50">
        <v>1229.48799963887</v>
      </c>
      <c r="H21916" s="51">
        <v>159.85592415099183</v>
      </c>
      <c r="I21916" s="52">
        <v>737.69279978332395</v>
      </c>
      <c r="J21916" s="51">
        <v>95.913554490595345</v>
      </c>
      <c r="K21916" s="53">
        <v>1967.1807994221899</v>
      </c>
      <c r="L21916" s="51">
        <v>255.76947864158717</v>
      </c>
    </row>
    <row r="21917" spans="1:12" ht="21.6" customHeight="1" x14ac:dyDescent="0.3">
      <c r="A21917" s="46" t="s">
        <v>21940</v>
      </c>
      <c r="B21917" s="47">
        <v>0.13001828744806401</v>
      </c>
      <c r="C21917" s="48">
        <v>2.9938609915222498E-3</v>
      </c>
      <c r="D21917" s="49">
        <v>3.8925667897528581E-4</v>
      </c>
      <c r="E21917" s="48">
        <v>1.88281636050537E-3</v>
      </c>
      <c r="F21917" s="49">
        <v>2.4480055877210491E-4</v>
      </c>
      <c r="G21917" s="50">
        <v>1277.33475084766</v>
      </c>
      <c r="H21917" s="51">
        <v>166.07687680311227</v>
      </c>
      <c r="I21917" s="52">
        <v>766.40085050859602</v>
      </c>
      <c r="J21917" s="51">
        <v>99.646126081867379</v>
      </c>
      <c r="K21917" s="53">
        <v>2043.7356013562501</v>
      </c>
      <c r="L21917" s="51">
        <v>265.72300288497968</v>
      </c>
    </row>
    <row r="21918" spans="1:12" ht="21.6" customHeight="1" x14ac:dyDescent="0.3">
      <c r="A21918" s="46" t="s">
        <v>21941</v>
      </c>
      <c r="B21918" s="47">
        <v>0.13001828744806401</v>
      </c>
      <c r="C21918" s="48">
        <v>2.8855935511187302E-3</v>
      </c>
      <c r="D21918" s="49">
        <v>3.7517993178763485E-4</v>
      </c>
      <c r="E21918" s="48">
        <v>1.8158683081955799E-3</v>
      </c>
      <c r="F21918" s="49">
        <v>2.3609608766280262E-4</v>
      </c>
      <c r="G21918" s="50">
        <v>1224.19559766266</v>
      </c>
      <c r="H21918" s="51">
        <v>159.16781510955826</v>
      </c>
      <c r="I21918" s="52">
        <v>734.51735859759594</v>
      </c>
      <c r="J21918" s="51">
        <v>95.500689065734946</v>
      </c>
      <c r="K21918" s="53">
        <v>1958.7129562602499</v>
      </c>
      <c r="L21918" s="51">
        <v>254.66850417529321</v>
      </c>
    </row>
    <row r="21919" spans="1:12" ht="21.6" customHeight="1" x14ac:dyDescent="0.3">
      <c r="A21919" s="46" t="s">
        <v>21942</v>
      </c>
      <c r="B21919" s="47">
        <v>0.13001828744806401</v>
      </c>
      <c r="C21919" s="48">
        <v>2.96550712433852E-3</v>
      </c>
      <c r="D21919" s="49">
        <v>3.8557015772152742E-4</v>
      </c>
      <c r="E21919" s="48">
        <v>1.8628618782194301E-3</v>
      </c>
      <c r="F21919" s="49">
        <v>2.4220611115837427E-4</v>
      </c>
      <c r="G21919" s="50">
        <v>1252.8028806300399</v>
      </c>
      <c r="H21919" s="51">
        <v>162.88728504951916</v>
      </c>
      <c r="I21919" s="52">
        <v>751.68172837802399</v>
      </c>
      <c r="J21919" s="51">
        <v>97.732371029711501</v>
      </c>
      <c r="K21919" s="53">
        <v>2004.48460900806</v>
      </c>
      <c r="L21919" s="51">
        <v>260.61965607923065</v>
      </c>
    </row>
    <row r="21920" spans="1:12" ht="21.6" customHeight="1" x14ac:dyDescent="0.3">
      <c r="A21920" s="46" t="s">
        <v>21943</v>
      </c>
      <c r="B21920" s="47">
        <v>0.13001828744806401</v>
      </c>
      <c r="C21920" s="48">
        <v>2.8673160541092899E-3</v>
      </c>
      <c r="D21920" s="49">
        <v>3.7280352292763034E-4</v>
      </c>
      <c r="E21920" s="48">
        <v>1.7969972700115401E-3</v>
      </c>
      <c r="F21920" s="49">
        <v>2.3364250759574671E-4</v>
      </c>
      <c r="G21920" s="50">
        <v>1209.6135145533499</v>
      </c>
      <c r="H21920" s="51">
        <v>157.2718776362604</v>
      </c>
      <c r="I21920" s="52">
        <v>725.76810873201305</v>
      </c>
      <c r="J21920" s="51">
        <v>94.363126581756646</v>
      </c>
      <c r="K21920" s="53">
        <v>1935.3816232853601</v>
      </c>
      <c r="L21920" s="51">
        <v>251.63500421801706</v>
      </c>
    </row>
    <row r="21921" spans="1:12" ht="21.6" customHeight="1" x14ac:dyDescent="0.3">
      <c r="A21921" s="46" t="s">
        <v>21944</v>
      </c>
      <c r="B21921" s="47">
        <v>0.13001828744806401</v>
      </c>
      <c r="C21921" s="48">
        <v>2.9302240358622198E-3</v>
      </c>
      <c r="D21921" s="49">
        <v>3.8098271098196035E-4</v>
      </c>
      <c r="E21921" s="48">
        <v>1.83807924251624E-3</v>
      </c>
      <c r="F21921" s="49">
        <v>2.3898391530579626E-4</v>
      </c>
      <c r="G21921" s="50">
        <v>1256.1573651254801</v>
      </c>
      <c r="H21921" s="51">
        <v>163.32342937888737</v>
      </c>
      <c r="I21921" s="52">
        <v>753.69441907529097</v>
      </c>
      <c r="J21921" s="51">
        <v>97.994057627332808</v>
      </c>
      <c r="K21921" s="53">
        <v>2009.85178420077</v>
      </c>
      <c r="L21921" s="51">
        <v>261.31748700622018</v>
      </c>
    </row>
    <row r="21922" spans="1:12" ht="21.6" customHeight="1" x14ac:dyDescent="0.3">
      <c r="A21922" s="46" t="s">
        <v>21945</v>
      </c>
      <c r="B21922" s="47">
        <v>0.13001828744806401</v>
      </c>
      <c r="C21922" s="48">
        <v>2.8257067822098601E-3</v>
      </c>
      <c r="D21922" s="49">
        <v>3.6739355665330563E-4</v>
      </c>
      <c r="E21922" s="48">
        <v>1.7735602267470599E-3</v>
      </c>
      <c r="F21922" s="49">
        <v>2.3059526336765282E-4</v>
      </c>
      <c r="G21922" s="50">
        <v>1204.3404820635401</v>
      </c>
      <c r="H21922" s="51">
        <v>156.58628698227733</v>
      </c>
      <c r="I21922" s="52">
        <v>722.60428923812799</v>
      </c>
      <c r="J21922" s="51">
        <v>93.95177218936692</v>
      </c>
      <c r="K21922" s="53">
        <v>1926.94477130167</v>
      </c>
      <c r="L21922" s="51">
        <v>250.53805917164425</v>
      </c>
    </row>
    <row r="21923" spans="1:12" ht="21.6" customHeight="1" x14ac:dyDescent="0.3">
      <c r="A21923" s="46" t="s">
        <v>21946</v>
      </c>
      <c r="B21923" s="47">
        <v>0.13001828744806401</v>
      </c>
      <c r="C21923" s="48">
        <v>3.0798517808258898E-3</v>
      </c>
      <c r="D21923" s="49">
        <v>4.0043705413685241E-4</v>
      </c>
      <c r="E21923" s="48">
        <v>1.92950242621405E-3</v>
      </c>
      <c r="F21923" s="49">
        <v>2.5087060108323526E-4</v>
      </c>
      <c r="G21923" s="50">
        <v>1284.5067795544801</v>
      </c>
      <c r="H21923" s="51">
        <v>167.0093716931014</v>
      </c>
      <c r="I21923" s="52">
        <v>770.70406773268996</v>
      </c>
      <c r="J21923" s="51">
        <v>100.20562301586108</v>
      </c>
      <c r="K21923" s="53">
        <v>2055.2108472871701</v>
      </c>
      <c r="L21923" s="51">
        <v>267.21499470896248</v>
      </c>
    </row>
    <row r="21924" spans="1:12" ht="21.6" customHeight="1" x14ac:dyDescent="0.3">
      <c r="A21924" s="46" t="s">
        <v>21947</v>
      </c>
      <c r="B21924" s="47">
        <v>0.13001828744806401</v>
      </c>
      <c r="C21924" s="48">
        <v>2.96382247387573E-3</v>
      </c>
      <c r="D21924" s="49">
        <v>3.8535112235340684E-4</v>
      </c>
      <c r="E21924" s="48">
        <v>1.86260647736872E-3</v>
      </c>
      <c r="F21924" s="49">
        <v>2.4217290437715218E-4</v>
      </c>
      <c r="G21924" s="50">
        <v>1231.5497329724201</v>
      </c>
      <c r="H21924" s="51">
        <v>160.1239871881946</v>
      </c>
      <c r="I21924" s="52">
        <v>738.92983978345296</v>
      </c>
      <c r="J21924" s="51">
        <v>96.074392312916871</v>
      </c>
      <c r="K21924" s="53">
        <v>1970.4795727558701</v>
      </c>
      <c r="L21924" s="51">
        <v>256.1983795011115</v>
      </c>
    </row>
    <row r="21925" spans="1:12" ht="21.6" customHeight="1" x14ac:dyDescent="0.3">
      <c r="A21925" s="46" t="s">
        <v>21948</v>
      </c>
      <c r="B21925" s="47">
        <v>0.13001828744806401</v>
      </c>
      <c r="C21925" s="48">
        <v>3.0293921879892302E-3</v>
      </c>
      <c r="D21925" s="49">
        <v>3.9387638429090328E-4</v>
      </c>
      <c r="E21925" s="48">
        <v>1.90471981463241E-3</v>
      </c>
      <c r="F21925" s="49">
        <v>2.4764840836689986E-4</v>
      </c>
      <c r="G21925" s="50">
        <v>1279.4110768068899</v>
      </c>
      <c r="H21925" s="51">
        <v>166.34683714851531</v>
      </c>
      <c r="I21925" s="52">
        <v>767.64664608413602</v>
      </c>
      <c r="J21925" s="51">
        <v>99.808102289109456</v>
      </c>
      <c r="K21925" s="53">
        <v>2047.0577228910299</v>
      </c>
      <c r="L21925" s="51">
        <v>266.15493943762476</v>
      </c>
    </row>
    <row r="21926" spans="1:12" ht="21.6" customHeight="1" x14ac:dyDescent="0.3">
      <c r="A21926" s="46" t="s">
        <v>21949</v>
      </c>
      <c r="B21926" s="47">
        <v>0.13001828744806401</v>
      </c>
      <c r="C21926" s="48">
        <v>2.9211159496345201E-3</v>
      </c>
      <c r="D21926" s="49">
        <v>3.7979849320870552E-4</v>
      </c>
      <c r="E21926" s="48">
        <v>1.8391694569160899E-3</v>
      </c>
      <c r="F21926" s="49">
        <v>2.3912566311501597E-4</v>
      </c>
      <c r="G21926" s="50">
        <v>1226.27337613034</v>
      </c>
      <c r="H21926" s="51">
        <v>159.43796430762248</v>
      </c>
      <c r="I21926" s="52">
        <v>735.76402567820799</v>
      </c>
      <c r="J21926" s="51">
        <v>95.662778584573999</v>
      </c>
      <c r="K21926" s="53">
        <v>1962.0374018085499</v>
      </c>
      <c r="L21926" s="51">
        <v>255.10074289219648</v>
      </c>
    </row>
    <row r="21927" spans="1:12" ht="21.6" customHeight="1" x14ac:dyDescent="0.3">
      <c r="A21927" s="46" t="s">
        <v>21950</v>
      </c>
      <c r="B21927" s="47">
        <v>0.13001828744806401</v>
      </c>
      <c r="C21927" s="48">
        <v>3.0004485018472098E-3</v>
      </c>
      <c r="D21927" s="49">
        <v>3.9011317578628357E-4</v>
      </c>
      <c r="E21927" s="48">
        <v>1.8843122703722699E-3</v>
      </c>
      <c r="F21927" s="49">
        <v>2.4499505441117589E-4</v>
      </c>
      <c r="G21927" s="50">
        <v>1254.83982266113</v>
      </c>
      <c r="H21927" s="51">
        <v>163.15212476403246</v>
      </c>
      <c r="I21927" s="52">
        <v>752.90389359667802</v>
      </c>
      <c r="J21927" s="51">
        <v>97.891274858419479</v>
      </c>
      <c r="K21927" s="53">
        <v>2007.7437162578001</v>
      </c>
      <c r="L21927" s="51">
        <v>261.04339962245194</v>
      </c>
    </row>
    <row r="21928" spans="1:12" ht="21.6" customHeight="1" x14ac:dyDescent="0.3">
      <c r="A21928" s="46" t="s">
        <v>21951</v>
      </c>
      <c r="B21928" s="47">
        <v>0.13001828744806401</v>
      </c>
      <c r="C21928" s="48">
        <v>2.9024667200608801E-3</v>
      </c>
      <c r="D21928" s="49">
        <v>3.7737375231731507E-4</v>
      </c>
      <c r="E21928" s="48">
        <v>1.8198699561093399E-3</v>
      </c>
      <c r="F21928" s="49">
        <v>2.3661637507151981E-4</v>
      </c>
      <c r="G21928" s="50">
        <v>1211.4986315855499</v>
      </c>
      <c r="H21928" s="51">
        <v>157.51697732442622</v>
      </c>
      <c r="I21928" s="52">
        <v>726.89917895132999</v>
      </c>
      <c r="J21928" s="51">
        <v>94.510186394655747</v>
      </c>
      <c r="K21928" s="53">
        <v>1938.3978105368799</v>
      </c>
      <c r="L21928" s="51">
        <v>252.02716371908195</v>
      </c>
    </row>
    <row r="21929" spans="1:12" ht="21.6" customHeight="1" x14ac:dyDescent="0.3">
      <c r="A21929" s="46" t="s">
        <v>21952</v>
      </c>
      <c r="B21929" s="47">
        <v>0.13001828744806401</v>
      </c>
      <c r="C21929" s="48">
        <v>2.9654714833708502E-3</v>
      </c>
      <c r="D21929" s="49">
        <v>3.8556552374394799E-4</v>
      </c>
      <c r="E21929" s="48">
        <v>1.8602901522182999E-3</v>
      </c>
      <c r="F21929" s="49">
        <v>2.4187173974792167E-4</v>
      </c>
      <c r="G21929" s="50">
        <v>1258.05560296465</v>
      </c>
      <c r="H21929" s="51">
        <v>163.57023501190537</v>
      </c>
      <c r="I21929" s="52">
        <v>754.83336177879301</v>
      </c>
      <c r="J21929" s="51">
        <v>98.142141007143607</v>
      </c>
      <c r="K21929" s="53">
        <v>2012.8889647434401</v>
      </c>
      <c r="L21929" s="51">
        <v>261.71237601904897</v>
      </c>
    </row>
    <row r="21930" spans="1:12" ht="21.6" customHeight="1" x14ac:dyDescent="0.3">
      <c r="A21930" s="46" t="s">
        <v>21953</v>
      </c>
      <c r="B21930" s="47">
        <v>0.13001828744806401</v>
      </c>
      <c r="C21930" s="48">
        <v>2.8610207288024699E-3</v>
      </c>
      <c r="D21930" s="49">
        <v>3.7198501551230913E-4</v>
      </c>
      <c r="E21930" s="48">
        <v>1.79715213750354E-3</v>
      </c>
      <c r="F21930" s="49">
        <v>2.3366264320183791E-4</v>
      </c>
      <c r="G21930" s="50">
        <v>1206.2448999309299</v>
      </c>
      <c r="H21930" s="51">
        <v>156.83389613198085</v>
      </c>
      <c r="I21930" s="52">
        <v>723.74693995855796</v>
      </c>
      <c r="J21930" s="51">
        <v>94.100337679188513</v>
      </c>
      <c r="K21930" s="53">
        <v>1929.9918398894799</v>
      </c>
      <c r="L21930" s="51">
        <v>250.93423381116935</v>
      </c>
    </row>
    <row r="21931" spans="1:12" ht="21.6" customHeight="1" x14ac:dyDescent="0.3">
      <c r="A21931" s="46" t="s">
        <v>21954</v>
      </c>
      <c r="B21931" s="47">
        <v>0.13001828744806401</v>
      </c>
      <c r="C21931" s="48">
        <v>3.0722197645468999E-3</v>
      </c>
      <c r="D21931" s="49">
        <v>3.9944475245048239E-4</v>
      </c>
      <c r="E21931" s="48">
        <v>1.9145920291166001E-3</v>
      </c>
      <c r="F21931" s="49">
        <v>2.4893197678745423E-4</v>
      </c>
      <c r="G21931" s="50">
        <v>1284.0861327662401</v>
      </c>
      <c r="H21931" s="51">
        <v>166.95467991807391</v>
      </c>
      <c r="I21931" s="52">
        <v>770.45167965974895</v>
      </c>
      <c r="J21931" s="51">
        <v>100.17280795084497</v>
      </c>
      <c r="K21931" s="53">
        <v>2054.5378124259901</v>
      </c>
      <c r="L21931" s="51">
        <v>267.12748786891888</v>
      </c>
    </row>
    <row r="21932" spans="1:12" ht="21.6" customHeight="1" x14ac:dyDescent="0.3">
      <c r="A21932" s="46" t="s">
        <v>21955</v>
      </c>
      <c r="B21932" s="47">
        <v>0.13001828744806401</v>
      </c>
      <c r="C21932" s="48">
        <v>2.9559466754949301E-3</v>
      </c>
      <c r="D21932" s="49">
        <v>3.84327124535649E-4</v>
      </c>
      <c r="E21932" s="48">
        <v>1.8473311357247099E-3</v>
      </c>
      <c r="F21932" s="49">
        <v>2.401868306164139E-4</v>
      </c>
      <c r="G21932" s="50">
        <v>1231.11718467894</v>
      </c>
      <c r="H21932" s="51">
        <v>160.06774799983774</v>
      </c>
      <c r="I21932" s="52">
        <v>738.67031080736501</v>
      </c>
      <c r="J21932" s="51">
        <v>96.040648799902769</v>
      </c>
      <c r="K21932" s="53">
        <v>1969.7874954863</v>
      </c>
      <c r="L21932" s="51">
        <v>256.10839679974049</v>
      </c>
    </row>
    <row r="21933" spans="1:12" ht="21.6" customHeight="1" x14ac:dyDescent="0.3">
      <c r="A21933" s="46" t="s">
        <v>21956</v>
      </c>
      <c r="B21933" s="47">
        <v>0.13001828744806401</v>
      </c>
      <c r="C21933" s="48">
        <v>3.02176155232394E-3</v>
      </c>
      <c r="D21933" s="49">
        <v>3.9288426210956216E-4</v>
      </c>
      <c r="E21933" s="48">
        <v>1.8898094175349601E-3</v>
      </c>
      <c r="F21933" s="49">
        <v>2.4570978407111884E-4</v>
      </c>
      <c r="G21933" s="50">
        <v>1278.99052468931</v>
      </c>
      <c r="H21933" s="51">
        <v>166.29215768240491</v>
      </c>
      <c r="I21933" s="52">
        <v>767.39431481358702</v>
      </c>
      <c r="J21933" s="51">
        <v>99.77529460944308</v>
      </c>
      <c r="K21933" s="53">
        <v>2046.3848395028999</v>
      </c>
      <c r="L21933" s="51">
        <v>266.06745229184799</v>
      </c>
    </row>
    <row r="21934" spans="1:12" ht="21.6" customHeight="1" x14ac:dyDescent="0.3">
      <c r="A21934" s="46" t="s">
        <v>21957</v>
      </c>
      <c r="B21934" s="47">
        <v>0.13001828744806401</v>
      </c>
      <c r="C21934" s="48">
        <v>2.9132471488325E-3</v>
      </c>
      <c r="D21934" s="49">
        <v>3.7877540520415694E-4</v>
      </c>
      <c r="E21934" s="48">
        <v>1.82389411527209E-3</v>
      </c>
      <c r="F21934" s="49">
        <v>2.3713958935427901E-4</v>
      </c>
      <c r="G21934" s="50">
        <v>1225.84130767084</v>
      </c>
      <c r="H21934" s="51">
        <v>159.38178750645795</v>
      </c>
      <c r="I21934" s="52">
        <v>735.50478460250395</v>
      </c>
      <c r="J21934" s="51">
        <v>95.629072503874767</v>
      </c>
      <c r="K21934" s="53">
        <v>1961.34609227334</v>
      </c>
      <c r="L21934" s="51">
        <v>255.01086001033272</v>
      </c>
    </row>
    <row r="21935" spans="1:12" ht="21.6" customHeight="1" x14ac:dyDescent="0.3">
      <c r="A21935" s="46" t="s">
        <v>21958</v>
      </c>
      <c r="B21935" s="47">
        <v>0.13001828744806401</v>
      </c>
      <c r="C21935" s="48">
        <v>2.9928248637607099E-3</v>
      </c>
      <c r="D21935" s="49">
        <v>3.8912196341815301E-4</v>
      </c>
      <c r="E21935" s="48">
        <v>1.86940187327481E-3</v>
      </c>
      <c r="F21935" s="49">
        <v>2.4305643011539359E-4</v>
      </c>
      <c r="G21935" s="50">
        <v>1254.4197503775199</v>
      </c>
      <c r="H21935" s="51">
        <v>163.0975076851131</v>
      </c>
      <c r="I21935" s="52">
        <v>752.65185022651303</v>
      </c>
      <c r="J21935" s="51">
        <v>97.858504611068</v>
      </c>
      <c r="K21935" s="53">
        <v>2007.07160060403</v>
      </c>
      <c r="L21935" s="51">
        <v>260.95601229618109</v>
      </c>
    </row>
    <row r="21936" spans="1:12" ht="21.6" customHeight="1" x14ac:dyDescent="0.3">
      <c r="A21936" s="46" t="s">
        <v>21959</v>
      </c>
      <c r="B21936" s="47">
        <v>0.13001828744806401</v>
      </c>
      <c r="C21936" s="48">
        <v>2.8895624913364902E-3</v>
      </c>
      <c r="D21936" s="49">
        <v>3.7569596659773176E-4</v>
      </c>
      <c r="E21936" s="48">
        <v>1.80459461446534E-3</v>
      </c>
      <c r="F21936" s="49">
        <v>2.3463030131078282E-4</v>
      </c>
      <c r="G21936" s="50">
        <v>1210.72127663993</v>
      </c>
      <c r="H21936" s="51">
        <v>157.41590696565746</v>
      </c>
      <c r="I21936" s="52">
        <v>726.43276598396199</v>
      </c>
      <c r="J21936" s="51">
        <v>94.449544179394991</v>
      </c>
      <c r="K21936" s="53">
        <v>1937.1540426238901</v>
      </c>
      <c r="L21936" s="51">
        <v>251.86545114505245</v>
      </c>
    </row>
    <row r="21937" spans="1:12" ht="21.6" customHeight="1" x14ac:dyDescent="0.3">
      <c r="A21937" s="46" t="s">
        <v>21960</v>
      </c>
      <c r="B21937" s="47">
        <v>0.13001828744806401</v>
      </c>
      <c r="C21937" s="48">
        <v>2.95281241736197E-3</v>
      </c>
      <c r="D21937" s="49">
        <v>3.8391961366078141E-4</v>
      </c>
      <c r="E21937" s="48">
        <v>1.84537975512085E-3</v>
      </c>
      <c r="F21937" s="49">
        <v>2.3993311545214067E-4</v>
      </c>
      <c r="G21937" s="50">
        <v>1257.29024419494</v>
      </c>
      <c r="H21937" s="51">
        <v>163.47072437538429</v>
      </c>
      <c r="I21937" s="52">
        <v>754.37414651696497</v>
      </c>
      <c r="J21937" s="51">
        <v>98.082434625230704</v>
      </c>
      <c r="K21937" s="53">
        <v>2011.6643907119001</v>
      </c>
      <c r="L21937" s="51">
        <v>261.55315900061498</v>
      </c>
    </row>
    <row r="21938" spans="1:12" ht="21.6" customHeight="1" x14ac:dyDescent="0.3">
      <c r="A21938" s="46" t="s">
        <v>21961</v>
      </c>
      <c r="B21938" s="47">
        <v>0.13001828744806401</v>
      </c>
      <c r="C21938" s="48">
        <v>2.8481588015207798E-3</v>
      </c>
      <c r="D21938" s="49">
        <v>3.7031272975386224E-4</v>
      </c>
      <c r="E21938" s="48">
        <v>1.7818767958595299E-3</v>
      </c>
      <c r="F21938" s="49">
        <v>2.3167656944109963E-4</v>
      </c>
      <c r="G21938" s="50">
        <v>1205.4704456556699</v>
      </c>
      <c r="H21938" s="51">
        <v>156.73320291340471</v>
      </c>
      <c r="I21938" s="52">
        <v>723.28226739340403</v>
      </c>
      <c r="J21938" s="51">
        <v>94.039921748043099</v>
      </c>
      <c r="K21938" s="53">
        <v>1928.7527130490701</v>
      </c>
      <c r="L21938" s="51">
        <v>250.77312466144781</v>
      </c>
    </row>
    <row r="21939" spans="1:12" ht="21.6" customHeight="1" x14ac:dyDescent="0.3">
      <c r="A21939" s="46" t="s">
        <v>21962</v>
      </c>
      <c r="B21939" s="47">
        <v>0.13001828744806401</v>
      </c>
      <c r="C21939" s="48">
        <v>3.01548990862875E-3</v>
      </c>
      <c r="D21939" s="49">
        <v>3.9206883373682912E-4</v>
      </c>
      <c r="E21939" s="48">
        <v>1.81119928577343E-3</v>
      </c>
      <c r="F21939" s="49">
        <v>2.3548902936341805E-4</v>
      </c>
      <c r="G21939" s="50">
        <v>1280.7490523375</v>
      </c>
      <c r="H21939" s="51">
        <v>166.52079843565264</v>
      </c>
      <c r="I21939" s="52">
        <v>768.44943140249995</v>
      </c>
      <c r="J21939" s="51">
        <v>99.912479061391593</v>
      </c>
      <c r="K21939" s="53">
        <v>2049.19848374</v>
      </c>
      <c r="L21939" s="51">
        <v>266.43327749704423</v>
      </c>
    </row>
    <row r="21940" spans="1:12" ht="21.6" customHeight="1" x14ac:dyDescent="0.3">
      <c r="A21940" s="46" t="s">
        <v>21963</v>
      </c>
      <c r="B21940" s="47">
        <v>0.13001828744806401</v>
      </c>
      <c r="C21940" s="48">
        <v>2.9004050749858699E-3</v>
      </c>
      <c r="D21940" s="49">
        <v>3.7710570075533649E-4</v>
      </c>
      <c r="E21940" s="48">
        <v>1.74609607336431E-3</v>
      </c>
      <c r="F21940" s="49">
        <v>2.2702442117861674E-4</v>
      </c>
      <c r="G21940" s="50">
        <v>1227.8470411010501</v>
      </c>
      <c r="H21940" s="51">
        <v>159.6425695321312</v>
      </c>
      <c r="I21940" s="52">
        <v>736.70822466062998</v>
      </c>
      <c r="J21940" s="51">
        <v>95.785541719278712</v>
      </c>
      <c r="K21940" s="53">
        <v>1964.5552657616799</v>
      </c>
      <c r="L21940" s="51">
        <v>255.42811125140992</v>
      </c>
    </row>
    <row r="21941" spans="1:12" ht="21.6" customHeight="1" x14ac:dyDescent="0.3">
      <c r="A21941" s="46" t="s">
        <v>21964</v>
      </c>
      <c r="B21941" s="47">
        <v>0.13001828744806401</v>
      </c>
      <c r="C21941" s="48">
        <v>2.9650400900017898E-3</v>
      </c>
      <c r="D21941" s="49">
        <v>3.8550943471688632E-4</v>
      </c>
      <c r="E21941" s="48">
        <v>1.7864166741917999E-3</v>
      </c>
      <c r="F21941" s="49">
        <v>2.3226683664708396E-4</v>
      </c>
      <c r="G21941" s="50">
        <v>1275.65135900571</v>
      </c>
      <c r="H21941" s="51">
        <v>165.85800507871789</v>
      </c>
      <c r="I21941" s="52">
        <v>765.39081540343102</v>
      </c>
      <c r="J21941" s="51">
        <v>99.514803047231396</v>
      </c>
      <c r="K21941" s="53">
        <v>2041.04217440914</v>
      </c>
      <c r="L21941" s="51">
        <v>265.37280812594929</v>
      </c>
    </row>
    <row r="21942" spans="1:12" ht="21.6" customHeight="1" x14ac:dyDescent="0.3">
      <c r="A21942" s="46" t="s">
        <v>21965</v>
      </c>
      <c r="B21942" s="47">
        <v>0.13001828744806401</v>
      </c>
      <c r="C21942" s="48">
        <v>2.85764068379536E-3</v>
      </c>
      <c r="D21942" s="49">
        <v>3.7154554784898729E-4</v>
      </c>
      <c r="E21942" s="48">
        <v>1.7226590529116901E-3</v>
      </c>
      <c r="F21942" s="49">
        <v>2.2397717991648185E-4</v>
      </c>
      <c r="G21942" s="50">
        <v>1222.56419989493</v>
      </c>
      <c r="H21942" s="51">
        <v>158.95570356565139</v>
      </c>
      <c r="I21942" s="52">
        <v>733.53851993696003</v>
      </c>
      <c r="J21942" s="51">
        <v>95.37342213939111</v>
      </c>
      <c r="K21942" s="53">
        <v>1956.10271983189</v>
      </c>
      <c r="L21942" s="51">
        <v>254.32912570504249</v>
      </c>
    </row>
    <row r="21943" spans="1:12" ht="21.6" customHeight="1" x14ac:dyDescent="0.3">
      <c r="A21943" s="46" t="s">
        <v>21966</v>
      </c>
      <c r="B21943" s="47">
        <v>0.13001828744806401</v>
      </c>
      <c r="C21943" s="48">
        <v>2.93710657102173E-3</v>
      </c>
      <c r="D21943" s="49">
        <v>3.8187756641670095E-4</v>
      </c>
      <c r="E21943" s="48">
        <v>1.76792507196355E-3</v>
      </c>
      <c r="F21943" s="49">
        <v>2.298625901931961E-4</v>
      </c>
      <c r="G21943" s="50">
        <v>1251.14094603943</v>
      </c>
      <c r="H21943" s="51">
        <v>162.67120316019736</v>
      </c>
      <c r="I21943" s="52">
        <v>750.68456762365804</v>
      </c>
      <c r="J21943" s="51">
        <v>97.602721896118425</v>
      </c>
      <c r="K21943" s="53">
        <v>2001.8255136630901</v>
      </c>
      <c r="L21943" s="51">
        <v>260.27392505631576</v>
      </c>
    </row>
    <row r="21944" spans="1:12" ht="21.6" customHeight="1" x14ac:dyDescent="0.3">
      <c r="A21944" s="46" t="s">
        <v>21967</v>
      </c>
      <c r="B21944" s="47">
        <v>0.13001828744806401</v>
      </c>
      <c r="C21944" s="48">
        <v>2.8398493000802399E-3</v>
      </c>
      <c r="D21944" s="49">
        <v>3.6923234260701604E-4</v>
      </c>
      <c r="E21944" s="48">
        <v>1.7051714665773101E-3</v>
      </c>
      <c r="F21944" s="49">
        <v>2.2170347388968559E-4</v>
      </c>
      <c r="G21944" s="50">
        <v>1207.8403092138601</v>
      </c>
      <c r="H21944" s="51">
        <v>157.04132851472619</v>
      </c>
      <c r="I21944" s="52">
        <v>724.704185528317</v>
      </c>
      <c r="J21944" s="51">
        <v>94.22479710883583</v>
      </c>
      <c r="K21944" s="53">
        <v>1932.5444947421799</v>
      </c>
      <c r="L21944" s="51">
        <v>251.266125623562</v>
      </c>
    </row>
    <row r="21945" spans="1:12" ht="21.6" customHeight="1" x14ac:dyDescent="0.3">
      <c r="A21945" s="46" t="s">
        <v>21968</v>
      </c>
      <c r="B21945" s="47">
        <v>0.13001828744806401</v>
      </c>
      <c r="C21945" s="48">
        <v>2.90196896289683E-3</v>
      </c>
      <c r="D21945" s="49">
        <v>3.7730903478328025E-4</v>
      </c>
      <c r="E21945" s="48">
        <v>1.74390295380959E-3</v>
      </c>
      <c r="F21945" s="49">
        <v>2.2673927552994318E-4</v>
      </c>
      <c r="G21945" s="50">
        <v>1254.3431353169401</v>
      </c>
      <c r="H21945" s="51">
        <v>163.08754632614378</v>
      </c>
      <c r="I21945" s="52">
        <v>752.60588119016597</v>
      </c>
      <c r="J21945" s="51">
        <v>97.852527795686512</v>
      </c>
      <c r="K21945" s="53">
        <v>2006.9490165071099</v>
      </c>
      <c r="L21945" s="51">
        <v>260.94007412183032</v>
      </c>
    </row>
    <row r="21946" spans="1:12" ht="21.6" customHeight="1" x14ac:dyDescent="0.3">
      <c r="A21946" s="46" t="s">
        <v>21969</v>
      </c>
      <c r="B21946" s="47">
        <v>0.13001828744806401</v>
      </c>
      <c r="C21946" s="48">
        <v>2.7983459040762599E-3</v>
      </c>
      <c r="D21946" s="49">
        <v>3.6383614213529971E-4</v>
      </c>
      <c r="E21946" s="48">
        <v>1.6824536479715E-3</v>
      </c>
      <c r="F21946" s="49">
        <v>2.187497420200024E-4</v>
      </c>
      <c r="G21946" s="50">
        <v>1202.5802021071599</v>
      </c>
      <c r="H21946" s="51">
        <v>156.35741839691963</v>
      </c>
      <c r="I21946" s="52">
        <v>721.54812126429999</v>
      </c>
      <c r="J21946" s="51">
        <v>93.814451038152299</v>
      </c>
      <c r="K21946" s="53">
        <v>1924.1283233714601</v>
      </c>
      <c r="L21946" s="51">
        <v>250.17186943507193</v>
      </c>
    </row>
    <row r="21947" spans="1:12" ht="21.6" customHeight="1" x14ac:dyDescent="0.3">
      <c r="A21947" s="46" t="s">
        <v>21970</v>
      </c>
      <c r="B21947" s="47">
        <v>0.13001828744806401</v>
      </c>
      <c r="C21947" s="48">
        <v>3.0089200347738899E-3</v>
      </c>
      <c r="D21947" s="49">
        <v>3.9121462998947039E-4</v>
      </c>
      <c r="E21947" s="48">
        <v>1.7981121870294899E-3</v>
      </c>
      <c r="F21947" s="49">
        <v>2.3378746719706725E-4</v>
      </c>
      <c r="G21947" s="50">
        <v>1280.3928294874199</v>
      </c>
      <c r="H21947" s="51">
        <v>166.47448295073536</v>
      </c>
      <c r="I21947" s="52">
        <v>768.23569769245603</v>
      </c>
      <c r="J21947" s="51">
        <v>99.884689770441753</v>
      </c>
      <c r="K21947" s="53">
        <v>2048.6285271798802</v>
      </c>
      <c r="L21947" s="51">
        <v>266.35917272117712</v>
      </c>
    </row>
    <row r="21948" spans="1:12" ht="21.6" customHeight="1" x14ac:dyDescent="0.3">
      <c r="A21948" s="46" t="s">
        <v>21971</v>
      </c>
      <c r="B21948" s="47">
        <v>0.13001828744806401</v>
      </c>
      <c r="C21948" s="48">
        <v>2.8936096389777098E-3</v>
      </c>
      <c r="D21948" s="49">
        <v>3.762221698030926E-4</v>
      </c>
      <c r="E21948" s="48">
        <v>1.7326886568390599E-3</v>
      </c>
      <c r="F21948" s="49">
        <v>2.2528121184290083E-4</v>
      </c>
      <c r="G21948" s="50">
        <v>1227.4798897749999</v>
      </c>
      <c r="H21948" s="51">
        <v>159.59483314548388</v>
      </c>
      <c r="I21948" s="52">
        <v>736.48793386500301</v>
      </c>
      <c r="J21948" s="51">
        <v>95.756899887290714</v>
      </c>
      <c r="K21948" s="53">
        <v>1963.96782364</v>
      </c>
      <c r="L21948" s="51">
        <v>255.35173303277458</v>
      </c>
    </row>
    <row r="21949" spans="1:12" ht="21.6" customHeight="1" x14ac:dyDescent="0.3">
      <c r="A21949" s="46" t="s">
        <v>21972</v>
      </c>
      <c r="B21949" s="47">
        <v>0.13001828744806401</v>
      </c>
      <c r="C21949" s="48">
        <v>2.9584707732366799E-3</v>
      </c>
      <c r="D21949" s="49">
        <v>3.8465530340138287E-4</v>
      </c>
      <c r="E21949" s="48">
        <v>1.7733295754478501E-3</v>
      </c>
      <c r="F21949" s="49">
        <v>2.3056527448073188E-4</v>
      </c>
      <c r="G21949" s="50">
        <v>1275.29517435608</v>
      </c>
      <c r="H21949" s="51">
        <v>165.81169456055773</v>
      </c>
      <c r="I21949" s="52">
        <v>765.17710461365004</v>
      </c>
      <c r="J21949" s="51">
        <v>99.487016736334894</v>
      </c>
      <c r="K21949" s="53">
        <v>2040.47227896973</v>
      </c>
      <c r="L21949" s="51">
        <v>265.29871129689263</v>
      </c>
    </row>
    <row r="21950" spans="1:12" ht="21.6" customHeight="1" x14ac:dyDescent="0.3">
      <c r="A21950" s="46" t="s">
        <v>21973</v>
      </c>
      <c r="B21950" s="47">
        <v>0.13001828744806401</v>
      </c>
      <c r="C21950" s="48">
        <v>2.85084807137162E-3</v>
      </c>
      <c r="D21950" s="49">
        <v>3.7066238401435418E-4</v>
      </c>
      <c r="E21950" s="48">
        <v>1.7092516363864301E-3</v>
      </c>
      <c r="F21950" s="49">
        <v>2.2223397058076464E-4</v>
      </c>
      <c r="G21950" s="50">
        <v>1222.1972421861001</v>
      </c>
      <c r="H21950" s="51">
        <v>158.90799235278348</v>
      </c>
      <c r="I21950" s="52">
        <v>733.31834531166305</v>
      </c>
      <c r="J21950" s="51">
        <v>95.344795411670475</v>
      </c>
      <c r="K21950" s="53">
        <v>1955.51558749776</v>
      </c>
      <c r="L21950" s="51">
        <v>254.25278776445396</v>
      </c>
    </row>
    <row r="21951" spans="1:12" ht="21.6" customHeight="1" x14ac:dyDescent="0.3">
      <c r="A21951" s="46" t="s">
        <v>21974</v>
      </c>
      <c r="B21951" s="47">
        <v>0.13001828744806401</v>
      </c>
      <c r="C21951" s="48">
        <v>2.9305400778410402E-3</v>
      </c>
      <c r="D21951" s="49">
        <v>3.8102380221880823E-4</v>
      </c>
      <c r="E21951" s="48">
        <v>1.7548379732196099E-3</v>
      </c>
      <c r="F21951" s="49">
        <v>2.281610280268453E-4</v>
      </c>
      <c r="G21951" s="50">
        <v>1250.78495500701</v>
      </c>
      <c r="H21951" s="51">
        <v>162.62491781581525</v>
      </c>
      <c r="I21951" s="52">
        <v>750.47097300420796</v>
      </c>
      <c r="J21951" s="51">
        <v>97.574950689489398</v>
      </c>
      <c r="K21951" s="53">
        <v>2001.25592801122</v>
      </c>
      <c r="L21951" s="51">
        <v>260.19986850530466</v>
      </c>
    </row>
    <row r="21952" spans="1:12" ht="21.6" customHeight="1" x14ac:dyDescent="0.3">
      <c r="A21952" s="46" t="s">
        <v>21975</v>
      </c>
      <c r="B21952" s="47">
        <v>0.13001828744806401</v>
      </c>
      <c r="C21952" s="48">
        <v>2.8584744468657399E-3</v>
      </c>
      <c r="D21952" s="49">
        <v>3.7165395229553556E-4</v>
      </c>
      <c r="E21952" s="48">
        <v>1.6917640500520501E-3</v>
      </c>
      <c r="F21952" s="49">
        <v>2.1996026455396839E-4</v>
      </c>
      <c r="G21952" s="50">
        <v>1208.8572530732499</v>
      </c>
      <c r="H21952" s="51">
        <v>157.17354981375487</v>
      </c>
      <c r="I21952" s="52">
        <v>725.314351843954</v>
      </c>
      <c r="J21952" s="51">
        <v>94.304129888253456</v>
      </c>
      <c r="K21952" s="53">
        <v>1934.1716049172101</v>
      </c>
      <c r="L21952" s="51">
        <v>251.47767970200834</v>
      </c>
    </row>
    <row r="21953" spans="1:12" ht="21.6" customHeight="1" x14ac:dyDescent="0.3">
      <c r="A21953" s="46" t="s">
        <v>21976</v>
      </c>
      <c r="B21953" s="47">
        <v>0.13001828744806401</v>
      </c>
      <c r="C21953" s="48">
        <v>2.9209708038407099E-3</v>
      </c>
      <c r="D21953" s="49">
        <v>3.79779621601164E-4</v>
      </c>
      <c r="E21953" s="48">
        <v>1.7308158550656499E-3</v>
      </c>
      <c r="F21953" s="49">
        <v>2.2503771336359238E-4</v>
      </c>
      <c r="G21953" s="50">
        <v>1255.3830918459701</v>
      </c>
      <c r="H21953" s="51">
        <v>163.22275969306867</v>
      </c>
      <c r="I21953" s="52">
        <v>753.22985510758394</v>
      </c>
      <c r="J21953" s="51">
        <v>97.933655815841462</v>
      </c>
      <c r="K21953" s="53">
        <v>2008.6129469535499</v>
      </c>
      <c r="L21953" s="51">
        <v>261.15641550891013</v>
      </c>
    </row>
    <row r="21954" spans="1:12" ht="21.6" customHeight="1" x14ac:dyDescent="0.3">
      <c r="A21954" s="46" t="s">
        <v>21977</v>
      </c>
      <c r="B21954" s="47">
        <v>0.13001828744806401</v>
      </c>
      <c r="C21954" s="48">
        <v>2.8166309310972901E-3</v>
      </c>
      <c r="D21954" s="49">
        <v>3.6621353003451563E-4</v>
      </c>
      <c r="E21954" s="48">
        <v>1.66904623144624E-3</v>
      </c>
      <c r="F21954" s="49">
        <v>2.1700653268428519E-4</v>
      </c>
      <c r="G21954" s="50">
        <v>1203.5807629521801</v>
      </c>
      <c r="H21954" s="51">
        <v>156.48750960447674</v>
      </c>
      <c r="I21954" s="52">
        <v>722.14845777130995</v>
      </c>
      <c r="J21954" s="51">
        <v>93.892505762686298</v>
      </c>
      <c r="K21954" s="53">
        <v>1925.72922072349</v>
      </c>
      <c r="L21954" s="51">
        <v>250.38001536716303</v>
      </c>
    </row>
    <row r="21955" spans="1:12" ht="21.6" customHeight="1" x14ac:dyDescent="0.3">
      <c r="A21955" s="46" t="s">
        <v>21978</v>
      </c>
      <c r="B21955" s="47">
        <v>0.13001828744806401</v>
      </c>
      <c r="C21955" s="48">
        <v>3.0682311250760101E-3</v>
      </c>
      <c r="D21955" s="49">
        <v>3.9892615637722955E-4</v>
      </c>
      <c r="E21955" s="48">
        <v>1.9639931343115001E-3</v>
      </c>
      <c r="F21955" s="49">
        <v>2.5535502388293683E-4</v>
      </c>
      <c r="G21955" s="50">
        <v>1284.0202655794201</v>
      </c>
      <c r="H21955" s="51">
        <v>166.94611597924452</v>
      </c>
      <c r="I21955" s="52">
        <v>770.41215934765796</v>
      </c>
      <c r="J21955" s="51">
        <v>100.16766958754749</v>
      </c>
      <c r="K21955" s="53">
        <v>2054.4324249270799</v>
      </c>
      <c r="L21955" s="51">
        <v>267.11378556679199</v>
      </c>
    </row>
    <row r="21956" spans="1:12" ht="21.6" customHeight="1" x14ac:dyDescent="0.3">
      <c r="A21956" s="46" t="s">
        <v>21979</v>
      </c>
      <c r="B21956" s="47">
        <v>0.13001828744806401</v>
      </c>
      <c r="C21956" s="48">
        <v>2.9537010753290598E-3</v>
      </c>
      <c r="D21956" s="49">
        <v>3.8403515544778948E-4</v>
      </c>
      <c r="E21956" s="48">
        <v>1.8988395148480401E-3</v>
      </c>
      <c r="F21956" s="49">
        <v>2.468838618592549E-4</v>
      </c>
      <c r="G21956" s="50">
        <v>1231.13380917274</v>
      </c>
      <c r="H21956" s="51">
        <v>160.06990948805131</v>
      </c>
      <c r="I21956" s="52">
        <v>738.68028550364704</v>
      </c>
      <c r="J21956" s="51">
        <v>96.041945692831177</v>
      </c>
      <c r="K21956" s="53">
        <v>1969.8140946763899</v>
      </c>
      <c r="L21956" s="51">
        <v>256.11185518088246</v>
      </c>
    </row>
    <row r="21957" spans="1:12" ht="21.6" customHeight="1" x14ac:dyDescent="0.3">
      <c r="A21957" s="46" t="s">
        <v>21980</v>
      </c>
      <c r="B21957" s="47">
        <v>0.13001828744806401</v>
      </c>
      <c r="C21957" s="48">
        <v>3.0178414940327299E-3</v>
      </c>
      <c r="D21957" s="49">
        <v>3.9237458284384244E-4</v>
      </c>
      <c r="E21957" s="48">
        <v>1.9407011570871601E-3</v>
      </c>
      <c r="F21957" s="49">
        <v>2.5232664089294883E-4</v>
      </c>
      <c r="G21957" s="50">
        <v>1278.91506003362</v>
      </c>
      <c r="H21957" s="51">
        <v>166.28234589710925</v>
      </c>
      <c r="I21957" s="52">
        <v>767.349036020173</v>
      </c>
      <c r="J21957" s="51">
        <v>99.769407538265682</v>
      </c>
      <c r="K21957" s="53">
        <v>2046.2640960537899</v>
      </c>
      <c r="L21957" s="51">
        <v>266.05175343537496</v>
      </c>
    </row>
    <row r="21958" spans="1:12" ht="21.6" customHeight="1" x14ac:dyDescent="0.3">
      <c r="A21958" s="46" t="s">
        <v>21981</v>
      </c>
      <c r="B21958" s="47">
        <v>0.13001828744806401</v>
      </c>
      <c r="C21958" s="48">
        <v>2.9110375876683402E-3</v>
      </c>
      <c r="D21958" s="49">
        <v>3.7848812184558111E-4</v>
      </c>
      <c r="E21958" s="48">
        <v>1.87681219360342E-3</v>
      </c>
      <c r="F21958" s="49">
        <v>2.4401990727396103E-4</v>
      </c>
      <c r="G21958" s="50">
        <v>1225.8492752591701</v>
      </c>
      <c r="H21958" s="51">
        <v>159.38282343864773</v>
      </c>
      <c r="I21958" s="52">
        <v>735.50956515550297</v>
      </c>
      <c r="J21958" s="51">
        <v>95.629694063188751</v>
      </c>
      <c r="K21958" s="53">
        <v>1961.3588404146701</v>
      </c>
      <c r="L21958" s="51">
        <v>255.0125175018365</v>
      </c>
    </row>
    <row r="21959" spans="1:12" ht="21.6" customHeight="1" x14ac:dyDescent="0.3">
      <c r="A21959" s="46" t="s">
        <v>21982</v>
      </c>
      <c r="B21959" s="47">
        <v>0.13001828744806401</v>
      </c>
      <c r="C21959" s="48">
        <v>2.9894313761525998E-3</v>
      </c>
      <c r="D21959" s="49">
        <v>3.8868074797087027E-4</v>
      </c>
      <c r="E21959" s="48">
        <v>1.9190829533723001E-3</v>
      </c>
      <c r="F21959" s="49">
        <v>2.4951587906823933E-4</v>
      </c>
      <c r="G21959" s="50">
        <v>1254.3800185241801</v>
      </c>
      <c r="H21959" s="51">
        <v>163.0923418175847</v>
      </c>
      <c r="I21959" s="52">
        <v>752.62801111451301</v>
      </c>
      <c r="J21959" s="51">
        <v>97.855405090551471</v>
      </c>
      <c r="K21959" s="53">
        <v>2007.0080296387</v>
      </c>
      <c r="L21959" s="51">
        <v>260.9477469081362</v>
      </c>
    </row>
    <row r="21960" spans="1:12" ht="21.6" customHeight="1" x14ac:dyDescent="0.3">
      <c r="A21960" s="46" t="s">
        <v>21983</v>
      </c>
      <c r="B21960" s="47">
        <v>0.13001828744806401</v>
      </c>
      <c r="C21960" s="48">
        <v>2.89384238873711E-3</v>
      </c>
      <c r="D21960" s="49">
        <v>3.7625243152821376E-4</v>
      </c>
      <c r="E21960" s="48">
        <v>1.85636776703663E-3</v>
      </c>
      <c r="F21960" s="49">
        <v>2.4136175794388929E-4</v>
      </c>
      <c r="G21960" s="50">
        <v>1211.1492741958</v>
      </c>
      <c r="H21960" s="51">
        <v>157.47155447490363</v>
      </c>
      <c r="I21960" s="52">
        <v>726.68956451748295</v>
      </c>
      <c r="J21960" s="51">
        <v>94.482932684942554</v>
      </c>
      <c r="K21960" s="53">
        <v>1937.83883871328</v>
      </c>
      <c r="L21960" s="51">
        <v>251.95448715984617</v>
      </c>
    </row>
    <row r="21961" spans="1:12" ht="21.6" customHeight="1" x14ac:dyDescent="0.3">
      <c r="A21961" s="46" t="s">
        <v>21984</v>
      </c>
      <c r="B21961" s="47">
        <v>0.13001828744806401</v>
      </c>
      <c r="C21961" s="48">
        <v>2.9554700039573301E-3</v>
      </c>
      <c r="D21961" s="49">
        <v>3.8426514851865501E-4</v>
      </c>
      <c r="E21961" s="48">
        <v>1.89650572711511E-3</v>
      </c>
      <c r="F21961" s="49">
        <v>2.4658042677495201E-4</v>
      </c>
      <c r="G21961" s="50">
        <v>1257.6288971030301</v>
      </c>
      <c r="H21961" s="51">
        <v>163.51475544653348</v>
      </c>
      <c r="I21961" s="52">
        <v>754.57733826182198</v>
      </c>
      <c r="J21961" s="51">
        <v>98.108853267920608</v>
      </c>
      <c r="K21961" s="53">
        <v>2012.20623536485</v>
      </c>
      <c r="L21961" s="51">
        <v>261.62360871445412</v>
      </c>
    </row>
    <row r="21962" spans="1:12" ht="21.6" customHeight="1" x14ac:dyDescent="0.3">
      <c r="A21962" s="46" t="s">
        <v>21985</v>
      </c>
      <c r="B21962" s="47">
        <v>0.13001828744806401</v>
      </c>
      <c r="C21962" s="48">
        <v>2.8524246241353199E-3</v>
      </c>
      <c r="D21962" s="49">
        <v>3.7086736470476198E-4</v>
      </c>
      <c r="E21962" s="48">
        <v>1.83501638880071E-3</v>
      </c>
      <c r="F21962" s="49">
        <v>2.3858568831099911E-4</v>
      </c>
      <c r="G21962" s="50">
        <v>1205.8871107801599</v>
      </c>
      <c r="H21962" s="51">
        <v>156.78737699933023</v>
      </c>
      <c r="I21962" s="52">
        <v>723.53226646809696</v>
      </c>
      <c r="J21962" s="51">
        <v>94.072426199598283</v>
      </c>
      <c r="K21962" s="53">
        <v>1929.4193772482499</v>
      </c>
      <c r="L21962" s="51">
        <v>250.85980319892852</v>
      </c>
    </row>
    <row r="21963" spans="1:12" ht="21.6" customHeight="1" x14ac:dyDescent="0.3">
      <c r="A21963" s="46" t="s">
        <v>21986</v>
      </c>
      <c r="B21963" s="47">
        <v>0.13001828744806401</v>
      </c>
      <c r="C21963" s="48">
        <v>3.0599539738171699E-3</v>
      </c>
      <c r="D21963" s="49">
        <v>3.9784997534560656E-4</v>
      </c>
      <c r="E21963" s="48">
        <v>1.9476593272937E-3</v>
      </c>
      <c r="F21963" s="49">
        <v>2.5323133026697526E-4</v>
      </c>
      <c r="G21963" s="50">
        <v>1283.5591574437201</v>
      </c>
      <c r="H21963" s="51">
        <v>166.88616348911245</v>
      </c>
      <c r="I21963" s="52">
        <v>770.13549446623199</v>
      </c>
      <c r="J21963" s="51">
        <v>100.13169809346746</v>
      </c>
      <c r="K21963" s="53">
        <v>2053.6946519099502</v>
      </c>
      <c r="L21963" s="51">
        <v>267.01786158257994</v>
      </c>
    </row>
    <row r="21964" spans="1:12" ht="21.6" customHeight="1" x14ac:dyDescent="0.3">
      <c r="A21964" s="46" t="s">
        <v>21987</v>
      </c>
      <c r="B21964" s="47">
        <v>0.13001828744806401</v>
      </c>
      <c r="C21964" s="48">
        <v>2.9451795003722298E-3</v>
      </c>
      <c r="D21964" s="49">
        <v>3.8292719486554213E-4</v>
      </c>
      <c r="E21964" s="48">
        <v>1.88210592412518E-3</v>
      </c>
      <c r="F21964" s="49">
        <v>2.4470818905061181E-4</v>
      </c>
      <c r="G21964" s="50">
        <v>1230.66058612136</v>
      </c>
      <c r="H21964" s="51">
        <v>160.00838183732992</v>
      </c>
      <c r="I21964" s="52">
        <v>738.39635167281904</v>
      </c>
      <c r="J21964" s="51">
        <v>96.005029102398353</v>
      </c>
      <c r="K21964" s="53">
        <v>1969.0569377941799</v>
      </c>
      <c r="L21964" s="51">
        <v>256.01341093972826</v>
      </c>
    </row>
    <row r="21965" spans="1:12" ht="21.6" customHeight="1" x14ac:dyDescent="0.3">
      <c r="A21965" s="46" t="s">
        <v>21988</v>
      </c>
      <c r="B21965" s="47">
        <v>0.13001828744806401</v>
      </c>
      <c r="C21965" s="48">
        <v>3.0095664684807099E-3</v>
      </c>
      <c r="D21965" s="49">
        <v>3.9129867819297985E-4</v>
      </c>
      <c r="E21965" s="48">
        <v>1.92436735006936E-3</v>
      </c>
      <c r="F21965" s="49">
        <v>2.5020294727698725E-4</v>
      </c>
      <c r="G21965" s="50">
        <v>1278.45409766066</v>
      </c>
      <c r="H21965" s="51">
        <v>166.22241235879898</v>
      </c>
      <c r="I21965" s="52">
        <v>767.07245859639897</v>
      </c>
      <c r="J21965" s="51">
        <v>99.733447415279784</v>
      </c>
      <c r="K21965" s="53">
        <v>2045.5265562570601</v>
      </c>
      <c r="L21965" s="51">
        <v>265.95585977407876</v>
      </c>
    </row>
    <row r="21966" spans="1:12" ht="21.6" customHeight="1" x14ac:dyDescent="0.3">
      <c r="A21966" s="46" t="s">
        <v>21989</v>
      </c>
      <c r="B21966" s="47">
        <v>0.13001828744806401</v>
      </c>
      <c r="C21966" s="48">
        <v>2.9025267867613899E-3</v>
      </c>
      <c r="D21966" s="49">
        <v>3.7738156208684797E-4</v>
      </c>
      <c r="E21966" s="48">
        <v>1.86007860288056E-3</v>
      </c>
      <c r="F21966" s="49">
        <v>2.4184423446531797E-4</v>
      </c>
      <c r="G21966" s="50">
        <v>1225.37679099978</v>
      </c>
      <c r="H21966" s="51">
        <v>159.32139184439566</v>
      </c>
      <c r="I21966" s="52">
        <v>735.22607459987</v>
      </c>
      <c r="J21966" s="51">
        <v>95.592835106637651</v>
      </c>
      <c r="K21966" s="53">
        <v>1960.6028655996499</v>
      </c>
      <c r="L21966" s="51">
        <v>254.9142269510333</v>
      </c>
    </row>
    <row r="21967" spans="1:12" ht="21.6" customHeight="1" x14ac:dyDescent="0.3">
      <c r="A21967" s="46" t="s">
        <v>21990</v>
      </c>
      <c r="B21967" s="47">
        <v>0.13001828744806401</v>
      </c>
      <c r="C21967" s="48">
        <v>2.98116712465045E-3</v>
      </c>
      <c r="D21967" s="49">
        <v>3.876062441435207E-4</v>
      </c>
      <c r="E21967" s="48">
        <v>1.9027491463544999E-3</v>
      </c>
      <c r="F21967" s="49">
        <v>2.4739218545227781E-4</v>
      </c>
      <c r="G21967" s="50">
        <v>1253.91979494322</v>
      </c>
      <c r="H21967" s="51">
        <v>163.03250433574507</v>
      </c>
      <c r="I21967" s="52">
        <v>752.35187696593403</v>
      </c>
      <c r="J21967" s="51">
        <v>97.819502601447297</v>
      </c>
      <c r="K21967" s="53">
        <v>2006.27167190915</v>
      </c>
      <c r="L21967" s="51">
        <v>260.85200693719236</v>
      </c>
    </row>
    <row r="21968" spans="1:12" ht="21.6" customHeight="1" x14ac:dyDescent="0.3">
      <c r="A21968" s="46" t="s">
        <v>21991</v>
      </c>
      <c r="B21968" s="47">
        <v>0.13001828744806401</v>
      </c>
      <c r="C21968" s="48">
        <v>2.8811216865777599E-3</v>
      </c>
      <c r="D21968" s="49">
        <v>3.7459850761831817E-4</v>
      </c>
      <c r="E21968" s="48">
        <v>1.8396341763137699E-3</v>
      </c>
      <c r="F21968" s="49">
        <v>2.3918608513524622E-4</v>
      </c>
      <c r="G21968" s="50">
        <v>1210.38811099339</v>
      </c>
      <c r="H21968" s="51">
        <v>157.37258933885778</v>
      </c>
      <c r="I21968" s="52">
        <v>726.23286659603798</v>
      </c>
      <c r="J21968" s="51">
        <v>94.423553603315185</v>
      </c>
      <c r="K21968" s="53">
        <v>1936.6209775894299</v>
      </c>
      <c r="L21968" s="51">
        <v>251.79614294217296</v>
      </c>
    </row>
    <row r="21969" spans="1:12" ht="21.6" customHeight="1" x14ac:dyDescent="0.3">
      <c r="A21969" s="46" t="s">
        <v>21992</v>
      </c>
      <c r="B21969" s="47">
        <v>0.13001828744806401</v>
      </c>
      <c r="C21969" s="48">
        <v>2.94299585120279E-3</v>
      </c>
      <c r="D21969" s="49">
        <v>3.8264328054014418E-4</v>
      </c>
      <c r="E21969" s="48">
        <v>1.8801719200973099E-3</v>
      </c>
      <c r="F21969" s="49">
        <v>2.4445673315899049E-4</v>
      </c>
      <c r="G21969" s="50">
        <v>1256.8799945790499</v>
      </c>
      <c r="H21969" s="51">
        <v>163.41738442290006</v>
      </c>
      <c r="I21969" s="52">
        <v>754.12799674742996</v>
      </c>
      <c r="J21969" s="51">
        <v>98.050430653740037</v>
      </c>
      <c r="K21969" s="53">
        <v>2011.0079913264799</v>
      </c>
      <c r="L21969" s="51">
        <v>261.46781507664008</v>
      </c>
    </row>
    <row r="21970" spans="1:12" ht="21.6" customHeight="1" x14ac:dyDescent="0.3">
      <c r="A21970" s="46" t="s">
        <v>21993</v>
      </c>
      <c r="B21970" s="47">
        <v>0.13001828744806401</v>
      </c>
      <c r="C21970" s="48">
        <v>2.8397376111488999E-3</v>
      </c>
      <c r="D21970" s="49">
        <v>3.6921782100343627E-4</v>
      </c>
      <c r="E21970" s="48">
        <v>1.81828279807785E-3</v>
      </c>
      <c r="F21970" s="49">
        <v>2.3641001550235604E-4</v>
      </c>
      <c r="G21970" s="50">
        <v>1205.12825769246</v>
      </c>
      <c r="H21970" s="51">
        <v>156.68871222044282</v>
      </c>
      <c r="I21970" s="52">
        <v>723.07695461548099</v>
      </c>
      <c r="J21970" s="51">
        <v>94.013227332266339</v>
      </c>
      <c r="K21970" s="53">
        <v>1928.20521230794</v>
      </c>
      <c r="L21970" s="51">
        <v>250.70193955270918</v>
      </c>
    </row>
    <row r="21971" spans="1:12" ht="21.6" customHeight="1" x14ac:dyDescent="0.3">
      <c r="A21971" s="46" t="s">
        <v>21994</v>
      </c>
      <c r="B21971" s="47">
        <v>0.13001828744806401</v>
      </c>
      <c r="C21971" s="48">
        <v>2.99875526353393E-3</v>
      </c>
      <c r="D21971" s="49">
        <v>3.8989302384054948E-4</v>
      </c>
      <c r="E21971" s="48">
        <v>1.83439627294509E-3</v>
      </c>
      <c r="F21971" s="49">
        <v>2.38505061909432E-4</v>
      </c>
      <c r="G21971" s="50">
        <v>1279.97998321365</v>
      </c>
      <c r="H21971" s="51">
        <v>166.4208053852405</v>
      </c>
      <c r="I21971" s="52">
        <v>767.98798992819297</v>
      </c>
      <c r="J21971" s="51">
        <v>99.852483231144689</v>
      </c>
      <c r="K21971" s="53">
        <v>2047.96797314184</v>
      </c>
      <c r="L21971" s="51">
        <v>266.27328861638517</v>
      </c>
    </row>
    <row r="21972" spans="1:12" ht="21.6" customHeight="1" x14ac:dyDescent="0.3">
      <c r="A21972" s="46" t="s">
        <v>21995</v>
      </c>
      <c r="B21972" s="47">
        <v>0.13001828744806401</v>
      </c>
      <c r="C21972" s="48">
        <v>2.8852398807038999E-3</v>
      </c>
      <c r="D21972" s="49">
        <v>3.7513394816597758E-4</v>
      </c>
      <c r="E21972" s="48">
        <v>1.7712065321624901E-3</v>
      </c>
      <c r="F21972" s="49">
        <v>2.3028924002859127E-4</v>
      </c>
      <c r="G21972" s="50">
        <v>1227.1523836726401</v>
      </c>
      <c r="H21972" s="51">
        <v>159.55225136292626</v>
      </c>
      <c r="I21972" s="52">
        <v>736.29143020358799</v>
      </c>
      <c r="J21972" s="51">
        <v>95.731350817756265</v>
      </c>
      <c r="K21972" s="53">
        <v>1963.44381387623</v>
      </c>
      <c r="L21972" s="51">
        <v>255.28360218068252</v>
      </c>
    </row>
    <row r="21973" spans="1:12" ht="21.6" customHeight="1" x14ac:dyDescent="0.3">
      <c r="A21973" s="46" t="s">
        <v>21996</v>
      </c>
      <c r="B21973" s="47">
        <v>0.13001828744806401</v>
      </c>
      <c r="C21973" s="48">
        <v>2.9483545628041898E-3</v>
      </c>
      <c r="D21973" s="49">
        <v>3.8334001104548627E-4</v>
      </c>
      <c r="E21973" s="48">
        <v>1.81110429572074E-3</v>
      </c>
      <c r="F21973" s="49">
        <v>2.354766789194427E-4</v>
      </c>
      <c r="G21973" s="50">
        <v>1274.8710053503</v>
      </c>
      <c r="H21973" s="51">
        <v>165.75654483283768</v>
      </c>
      <c r="I21973" s="52">
        <v>764.92260321018398</v>
      </c>
      <c r="J21973" s="51">
        <v>99.453926899703106</v>
      </c>
      <c r="K21973" s="53">
        <v>2039.7936085604899</v>
      </c>
      <c r="L21973" s="51">
        <v>265.21047173254078</v>
      </c>
    </row>
    <row r="21974" spans="1:12" ht="21.6" customHeight="1" x14ac:dyDescent="0.3">
      <c r="A21974" s="46" t="s">
        <v>21997</v>
      </c>
      <c r="B21974" s="47">
        <v>0.13001828744806401</v>
      </c>
      <c r="C21974" s="48">
        <v>2.8425052054056798E-3</v>
      </c>
      <c r="D21974" s="49">
        <v>3.6957765886905394E-4</v>
      </c>
      <c r="E21974" s="48">
        <v>1.74917921091787E-3</v>
      </c>
      <c r="F21974" s="49">
        <v>2.274252854432974E-4</v>
      </c>
      <c r="G21974" s="50">
        <v>1221.86011867467</v>
      </c>
      <c r="H21974" s="51">
        <v>158.86416013116886</v>
      </c>
      <c r="I21974" s="52">
        <v>733.11607120480596</v>
      </c>
      <c r="J21974" s="51">
        <v>95.318496078701827</v>
      </c>
      <c r="K21974" s="53">
        <v>1954.97618987948</v>
      </c>
      <c r="L21974" s="51">
        <v>254.18265620987069</v>
      </c>
    </row>
    <row r="21975" spans="1:12" ht="21.6" customHeight="1" x14ac:dyDescent="0.3">
      <c r="A21975" s="46" t="s">
        <v>21998</v>
      </c>
      <c r="B21975" s="47">
        <v>0.13001828744806401</v>
      </c>
      <c r="C21975" s="48">
        <v>2.9210442958605E-3</v>
      </c>
      <c r="D21975" s="49">
        <v>3.7978917690771824E-4</v>
      </c>
      <c r="E21975" s="48">
        <v>1.7915849380125901E-3</v>
      </c>
      <c r="F21975" s="49">
        <v>2.3293880545814289E-4</v>
      </c>
      <c r="G21975" s="50">
        <v>1250.4021557472799</v>
      </c>
      <c r="H21975" s="51">
        <v>162.57514691162876</v>
      </c>
      <c r="I21975" s="52">
        <v>750.24129344837104</v>
      </c>
      <c r="J21975" s="51">
        <v>97.545088146977648</v>
      </c>
      <c r="K21975" s="53">
        <v>2000.64344919565</v>
      </c>
      <c r="L21975" s="51">
        <v>260.1202350586064</v>
      </c>
    </row>
    <row r="21976" spans="1:12" ht="21.6" customHeight="1" x14ac:dyDescent="0.3">
      <c r="A21976" s="46" t="s">
        <v>21999</v>
      </c>
      <c r="B21976" s="47">
        <v>0.13001828744806401</v>
      </c>
      <c r="C21976" s="48">
        <v>2.8262619498471502E-3</v>
      </c>
      <c r="D21976" s="49">
        <v>3.6746573859875267E-4</v>
      </c>
      <c r="E21976" s="48">
        <v>1.7307196718849901E-3</v>
      </c>
      <c r="F21976" s="49">
        <v>2.2502520779116167E-4</v>
      </c>
      <c r="G21976" s="50">
        <v>1207.2166682416901</v>
      </c>
      <c r="H21976" s="51">
        <v>156.96024378354218</v>
      </c>
      <c r="I21976" s="52">
        <v>724.33000094501494</v>
      </c>
      <c r="J21976" s="51">
        <v>94.176146270125429</v>
      </c>
      <c r="K21976" s="53">
        <v>1931.5466691867</v>
      </c>
      <c r="L21976" s="51">
        <v>251.13639005366761</v>
      </c>
    </row>
    <row r="21977" spans="1:12" ht="21.6" customHeight="1" x14ac:dyDescent="0.3">
      <c r="A21977" s="46" t="s">
        <v>22000</v>
      </c>
      <c r="B21977" s="47">
        <v>0.13001828744806401</v>
      </c>
      <c r="C21977" s="48">
        <v>2.88691832631219E-3</v>
      </c>
      <c r="D21977" s="49">
        <v>3.7535217678954217E-4</v>
      </c>
      <c r="E21977" s="48">
        <v>1.7690077117554E-3</v>
      </c>
      <c r="F21977" s="49">
        <v>2.3000335316485557E-4</v>
      </c>
      <c r="G21977" s="50">
        <v>1253.6368268635899</v>
      </c>
      <c r="H21977" s="51">
        <v>162.9957133106291</v>
      </c>
      <c r="I21977" s="52">
        <v>752.18209611815496</v>
      </c>
      <c r="J21977" s="51">
        <v>97.797427986377585</v>
      </c>
      <c r="K21977" s="53">
        <v>2005.8189229817399</v>
      </c>
      <c r="L21977" s="51">
        <v>260.79314129700668</v>
      </c>
    </row>
    <row r="21978" spans="1:12" ht="21.6" customHeight="1" x14ac:dyDescent="0.3">
      <c r="A21978" s="46" t="s">
        <v>22001</v>
      </c>
      <c r="B21978" s="47">
        <v>0.13001828744806401</v>
      </c>
      <c r="C21978" s="48">
        <v>2.7847739936764102E-3</v>
      </c>
      <c r="D21978" s="49">
        <v>3.620715455877127E-4</v>
      </c>
      <c r="E21978" s="48">
        <v>1.7093682936490701E-3</v>
      </c>
      <c r="F21978" s="49">
        <v>2.2224913815827149E-4</v>
      </c>
      <c r="G21978" s="50">
        <v>1201.9469294893699</v>
      </c>
      <c r="H21978" s="51">
        <v>156.27508137566684</v>
      </c>
      <c r="I21978" s="52">
        <v>721.16815769362597</v>
      </c>
      <c r="J21978" s="51">
        <v>93.765048825400612</v>
      </c>
      <c r="K21978" s="53">
        <v>1923.115087183</v>
      </c>
      <c r="L21978" s="51">
        <v>250.04013020106746</v>
      </c>
    </row>
    <row r="21979" spans="1:12" ht="21.6" customHeight="1" x14ac:dyDescent="0.3">
      <c r="A21979" s="46" t="s">
        <v>22002</v>
      </c>
      <c r="B21979" s="47">
        <v>0.13001828744806401</v>
      </c>
      <c r="C21979" s="48">
        <v>2.99161309049128E-3</v>
      </c>
      <c r="D21979" s="49">
        <v>3.8896441073288639E-4</v>
      </c>
      <c r="E21979" s="48">
        <v>1.82005982409605E-3</v>
      </c>
      <c r="F21979" s="49">
        <v>2.3664106138199305E-4</v>
      </c>
      <c r="G21979" s="50">
        <v>1279.5874815955001</v>
      </c>
      <c r="H21979" s="51">
        <v>166.36977299702806</v>
      </c>
      <c r="I21979" s="52">
        <v>767.75248895730397</v>
      </c>
      <c r="J21979" s="51">
        <v>99.821863798217336</v>
      </c>
      <c r="K21979" s="53">
        <v>2047.33997055281</v>
      </c>
      <c r="L21979" s="51">
        <v>266.19163679524542</v>
      </c>
    </row>
    <row r="21980" spans="1:12" ht="21.6" customHeight="1" x14ac:dyDescent="0.3">
      <c r="A21980" s="46" t="s">
        <v>22003</v>
      </c>
      <c r="B21980" s="47">
        <v>0.13001828744806401</v>
      </c>
      <c r="C21980" s="48">
        <v>2.8778734994599699E-3</v>
      </c>
      <c r="D21980" s="49">
        <v>3.7417618389195227E-4</v>
      </c>
      <c r="E21980" s="48">
        <v>1.7565191866344299E-3</v>
      </c>
      <c r="F21980" s="49">
        <v>2.2837961651587491E-4</v>
      </c>
      <c r="G21980" s="50">
        <v>1226.7488477924801</v>
      </c>
      <c r="H21980" s="51">
        <v>159.49978431886402</v>
      </c>
      <c r="I21980" s="52">
        <v>736.04930867548796</v>
      </c>
      <c r="J21980" s="51">
        <v>95.699870591318387</v>
      </c>
      <c r="K21980" s="53">
        <v>1962.7981564679601</v>
      </c>
      <c r="L21980" s="51">
        <v>255.1996549101824</v>
      </c>
    </row>
    <row r="21981" spans="1:12" ht="21.6" customHeight="1" x14ac:dyDescent="0.3">
      <c r="A21981" s="46" t="s">
        <v>22004</v>
      </c>
      <c r="B21981" s="47">
        <v>0.13001828744806401</v>
      </c>
      <c r="C21981" s="48">
        <v>2.94121377037525E-3</v>
      </c>
      <c r="D21981" s="49">
        <v>3.8241157744285339E-4</v>
      </c>
      <c r="E21981" s="48">
        <v>1.7967678468717E-3</v>
      </c>
      <c r="F21981" s="49">
        <v>2.3361267839200377E-4</v>
      </c>
      <c r="G21981" s="50">
        <v>1274.4785984028099</v>
      </c>
      <c r="H21981" s="51">
        <v>165.70552475354228</v>
      </c>
      <c r="I21981" s="52">
        <v>764.68715904168801</v>
      </c>
      <c r="J21981" s="51">
        <v>99.423314852125628</v>
      </c>
      <c r="K21981" s="53">
        <v>2039.1657574445001</v>
      </c>
      <c r="L21981" s="51">
        <v>265.12883960566791</v>
      </c>
    </row>
    <row r="21982" spans="1:12" ht="21.6" customHeight="1" x14ac:dyDescent="0.3">
      <c r="A21982" s="46" t="s">
        <v>22005</v>
      </c>
      <c r="B21982" s="47">
        <v>0.13001828744806401</v>
      </c>
      <c r="C21982" s="48">
        <v>2.83514582174054E-3</v>
      </c>
      <c r="D21982" s="49">
        <v>3.6862080440823919E-4</v>
      </c>
      <c r="E21982" s="48">
        <v>1.7344918653898101E-3</v>
      </c>
      <c r="F21982" s="49">
        <v>2.2551566193058106E-4</v>
      </c>
      <c r="G21982" s="50">
        <v>1221.4570626284799</v>
      </c>
      <c r="H21982" s="51">
        <v>158.81175547429763</v>
      </c>
      <c r="I21982" s="52">
        <v>732.87423757708996</v>
      </c>
      <c r="J21982" s="51">
        <v>95.287053284578832</v>
      </c>
      <c r="K21982" s="53">
        <v>1954.33130020557</v>
      </c>
      <c r="L21982" s="51">
        <v>254.09880875887646</v>
      </c>
    </row>
    <row r="21983" spans="1:12" ht="21.6" customHeight="1" x14ac:dyDescent="0.3">
      <c r="A21983" s="46" t="s">
        <v>22006</v>
      </c>
      <c r="B21983" s="47">
        <v>0.13001828744806401</v>
      </c>
      <c r="C21983" s="48">
        <v>2.91391050101034E-3</v>
      </c>
      <c r="D21983" s="49">
        <v>3.7886165311829461E-4</v>
      </c>
      <c r="E21983" s="48">
        <v>1.7772484891635501E-3</v>
      </c>
      <c r="F21983" s="49">
        <v>2.3107480493070394E-4</v>
      </c>
      <c r="G21983" s="50">
        <v>1250.0102286337601</v>
      </c>
      <c r="H21983" s="51">
        <v>162.52418921952443</v>
      </c>
      <c r="I21983" s="52">
        <v>750.00613718025897</v>
      </c>
      <c r="J21983" s="51">
        <v>97.514513531715039</v>
      </c>
      <c r="K21983" s="53">
        <v>2000.01636581402</v>
      </c>
      <c r="L21983" s="51">
        <v>260.0387027512395</v>
      </c>
    </row>
    <row r="21984" spans="1:12" ht="21.6" customHeight="1" x14ac:dyDescent="0.3">
      <c r="A21984" s="46" t="s">
        <v>22007</v>
      </c>
      <c r="B21984" s="47">
        <v>0.13001828744806401</v>
      </c>
      <c r="C21984" s="48">
        <v>2.8181110588811902E-3</v>
      </c>
      <c r="D21984" s="49">
        <v>3.6640597371418262E-4</v>
      </c>
      <c r="E21984" s="48">
        <v>1.7160323263569299E-3</v>
      </c>
      <c r="F21984" s="49">
        <v>2.2311558427844531E-4</v>
      </c>
      <c r="G21984" s="50">
        <v>1206.9417733227799</v>
      </c>
      <c r="H21984" s="51">
        <v>156.92450241695732</v>
      </c>
      <c r="I21984" s="52">
        <v>724.16506399366995</v>
      </c>
      <c r="J21984" s="51">
        <v>94.154701450174656</v>
      </c>
      <c r="K21984" s="53">
        <v>1931.1068373164501</v>
      </c>
      <c r="L21984" s="51">
        <v>251.07920386713198</v>
      </c>
    </row>
    <row r="21985" spans="1:12" ht="21.6" customHeight="1" x14ac:dyDescent="0.3">
      <c r="A21985" s="46" t="s">
        <v>22008</v>
      </c>
      <c r="B21985" s="47">
        <v>0.13001828744806401</v>
      </c>
      <c r="C21985" s="48">
        <v>2.8789930241612102E-3</v>
      </c>
      <c r="D21985" s="49">
        <v>3.7432174257636335E-4</v>
      </c>
      <c r="E21985" s="48">
        <v>1.7546712629063601E-3</v>
      </c>
      <c r="F21985" s="49">
        <v>2.2813935263741661E-4</v>
      </c>
      <c r="G21985" s="50">
        <v>1253.3730608773501</v>
      </c>
      <c r="H21985" s="51">
        <v>162.96141890881114</v>
      </c>
      <c r="I21985" s="52">
        <v>752.02383652641402</v>
      </c>
      <c r="J21985" s="51">
        <v>97.776851345287199</v>
      </c>
      <c r="K21985" s="53">
        <v>2005.39689740377</v>
      </c>
      <c r="L21985" s="51">
        <v>260.73827025409832</v>
      </c>
    </row>
    <row r="21986" spans="1:12" ht="21.6" customHeight="1" x14ac:dyDescent="0.3">
      <c r="A21986" s="46" t="s">
        <v>22009</v>
      </c>
      <c r="B21986" s="47">
        <v>0.13001828744806401</v>
      </c>
      <c r="C21986" s="48">
        <v>2.7765864566237598E-3</v>
      </c>
      <c r="D21986" s="49">
        <v>3.6100701604170951E-4</v>
      </c>
      <c r="E21986" s="48">
        <v>1.6946809481210099E-3</v>
      </c>
      <c r="F21986" s="49">
        <v>2.2033951464555513E-4</v>
      </c>
      <c r="G21986" s="50">
        <v>1201.66908234366</v>
      </c>
      <c r="H21986" s="51">
        <v>156.2389561656093</v>
      </c>
      <c r="I21986" s="52">
        <v>721.00144940619998</v>
      </c>
      <c r="J21986" s="51">
        <v>93.743373699366089</v>
      </c>
      <c r="K21986" s="53">
        <v>1922.6705317498599</v>
      </c>
      <c r="L21986" s="51">
        <v>249.98232986497538</v>
      </c>
    </row>
    <row r="21987" spans="1:12" ht="21.6" customHeight="1" x14ac:dyDescent="0.3">
      <c r="A21987" s="46" t="s">
        <v>22010</v>
      </c>
      <c r="B21987" s="47">
        <v>0.13001828744806401</v>
      </c>
      <c r="C21987" s="48">
        <v>3.02837099122616E-3</v>
      </c>
      <c r="D21987" s="49">
        <v>3.9374361003662143E-4</v>
      </c>
      <c r="E21987" s="48">
        <v>1.8411786841709501E-3</v>
      </c>
      <c r="F21987" s="49">
        <v>2.3938689940178687E-4</v>
      </c>
      <c r="G21987" s="50">
        <v>1281.71878809857</v>
      </c>
      <c r="H21987" s="51">
        <v>166.64688181858412</v>
      </c>
      <c r="I21987" s="52">
        <v>769.031272859144</v>
      </c>
      <c r="J21987" s="51">
        <v>99.988129091150739</v>
      </c>
      <c r="K21987" s="53">
        <v>2050.75006095771</v>
      </c>
      <c r="L21987" s="51">
        <v>266.63501090973489</v>
      </c>
    </row>
    <row r="21988" spans="1:12" ht="21.6" customHeight="1" x14ac:dyDescent="0.3">
      <c r="A21988" s="46" t="s">
        <v>22011</v>
      </c>
      <c r="B21988" s="47">
        <v>0.13001828744806401</v>
      </c>
      <c r="C21988" s="48">
        <v>2.9147024838650499E-3</v>
      </c>
      <c r="D21988" s="49">
        <v>3.789646253727522E-4</v>
      </c>
      <c r="E21988" s="48">
        <v>1.77907834144576E-3</v>
      </c>
      <c r="F21988" s="49">
        <v>2.3131271919071979E-4</v>
      </c>
      <c r="G21988" s="50">
        <v>1228.88349424232</v>
      </c>
      <c r="H21988" s="51">
        <v>159.77732739457929</v>
      </c>
      <c r="I21988" s="52">
        <v>737.33009654539205</v>
      </c>
      <c r="J21988" s="51">
        <v>95.866396436747578</v>
      </c>
      <c r="K21988" s="53">
        <v>1966.21359078771</v>
      </c>
      <c r="L21988" s="51">
        <v>255.64372383132687</v>
      </c>
    </row>
    <row r="21989" spans="1:12" ht="21.6" customHeight="1" x14ac:dyDescent="0.3">
      <c r="A21989" s="46" t="s">
        <v>22012</v>
      </c>
      <c r="B21989" s="47">
        <v>0.13001828744806401</v>
      </c>
      <c r="C21989" s="48">
        <v>2.9781955535548802E-3</v>
      </c>
      <c r="D21989" s="49">
        <v>3.8721988555864454E-4</v>
      </c>
      <c r="E21989" s="48">
        <v>1.81867130099875E-3</v>
      </c>
      <c r="F21989" s="49">
        <v>2.3646052798680003E-4</v>
      </c>
      <c r="G21989" s="50">
        <v>1276.6299962281601</v>
      </c>
      <c r="H21989" s="51">
        <v>165.98524581441379</v>
      </c>
      <c r="I21989" s="52">
        <v>765.97799773689997</v>
      </c>
      <c r="J21989" s="51">
        <v>99.591147488648787</v>
      </c>
      <c r="K21989" s="53">
        <v>2042.6079939650599</v>
      </c>
      <c r="L21989" s="51">
        <v>265.57639330306256</v>
      </c>
    </row>
    <row r="21990" spans="1:12" ht="21.6" customHeight="1" x14ac:dyDescent="0.3">
      <c r="A21990" s="46" t="s">
        <v>22013</v>
      </c>
      <c r="B21990" s="47">
        <v>0.13001828744806401</v>
      </c>
      <c r="C21990" s="48">
        <v>2.8720857047872098E-3</v>
      </c>
      <c r="D21990" s="49">
        <v>3.7342366474049898E-4</v>
      </c>
      <c r="E21990" s="48">
        <v>1.75779301411033E-3</v>
      </c>
      <c r="F21990" s="49">
        <v>2.2854523738279571E-4</v>
      </c>
      <c r="G21990" s="50">
        <v>1223.60824861115</v>
      </c>
      <c r="H21990" s="51">
        <v>159.09144899174666</v>
      </c>
      <c r="I21990" s="52">
        <v>734.16494916669205</v>
      </c>
      <c r="J21990" s="51">
        <v>95.454869395048277</v>
      </c>
      <c r="K21990" s="53">
        <v>1957.7731977778401</v>
      </c>
      <c r="L21990" s="51">
        <v>254.54631838679495</v>
      </c>
    </row>
    <row r="21991" spans="1:12" ht="21.6" customHeight="1" x14ac:dyDescent="0.3">
      <c r="A21991" s="46" t="s">
        <v>22014</v>
      </c>
      <c r="B21991" s="47">
        <v>0.13001828744806401</v>
      </c>
      <c r="C21991" s="48">
        <v>2.9502887294325002E-3</v>
      </c>
      <c r="D21991" s="49">
        <v>3.8359148807813836E-4</v>
      </c>
      <c r="E21991" s="48">
        <v>1.7986988813163899E-3</v>
      </c>
      <c r="F21991" s="49">
        <v>2.3386374818350555E-4</v>
      </c>
      <c r="G21991" s="50">
        <v>1252.1209078899201</v>
      </c>
      <c r="H21991" s="51">
        <v>162.79861612176251</v>
      </c>
      <c r="I21991" s="52">
        <v>751.27254473395203</v>
      </c>
      <c r="J21991" s="51">
        <v>97.679169673057501</v>
      </c>
      <c r="K21991" s="53">
        <v>2003.39345262387</v>
      </c>
      <c r="L21991" s="51">
        <v>260.47778579482002</v>
      </c>
    </row>
    <row r="21992" spans="1:12" ht="21.6" customHeight="1" x14ac:dyDescent="0.3">
      <c r="A21992" s="46" t="s">
        <v>22015</v>
      </c>
      <c r="B21992" s="47">
        <v>0.13001828744806401</v>
      </c>
      <c r="C21992" s="48">
        <v>2.8551934377805898E-3</v>
      </c>
      <c r="D21992" s="49">
        <v>3.7122736111318277E-4</v>
      </c>
      <c r="E21992" s="48">
        <v>1.73890501245473E-3</v>
      </c>
      <c r="F21992" s="49">
        <v>2.2608945175421841E-4</v>
      </c>
      <c r="G21992" s="50">
        <v>1208.9258701670799</v>
      </c>
      <c r="H21992" s="51">
        <v>157.18247129078432</v>
      </c>
      <c r="I21992" s="52">
        <v>725.35552210025003</v>
      </c>
      <c r="J21992" s="51">
        <v>94.309482774470851</v>
      </c>
      <c r="K21992" s="53">
        <v>1934.2813922673299</v>
      </c>
      <c r="L21992" s="51">
        <v>251.49195406525519</v>
      </c>
    </row>
    <row r="21993" spans="1:12" ht="21.6" customHeight="1" x14ac:dyDescent="0.3">
      <c r="A21993" s="46" t="s">
        <v>22016</v>
      </c>
      <c r="B21993" s="47">
        <v>0.13001828744806401</v>
      </c>
      <c r="C21993" s="48">
        <v>2.9162010153639798E-3</v>
      </c>
      <c r="D21993" s="49">
        <v>3.7915946187193009E-4</v>
      </c>
      <c r="E21993" s="48">
        <v>1.77688217260842E-3</v>
      </c>
      <c r="F21993" s="49">
        <v>2.3102717707954205E-4</v>
      </c>
      <c r="G21993" s="50">
        <v>1255.3723379693299</v>
      </c>
      <c r="H21993" s="51">
        <v>163.22136149244452</v>
      </c>
      <c r="I21993" s="52">
        <v>753.223402781598</v>
      </c>
      <c r="J21993" s="51">
        <v>97.932816895466701</v>
      </c>
      <c r="K21993" s="53">
        <v>2008.59574075092</v>
      </c>
      <c r="L21993" s="51">
        <v>261.1541783879112</v>
      </c>
    </row>
    <row r="21994" spans="1:12" ht="21.6" customHeight="1" x14ac:dyDescent="0.3">
      <c r="A21994" s="46" t="s">
        <v>22017</v>
      </c>
      <c r="B21994" s="47">
        <v>0.13001828744806401</v>
      </c>
      <c r="C21994" s="48">
        <v>2.8138205405510101E-3</v>
      </c>
      <c r="D21994" s="49">
        <v>3.6584812786862806E-4</v>
      </c>
      <c r="E21994" s="48">
        <v>1.7182728588774801E-3</v>
      </c>
      <c r="F21994" s="49">
        <v>2.2340689447973894E-4</v>
      </c>
      <c r="G21994" s="50">
        <v>1203.6726936929099</v>
      </c>
      <c r="H21994" s="51">
        <v>156.49946228195026</v>
      </c>
      <c r="I21994" s="52">
        <v>722.20361621574796</v>
      </c>
      <c r="J21994" s="51">
        <v>93.899677369170419</v>
      </c>
      <c r="K21994" s="53">
        <v>1925.87630990866</v>
      </c>
      <c r="L21994" s="51">
        <v>250.39913965112066</v>
      </c>
    </row>
    <row r="21995" spans="1:12" ht="21.6" customHeight="1" x14ac:dyDescent="0.3">
      <c r="A21995" s="46" t="s">
        <v>22018</v>
      </c>
      <c r="B21995" s="47">
        <v>0.13001828744806401</v>
      </c>
      <c r="C21995" s="48">
        <v>3.02069068180703E-3</v>
      </c>
      <c r="D21995" s="49">
        <v>3.9274502935887488E-4</v>
      </c>
      <c r="E21995" s="48">
        <v>1.8262682870735E-3</v>
      </c>
      <c r="F21995" s="49">
        <v>2.3744827510600581E-4</v>
      </c>
      <c r="G21995" s="50">
        <v>1281.2900940959701</v>
      </c>
      <c r="H21995" s="51">
        <v>166.59114375852681</v>
      </c>
      <c r="I21995" s="52">
        <v>768.77405645758495</v>
      </c>
      <c r="J21995" s="51">
        <v>99.954686255116471</v>
      </c>
      <c r="K21995" s="53">
        <v>2050.06415055356</v>
      </c>
      <c r="L21995" s="51">
        <v>266.5458300136433</v>
      </c>
    </row>
    <row r="21996" spans="1:12" ht="21.6" customHeight="1" x14ac:dyDescent="0.3">
      <c r="A21996" s="46" t="s">
        <v>22019</v>
      </c>
      <c r="B21996" s="47">
        <v>0.13001828744806401</v>
      </c>
      <c r="C21996" s="48">
        <v>2.9067889998325202E-3</v>
      </c>
      <c r="D21996" s="49">
        <v>3.7793572773109509E-4</v>
      </c>
      <c r="E21996" s="48">
        <v>1.7638029998017599E-3</v>
      </c>
      <c r="F21996" s="49">
        <v>2.2932664542998281E-4</v>
      </c>
      <c r="G21996" s="50">
        <v>1228.44334432238</v>
      </c>
      <c r="H21996" s="51">
        <v>159.72009985576827</v>
      </c>
      <c r="I21996" s="52">
        <v>737.06600659343098</v>
      </c>
      <c r="J21996" s="51">
        <v>95.83205991346135</v>
      </c>
      <c r="K21996" s="53">
        <v>1965.50935091581</v>
      </c>
      <c r="L21996" s="51">
        <v>255.5521597692296</v>
      </c>
    </row>
    <row r="21997" spans="1:12" ht="21.6" customHeight="1" x14ac:dyDescent="0.3">
      <c r="A21997" s="46" t="s">
        <v>22020</v>
      </c>
      <c r="B21997" s="47">
        <v>0.13001828744806401</v>
      </c>
      <c r="C21997" s="48">
        <v>2.9705171141184501E-3</v>
      </c>
      <c r="D21997" s="49">
        <v>3.8622154801284622E-4</v>
      </c>
      <c r="E21997" s="48">
        <v>1.8037609039012999E-3</v>
      </c>
      <c r="F21997" s="49">
        <v>2.3452190369101898E-4</v>
      </c>
      <c r="G21997" s="50">
        <v>1276.20143775935</v>
      </c>
      <c r="H21997" s="51">
        <v>165.92952537622776</v>
      </c>
      <c r="I21997" s="52">
        <v>765.72086265561404</v>
      </c>
      <c r="J21997" s="51">
        <v>99.557715225737169</v>
      </c>
      <c r="K21997" s="53">
        <v>2041.9223004149701</v>
      </c>
      <c r="L21997" s="51">
        <v>265.48724060196491</v>
      </c>
    </row>
    <row r="21998" spans="1:12" ht="21.6" customHeight="1" x14ac:dyDescent="0.3">
      <c r="A21998" s="46" t="s">
        <v>22021</v>
      </c>
      <c r="B21998" s="47">
        <v>0.13001828744806401</v>
      </c>
      <c r="C21998" s="48">
        <v>2.8641816986782502E-3</v>
      </c>
      <c r="D21998" s="49">
        <v>3.7239599940223298E-4</v>
      </c>
      <c r="E21998" s="48">
        <v>1.7425176724663199E-3</v>
      </c>
      <c r="F21998" s="49">
        <v>2.2655916362205743E-4</v>
      </c>
      <c r="G21998" s="50">
        <v>1223.16878563815</v>
      </c>
      <c r="H21998" s="51">
        <v>159.03431076860036</v>
      </c>
      <c r="I21998" s="52">
        <v>733.90127138289495</v>
      </c>
      <c r="J21998" s="51">
        <v>95.420586461160866</v>
      </c>
      <c r="K21998" s="53">
        <v>1957.0700570210499</v>
      </c>
      <c r="L21998" s="51">
        <v>254.45489722976123</v>
      </c>
    </row>
    <row r="21999" spans="1:12" ht="21.6" customHeight="1" x14ac:dyDescent="0.3">
      <c r="A21999" s="46" t="s">
        <v>22022</v>
      </c>
      <c r="B21999" s="47">
        <v>0.13001828744806401</v>
      </c>
      <c r="C21999" s="48">
        <v>2.9426197679196298E-3</v>
      </c>
      <c r="D21999" s="49">
        <v>3.8259438283572985E-4</v>
      </c>
      <c r="E21999" s="48">
        <v>1.78378848421894E-3</v>
      </c>
      <c r="F21999" s="49">
        <v>2.3192512388772453E-4</v>
      </c>
      <c r="G21999" s="50">
        <v>1251.6930363680401</v>
      </c>
      <c r="H21999" s="51">
        <v>162.74298499923989</v>
      </c>
      <c r="I21999" s="52">
        <v>751.01582182082905</v>
      </c>
      <c r="J21999" s="51">
        <v>97.645790999544573</v>
      </c>
      <c r="K21999" s="53">
        <v>2002.70885818887</v>
      </c>
      <c r="L21999" s="51">
        <v>260.38877599878447</v>
      </c>
    </row>
    <row r="22000" spans="1:12" ht="21.6" customHeight="1" x14ac:dyDescent="0.3">
      <c r="A22000" s="46" t="s">
        <v>22023</v>
      </c>
      <c r="B22000" s="47">
        <v>0.13001828744806401</v>
      </c>
      <c r="C22000" s="48">
        <v>2.8435859847052302E-3</v>
      </c>
      <c r="D22000" s="49">
        <v>3.6971817994269079E-4</v>
      </c>
      <c r="E22000" s="48">
        <v>1.7236296708107301E-3</v>
      </c>
      <c r="F22000" s="49">
        <v>2.2410337799348145E-4</v>
      </c>
      <c r="G22000" s="50">
        <v>1208.2179864225</v>
      </c>
      <c r="H22000" s="51">
        <v>157.09043345860169</v>
      </c>
      <c r="I22000" s="52">
        <v>724.93079185350405</v>
      </c>
      <c r="J22000" s="51">
        <v>94.254260075161554</v>
      </c>
      <c r="K22000" s="53">
        <v>1933.14877827601</v>
      </c>
      <c r="L22000" s="51">
        <v>251.34469353376323</v>
      </c>
    </row>
    <row r="22001" spans="1:12" ht="21.6" customHeight="1" x14ac:dyDescent="0.3">
      <c r="A22001" s="46" t="s">
        <v>22024</v>
      </c>
      <c r="B22001" s="47">
        <v>0.13001828744806401</v>
      </c>
      <c r="C22001" s="48">
        <v>2.9048286068847299E-3</v>
      </c>
      <c r="D22001" s="49">
        <v>3.7768084079729813E-4</v>
      </c>
      <c r="E22001" s="48">
        <v>1.7619717755109701E-3</v>
      </c>
      <c r="F22001" s="49">
        <v>2.2908855278376103E-4</v>
      </c>
      <c r="G22001" s="50">
        <v>1254.67604567587</v>
      </c>
      <c r="H22001" s="51">
        <v>163.13083076088554</v>
      </c>
      <c r="I22001" s="52">
        <v>752.80562740552602</v>
      </c>
      <c r="J22001" s="51">
        <v>97.878498456531858</v>
      </c>
      <c r="K22001" s="53">
        <v>2007.4816730814</v>
      </c>
      <c r="L22001" s="51">
        <v>261.00932921741742</v>
      </c>
    </row>
    <row r="22002" spans="1:12" ht="21.6" customHeight="1" x14ac:dyDescent="0.3">
      <c r="A22002" s="46" t="s">
        <v>22025</v>
      </c>
      <c r="B22002" s="47">
        <v>0.13001828744806401</v>
      </c>
      <c r="C22002" s="48">
        <v>2.8022427238157499E-3</v>
      </c>
      <c r="D22002" s="49">
        <v>3.6434279996432203E-4</v>
      </c>
      <c r="E22002" s="48">
        <v>1.7029975172334799E-3</v>
      </c>
      <c r="F22002" s="49">
        <v>2.2142082071900193E-4</v>
      </c>
      <c r="G22002" s="50">
        <v>1202.9669579497399</v>
      </c>
      <c r="H22002" s="51">
        <v>156.40770372923242</v>
      </c>
      <c r="I22002" s="52">
        <v>721.78017476984405</v>
      </c>
      <c r="J22002" s="51">
        <v>93.844622237539468</v>
      </c>
      <c r="K22002" s="53">
        <v>1924.7471327195799</v>
      </c>
      <c r="L22002" s="51">
        <v>250.25232596677188</v>
      </c>
    </row>
    <row r="22003" spans="1:12" ht="21.6" customHeight="1" x14ac:dyDescent="0.3">
      <c r="A22003" s="46" t="s">
        <v>22026</v>
      </c>
      <c r="B22003" s="47">
        <v>0.13001828744806401</v>
      </c>
      <c r="C22003" s="48">
        <v>2.9629464989962902E-3</v>
      </c>
      <c r="D22003" s="49">
        <v>3.8523722959973454E-4</v>
      </c>
      <c r="E22003" s="48">
        <v>1.7228755437303401E-3</v>
      </c>
      <c r="F22003" s="49">
        <v>2.2400532768197093E-4</v>
      </c>
      <c r="G22003" s="50">
        <v>1277.90832283084</v>
      </c>
      <c r="H22003" s="51">
        <v>166.15145165009355</v>
      </c>
      <c r="I22003" s="52">
        <v>766.74499369850503</v>
      </c>
      <c r="J22003" s="51">
        <v>99.690870990056254</v>
      </c>
      <c r="K22003" s="53">
        <v>2044.6533165293399</v>
      </c>
      <c r="L22003" s="51">
        <v>265.8423226401498</v>
      </c>
    </row>
    <row r="22004" spans="1:12" ht="21.6" customHeight="1" x14ac:dyDescent="0.3">
      <c r="A22004" s="46" t="s">
        <v>22027</v>
      </c>
      <c r="B22004" s="47">
        <v>0.13001828744806401</v>
      </c>
      <c r="C22004" s="48">
        <v>2.8502324562799399E-3</v>
      </c>
      <c r="D22004" s="49">
        <v>3.7058234279440679E-4</v>
      </c>
      <c r="E22004" s="48">
        <v>1.66256793744136E-3</v>
      </c>
      <c r="F22004" s="49">
        <v>2.1616423599218564E-4</v>
      </c>
      <c r="G22004" s="50">
        <v>1225.12845089591</v>
      </c>
      <c r="H22004" s="51">
        <v>159.2891030893858</v>
      </c>
      <c r="I22004" s="52">
        <v>735.077070537547</v>
      </c>
      <c r="J22004" s="51">
        <v>95.573461853631613</v>
      </c>
      <c r="K22004" s="53">
        <v>1960.20552143345</v>
      </c>
      <c r="L22004" s="51">
        <v>254.86256494301742</v>
      </c>
    </row>
    <row r="22005" spans="1:12" ht="21.6" customHeight="1" x14ac:dyDescent="0.3">
      <c r="A22005" s="46" t="s">
        <v>22028</v>
      </c>
      <c r="B22005" s="47">
        <v>0.13001828744806401</v>
      </c>
      <c r="C22005" s="48">
        <v>2.9127714138038798E-3</v>
      </c>
      <c r="D22005" s="49">
        <v>3.7871355095045668E-4</v>
      </c>
      <c r="E22005" s="48">
        <v>1.70036816055813E-3</v>
      </c>
      <c r="F22005" s="49">
        <v>2.2107895626698282E-4</v>
      </c>
      <c r="G22005" s="50">
        <v>1272.8162155294999</v>
      </c>
      <c r="H22005" s="51">
        <v>165.48938457927153</v>
      </c>
      <c r="I22005" s="52">
        <v>763.689729317706</v>
      </c>
      <c r="J22005" s="51">
        <v>99.293630747563697</v>
      </c>
      <c r="K22005" s="53">
        <v>2036.50594484721</v>
      </c>
      <c r="L22005" s="51">
        <v>264.7830153268352</v>
      </c>
    </row>
    <row r="22006" spans="1:12" ht="21.6" customHeight="1" x14ac:dyDescent="0.3">
      <c r="A22006" s="46" t="s">
        <v>22029</v>
      </c>
      <c r="B22006" s="47">
        <v>0.13001828744806401</v>
      </c>
      <c r="C22006" s="48">
        <v>2.8075625960945301E-3</v>
      </c>
      <c r="D22006" s="49">
        <v>3.6503448064745145E-4</v>
      </c>
      <c r="E22006" s="48">
        <v>1.64128261010593E-3</v>
      </c>
      <c r="F22006" s="49">
        <v>2.1339675418426157E-4</v>
      </c>
      <c r="G22006" s="50">
        <v>1219.8461984415401</v>
      </c>
      <c r="H22006" s="51">
        <v>158.60231367140028</v>
      </c>
      <c r="I22006" s="52">
        <v>731.90771906492705</v>
      </c>
      <c r="J22006" s="51">
        <v>95.16138820284057</v>
      </c>
      <c r="K22006" s="53">
        <v>1951.7539175064701</v>
      </c>
      <c r="L22006" s="51">
        <v>253.76370187424084</v>
      </c>
    </row>
    <row r="22007" spans="1:12" ht="21.6" customHeight="1" x14ac:dyDescent="0.3">
      <c r="A22007" s="46" t="s">
        <v>22030</v>
      </c>
      <c r="B22007" s="47">
        <v>0.13001828744806401</v>
      </c>
      <c r="C22007" s="48">
        <v>2.8858907725555299E-3</v>
      </c>
      <c r="D22007" s="49">
        <v>3.7521857600984038E-4</v>
      </c>
      <c r="E22007" s="48">
        <v>1.68231168290768E-3</v>
      </c>
      <c r="F22007" s="49">
        <v>2.1873128396552704E-4</v>
      </c>
      <c r="G22007" s="50">
        <v>1248.36927495132</v>
      </c>
      <c r="H22007" s="51">
        <v>162.31083523195198</v>
      </c>
      <c r="I22007" s="52">
        <v>749.02156497079704</v>
      </c>
      <c r="J22007" s="51">
        <v>97.386501139171841</v>
      </c>
      <c r="K22007" s="53">
        <v>1997.39083992212</v>
      </c>
      <c r="L22007" s="51">
        <v>259.69733637112381</v>
      </c>
    </row>
    <row r="22008" spans="1:12" ht="21.6" customHeight="1" x14ac:dyDescent="0.3">
      <c r="A22008" s="46" t="s">
        <v>22031</v>
      </c>
      <c r="B22008" s="47">
        <v>0.13001828744806401</v>
      </c>
      <c r="C22008" s="48">
        <v>2.7915632136226599E-3</v>
      </c>
      <c r="D22008" s="49">
        <v>3.629542683382323E-4</v>
      </c>
      <c r="E22008" s="48">
        <v>1.62420652292269E-3</v>
      </c>
      <c r="F22008" s="49">
        <v>2.1117655057238286E-4</v>
      </c>
      <c r="G22008" s="50">
        <v>1205.2169704359601</v>
      </c>
      <c r="H22008" s="51">
        <v>156.70024649942752</v>
      </c>
      <c r="I22008" s="52">
        <v>723.13018226157999</v>
      </c>
      <c r="J22008" s="51">
        <v>94.020147899657033</v>
      </c>
      <c r="K22008" s="53">
        <v>1928.34715269754</v>
      </c>
      <c r="L22008" s="51">
        <v>250.72039439908457</v>
      </c>
    </row>
    <row r="22009" spans="1:12" ht="21.6" customHeight="1" x14ac:dyDescent="0.3">
      <c r="A22009" s="46" t="s">
        <v>22032</v>
      </c>
      <c r="B22009" s="47">
        <v>0.13001828744806401</v>
      </c>
      <c r="C22009" s="48">
        <v>2.8516680431509701E-3</v>
      </c>
      <c r="D22009" s="49">
        <v>3.7076899534086105E-4</v>
      </c>
      <c r="E22009" s="48">
        <v>1.66049497419971E-3</v>
      </c>
      <c r="F22009" s="49">
        <v>2.1589471286156354E-4</v>
      </c>
      <c r="G22009" s="50">
        <v>1251.6076808488699</v>
      </c>
      <c r="H22009" s="51">
        <v>162.73188722081312</v>
      </c>
      <c r="I22009" s="52">
        <v>750.96460850932499</v>
      </c>
      <c r="J22009" s="51">
        <v>97.639132332488273</v>
      </c>
      <c r="K22009" s="53">
        <v>2002.5722893581999</v>
      </c>
      <c r="L22009" s="51">
        <v>260.37101955330138</v>
      </c>
    </row>
    <row r="22010" spans="1:12" ht="21.6" customHeight="1" x14ac:dyDescent="0.3">
      <c r="A22010" s="46" t="s">
        <v>22033</v>
      </c>
      <c r="B22010" s="47">
        <v>0.13001828744806401</v>
      </c>
      <c r="C22010" s="48">
        <v>2.7501378186964602E-3</v>
      </c>
      <c r="D22010" s="49">
        <v>3.5756820943306811E-4</v>
      </c>
      <c r="E22010" s="48">
        <v>1.60357436934545E-3</v>
      </c>
      <c r="F22010" s="49">
        <v>2.084939932979047E-4</v>
      </c>
      <c r="G22010" s="50">
        <v>1199.9569263800199</v>
      </c>
      <c r="H22010" s="51">
        <v>156.01634457937283</v>
      </c>
      <c r="I22010" s="52">
        <v>719.97415582801295</v>
      </c>
      <c r="J22010" s="51">
        <v>93.609806747623821</v>
      </c>
      <c r="K22010" s="53">
        <v>1919.9310822080299</v>
      </c>
      <c r="L22010" s="51">
        <v>249.62615132699665</v>
      </c>
    </row>
    <row r="22011" spans="1:12" ht="21.6" customHeight="1" x14ac:dyDescent="0.3">
      <c r="A22011" s="46" t="s">
        <v>22034</v>
      </c>
      <c r="B22011" s="47">
        <v>0.13001828744806401</v>
      </c>
      <c r="C22011" s="48">
        <v>2.95632191244835E-3</v>
      </c>
      <c r="D22011" s="49">
        <v>3.8437591220171987E-4</v>
      </c>
      <c r="E22011" s="48">
        <v>1.7097884449864E-3</v>
      </c>
      <c r="F22011" s="49">
        <v>2.2230376551562013E-4</v>
      </c>
      <c r="G22011" s="50">
        <v>1277.5440207731101</v>
      </c>
      <c r="H22011" s="51">
        <v>166.10408572043369</v>
      </c>
      <c r="I22011" s="52">
        <v>766.52641246386804</v>
      </c>
      <c r="J22011" s="51">
        <v>99.662451432260468</v>
      </c>
      <c r="K22011" s="53">
        <v>2044.0704332369801</v>
      </c>
      <c r="L22011" s="51">
        <v>265.76653715269413</v>
      </c>
    </row>
    <row r="22012" spans="1:12" ht="21.6" customHeight="1" x14ac:dyDescent="0.3">
      <c r="A22012" s="46" t="s">
        <v>22035</v>
      </c>
      <c r="B22012" s="47">
        <v>0.13001828744806401</v>
      </c>
      <c r="C22012" s="48">
        <v>2.8433941481984101E-3</v>
      </c>
      <c r="D22012" s="49">
        <v>3.6969323768860403E-4</v>
      </c>
      <c r="E22012" s="48">
        <v>1.6491605209161E-3</v>
      </c>
      <c r="F22012" s="49">
        <v>2.1442102665646847E-4</v>
      </c>
      <c r="G22012" s="50">
        <v>1224.7537175162499</v>
      </c>
      <c r="H22012" s="51">
        <v>159.24038089711277</v>
      </c>
      <c r="I22012" s="52">
        <v>734.85223050975401</v>
      </c>
      <c r="J22012" s="51">
        <v>95.544228538268186</v>
      </c>
      <c r="K22012" s="53">
        <v>1959.6059480260101</v>
      </c>
      <c r="L22012" s="51">
        <v>254.78460943538096</v>
      </c>
    </row>
    <row r="22013" spans="1:12" ht="21.6" customHeight="1" x14ac:dyDescent="0.3">
      <c r="A22013" s="46" t="s">
        <v>22036</v>
      </c>
      <c r="B22013" s="47">
        <v>0.13001828744806401</v>
      </c>
      <c r="C22013" s="48">
        <v>2.9061480417807901E-3</v>
      </c>
      <c r="D22013" s="49">
        <v>3.7785239146288313E-4</v>
      </c>
      <c r="E22013" s="48">
        <v>1.6872810618141899E-3</v>
      </c>
      <c r="F22013" s="49">
        <v>2.1937739410063202E-4</v>
      </c>
      <c r="G22013" s="50">
        <v>1272.45200149888</v>
      </c>
      <c r="H22013" s="51">
        <v>165.44203009474577</v>
      </c>
      <c r="I22013" s="52">
        <v>763.47120089932798</v>
      </c>
      <c r="J22013" s="51">
        <v>99.265218056847459</v>
      </c>
      <c r="K22013" s="53">
        <v>2035.9232023981999</v>
      </c>
      <c r="L22013" s="51">
        <v>264.70724815159326</v>
      </c>
    </row>
    <row r="22014" spans="1:12" ht="21.6" customHeight="1" x14ac:dyDescent="0.3">
      <c r="A22014" s="46" t="s">
        <v>22037</v>
      </c>
      <c r="B22014" s="47">
        <v>0.13001828744806401</v>
      </c>
      <c r="C22014" s="48">
        <v>2.8007304437777901E-3</v>
      </c>
      <c r="D22014" s="49">
        <v>3.641461759036446E-4</v>
      </c>
      <c r="E22014" s="48">
        <v>1.6278751935806699E-3</v>
      </c>
      <c r="F22014" s="49">
        <v>2.1165354484854439E-4</v>
      </c>
      <c r="G22014" s="50">
        <v>1219.4719112232999</v>
      </c>
      <c r="H22014" s="51">
        <v>158.55364948827102</v>
      </c>
      <c r="I22014" s="52">
        <v>731.68314673398197</v>
      </c>
      <c r="J22014" s="51">
        <v>95.132189692962868</v>
      </c>
      <c r="K22014" s="53">
        <v>1951.15505795728</v>
      </c>
      <c r="L22014" s="51">
        <v>253.68583918123389</v>
      </c>
    </row>
    <row r="22015" spans="1:12" ht="21.6" customHeight="1" x14ac:dyDescent="0.3">
      <c r="A22015" s="46" t="s">
        <v>22038</v>
      </c>
      <c r="B22015" s="47">
        <v>0.13001828744806401</v>
      </c>
      <c r="C22015" s="48">
        <v>2.87927355629722E-3</v>
      </c>
      <c r="D22015" s="49">
        <v>3.7435821688426146E-4</v>
      </c>
      <c r="E22015" s="48">
        <v>1.6692245841637299E-3</v>
      </c>
      <c r="F22015" s="49">
        <v>2.1702972179917497E-4</v>
      </c>
      <c r="G22015" s="50">
        <v>1248.0055070821099</v>
      </c>
      <c r="H22015" s="51">
        <v>162.26353875656866</v>
      </c>
      <c r="I22015" s="52">
        <v>748.80330424926797</v>
      </c>
      <c r="J22015" s="51">
        <v>97.358123253941457</v>
      </c>
      <c r="K22015" s="53">
        <v>1996.80881133138</v>
      </c>
      <c r="L22015" s="51">
        <v>259.62166201051014</v>
      </c>
    </row>
    <row r="22016" spans="1:12" ht="21.6" customHeight="1" x14ac:dyDescent="0.3">
      <c r="A22016" s="46" t="s">
        <v>22039</v>
      </c>
      <c r="B22016" s="47">
        <v>0.13001828744806401</v>
      </c>
      <c r="C22016" s="48">
        <v>2.7798960249475501E-3</v>
      </c>
      <c r="D22016" s="49">
        <v>3.6143732044736107E-4</v>
      </c>
      <c r="E22016" s="48">
        <v>1.6107991063974399E-3</v>
      </c>
      <c r="F22016" s="49">
        <v>2.0943334123666699E-4</v>
      </c>
      <c r="G22016" s="50">
        <v>1204.58259385109</v>
      </c>
      <c r="H22016" s="51">
        <v>156.61776594226558</v>
      </c>
      <c r="I22016" s="52">
        <v>722.74955631065495</v>
      </c>
      <c r="J22016" s="51">
        <v>93.970659565359469</v>
      </c>
      <c r="K22016" s="53">
        <v>1927.3321501617399</v>
      </c>
      <c r="L22016" s="51">
        <v>250.58842550762506</v>
      </c>
    </row>
    <row r="22017" spans="1:12" ht="21.6" customHeight="1" x14ac:dyDescent="0.3">
      <c r="A22017" s="46" t="s">
        <v>22040</v>
      </c>
      <c r="B22017" s="47">
        <v>0.13001828744806401</v>
      </c>
      <c r="C22017" s="48">
        <v>2.8401529765821601E-3</v>
      </c>
      <c r="D22017" s="49">
        <v>3.692718261057339E-4</v>
      </c>
      <c r="E22017" s="48">
        <v>1.64740787545577E-3</v>
      </c>
      <c r="F22017" s="49">
        <v>2.1419315069521274E-4</v>
      </c>
      <c r="G22017" s="50">
        <v>1250.9813110549401</v>
      </c>
      <c r="H22017" s="51">
        <v>162.65044769289719</v>
      </c>
      <c r="I22017" s="52">
        <v>750.588786632964</v>
      </c>
      <c r="J22017" s="51">
        <v>97.590268615738296</v>
      </c>
      <c r="K22017" s="53">
        <v>2001.5700976879</v>
      </c>
      <c r="L22017" s="51">
        <v>260.24071630863546</v>
      </c>
    </row>
    <row r="22018" spans="1:12" ht="21.6" customHeight="1" x14ac:dyDescent="0.3">
      <c r="A22018" s="46" t="s">
        <v>22041</v>
      </c>
      <c r="B22018" s="47">
        <v>0.13001828744806401</v>
      </c>
      <c r="C22018" s="48">
        <v>2.7385326364682502E-3</v>
      </c>
      <c r="D22018" s="49">
        <v>3.5605932351423356E-4</v>
      </c>
      <c r="E22018" s="48">
        <v>1.59016695282019E-3</v>
      </c>
      <c r="F22018" s="49">
        <v>2.067507839621875E-4</v>
      </c>
      <c r="G22018" s="50">
        <v>1199.32315923643</v>
      </c>
      <c r="H22018" s="51">
        <v>155.9339432607224</v>
      </c>
      <c r="I22018" s="52">
        <v>719.59389554186305</v>
      </c>
      <c r="J22018" s="51">
        <v>93.560365956434097</v>
      </c>
      <c r="K22018" s="53">
        <v>1918.9170547783001</v>
      </c>
      <c r="L22018" s="51">
        <v>249.49430921715651</v>
      </c>
    </row>
    <row r="22019" spans="1:12" ht="21.6" customHeight="1" x14ac:dyDescent="0.3">
      <c r="A22019" s="46" t="s">
        <v>22042</v>
      </c>
      <c r="B22019" s="47">
        <v>0.13001828744806401</v>
      </c>
      <c r="C22019" s="48">
        <v>2.7274755966199501E-3</v>
      </c>
      <c r="D22019" s="49">
        <v>3.5462170612891256E-4</v>
      </c>
      <c r="E22019" s="48">
        <v>1.45477938735238E-3</v>
      </c>
      <c r="F22019" s="49">
        <v>1.891479245583002E-4</v>
      </c>
      <c r="G22019" s="50">
        <v>1259.6771237232099</v>
      </c>
      <c r="H22019" s="51">
        <v>163.78106236399481</v>
      </c>
      <c r="I22019" s="52">
        <v>755.806274233929</v>
      </c>
      <c r="J22019" s="51">
        <v>98.268637418397276</v>
      </c>
      <c r="K22019" s="53">
        <v>2015.4833979571399</v>
      </c>
      <c r="L22019" s="51">
        <v>262.04969978239205</v>
      </c>
    </row>
    <row r="22020" spans="1:12" ht="21.6" customHeight="1" x14ac:dyDescent="0.3">
      <c r="A22020" s="46" t="s">
        <v>22043</v>
      </c>
      <c r="B22020" s="47">
        <v>0.13001828744806401</v>
      </c>
      <c r="C22020" s="48">
        <v>2.61947631885227E-3</v>
      </c>
      <c r="D22020" s="49">
        <v>3.4057982498793103E-4</v>
      </c>
      <c r="E22020" s="48">
        <v>1.4057214140010201E-3</v>
      </c>
      <c r="F22020" s="49">
        <v>1.8276949087748362E-4</v>
      </c>
      <c r="G22020" s="50">
        <v>1206.9861142132099</v>
      </c>
      <c r="H22020" s="51">
        <v>156.93026754359494</v>
      </c>
      <c r="I22020" s="52">
        <v>724.19166852792796</v>
      </c>
      <c r="J22020" s="51">
        <v>94.158160526157232</v>
      </c>
      <c r="K22020" s="53">
        <v>1931.1777827411399</v>
      </c>
      <c r="L22020" s="51">
        <v>251.08842806975218</v>
      </c>
    </row>
    <row r="22021" spans="1:12" ht="21.6" customHeight="1" x14ac:dyDescent="0.3">
      <c r="A22021" s="46" t="s">
        <v>22044</v>
      </c>
      <c r="B22021" s="47">
        <v>0.13001828744806401</v>
      </c>
      <c r="C22021" s="48">
        <v>2.6788531694838598E-3</v>
      </c>
      <c r="D22021" s="49">
        <v>3.4829990142110984E-4</v>
      </c>
      <c r="E22021" s="48">
        <v>1.4380075194968399E-3</v>
      </c>
      <c r="F22021" s="49">
        <v>1.8696727502241764E-4</v>
      </c>
      <c r="G22021" s="50">
        <v>1254.6440247559201</v>
      </c>
      <c r="H22021" s="51">
        <v>163.12666745571116</v>
      </c>
      <c r="I22021" s="52">
        <v>752.78641485355195</v>
      </c>
      <c r="J22021" s="51">
        <v>97.876000473426686</v>
      </c>
      <c r="K22021" s="53">
        <v>2007.4304396094701</v>
      </c>
      <c r="L22021" s="51">
        <v>261.00266792913783</v>
      </c>
    </row>
    <row r="22022" spans="1:12" ht="21.6" customHeight="1" x14ac:dyDescent="0.3">
      <c r="A22022" s="46" t="s">
        <v>22045</v>
      </c>
      <c r="B22022" s="47">
        <v>0.13001828744806401</v>
      </c>
      <c r="C22022" s="48">
        <v>2.5782688109823901E-3</v>
      </c>
      <c r="D22022" s="49">
        <v>3.3522209538468662E-4</v>
      </c>
      <c r="E22022" s="48">
        <v>1.3898601877269301E-3</v>
      </c>
      <c r="F22022" s="49">
        <v>1.8070724140050021E-4</v>
      </c>
      <c r="G22022" s="50">
        <v>1201.7538513063</v>
      </c>
      <c r="H22022" s="51">
        <v>156.24997768096048</v>
      </c>
      <c r="I22022" s="52">
        <v>721.05231078378495</v>
      </c>
      <c r="J22022" s="51">
        <v>93.749986608576933</v>
      </c>
      <c r="K22022" s="53">
        <v>1922.8061620900901</v>
      </c>
      <c r="L22022" s="51">
        <v>249.99996428953742</v>
      </c>
    </row>
    <row r="22023" spans="1:12" ht="21.6" customHeight="1" x14ac:dyDescent="0.3">
      <c r="A22023" s="46" t="s">
        <v>22046</v>
      </c>
      <c r="B22023" s="47">
        <v>0.13001828744806401</v>
      </c>
      <c r="C22023" s="48">
        <v>2.6552796583865302E-3</v>
      </c>
      <c r="D22023" s="49">
        <v>3.4523491387909711E-4</v>
      </c>
      <c r="E22023" s="48">
        <v>1.4211594603349999E-3</v>
      </c>
      <c r="F22023" s="49">
        <v>1.8477671922337155E-4</v>
      </c>
      <c r="G22023" s="50">
        <v>1230.3888626425</v>
      </c>
      <c r="H22023" s="51">
        <v>159.97305281594913</v>
      </c>
      <c r="I22023" s="52">
        <v>738.23331758550296</v>
      </c>
      <c r="J22023" s="51">
        <v>95.983831689569854</v>
      </c>
      <c r="K22023" s="53">
        <v>1968.6221802279999</v>
      </c>
      <c r="L22023" s="51">
        <v>255.95688450551899</v>
      </c>
    </row>
    <row r="22024" spans="1:12" ht="21.6" customHeight="1" x14ac:dyDescent="0.3">
      <c r="A22024" s="46" t="s">
        <v>22047</v>
      </c>
      <c r="B22024" s="47">
        <v>0.13001828744806401</v>
      </c>
      <c r="C22024" s="48">
        <v>2.5648410218549501E-3</v>
      </c>
      <c r="D22024" s="49">
        <v>3.3347623723812317E-4</v>
      </c>
      <c r="E22024" s="48">
        <v>1.37392690701266E-3</v>
      </c>
      <c r="F22024" s="49">
        <v>1.7863562352860154E-4</v>
      </c>
      <c r="G22024" s="50">
        <v>1187.27874632461</v>
      </c>
      <c r="H22024" s="51">
        <v>154.36794932061022</v>
      </c>
      <c r="I22024" s="52">
        <v>712.36724779476697</v>
      </c>
      <c r="J22024" s="51">
        <v>92.620769592366258</v>
      </c>
      <c r="K22024" s="53">
        <v>1899.64599411937</v>
      </c>
      <c r="L22024" s="51">
        <v>246.98871891297648</v>
      </c>
    </row>
    <row r="22025" spans="1:12" ht="21.6" customHeight="1" x14ac:dyDescent="0.3">
      <c r="A22025" s="46" t="s">
        <v>22048</v>
      </c>
      <c r="B22025" s="47">
        <v>0.13001828744806401</v>
      </c>
      <c r="C22025" s="48">
        <v>2.6219945630918499E-3</v>
      </c>
      <c r="D22025" s="49">
        <v>3.4090724279133716E-4</v>
      </c>
      <c r="E22025" s="48">
        <v>1.4049022636323299E-3</v>
      </c>
      <c r="F22025" s="49">
        <v>1.8266298634938408E-4</v>
      </c>
      <c r="G22025" s="50">
        <v>1233.6511811949799</v>
      </c>
      <c r="H22025" s="51">
        <v>160.3972138872526</v>
      </c>
      <c r="I22025" s="52">
        <v>740.19070871699</v>
      </c>
      <c r="J22025" s="51">
        <v>96.238328332351827</v>
      </c>
      <c r="K22025" s="53">
        <v>1973.8418899119699</v>
      </c>
      <c r="L22025" s="51">
        <v>256.63554221960442</v>
      </c>
    </row>
    <row r="22026" spans="1:12" ht="21.6" customHeight="1" x14ac:dyDescent="0.3">
      <c r="A22026" s="46" t="s">
        <v>22049</v>
      </c>
      <c r="B22026" s="47">
        <v>0.13001828744806401</v>
      </c>
      <c r="C22026" s="48">
        <v>2.5248445072473201E-3</v>
      </c>
      <c r="D22026" s="49">
        <v>3.2827595890494763E-4</v>
      </c>
      <c r="E22026" s="48">
        <v>1.35855240742178E-3</v>
      </c>
      <c r="F22026" s="49">
        <v>1.7663665742142435E-4</v>
      </c>
      <c r="G22026" s="50">
        <v>1182.06765806402</v>
      </c>
      <c r="H22026" s="51">
        <v>153.6904125492276</v>
      </c>
      <c r="I22026" s="52">
        <v>709.24059483841302</v>
      </c>
      <c r="J22026" s="51">
        <v>92.214247529536692</v>
      </c>
      <c r="K22026" s="53">
        <v>1891.30825290243</v>
      </c>
      <c r="L22026" s="51">
        <v>245.90466007876429</v>
      </c>
    </row>
    <row r="22027" spans="1:12" ht="21.6" customHeight="1" x14ac:dyDescent="0.3">
      <c r="A22027" s="46" t="s">
        <v>22050</v>
      </c>
      <c r="B22027" s="47">
        <v>0.13001828744806401</v>
      </c>
      <c r="C22027" s="48">
        <v>2.7215173057201498E-3</v>
      </c>
      <c r="D22027" s="49">
        <v>3.5384701935000317E-4</v>
      </c>
      <c r="E22027" s="48">
        <v>1.44312435294933E-3</v>
      </c>
      <c r="F22027" s="49">
        <v>1.8763255694506737E-4</v>
      </c>
      <c r="G22027" s="50">
        <v>1259.34799631039</v>
      </c>
      <c r="H22027" s="51">
        <v>163.73826978142776</v>
      </c>
      <c r="I22027" s="52">
        <v>755.60879778623701</v>
      </c>
      <c r="J22027" s="51">
        <v>98.242961868857037</v>
      </c>
      <c r="K22027" s="53">
        <v>2014.9567940966299</v>
      </c>
      <c r="L22027" s="51">
        <v>261.98123165028483</v>
      </c>
    </row>
    <row r="22028" spans="1:12" ht="21.6" customHeight="1" x14ac:dyDescent="0.3">
      <c r="A22028" s="46" t="s">
        <v>22051</v>
      </c>
      <c r="B22028" s="47">
        <v>0.13001828744806401</v>
      </c>
      <c r="C22028" s="48">
        <v>2.61334428241889E-3</v>
      </c>
      <c r="D22028" s="49">
        <v>3.3978254811229384E-4</v>
      </c>
      <c r="E22028" s="48">
        <v>1.39378111279941E-3</v>
      </c>
      <c r="F22028" s="49">
        <v>1.8121703336363622E-4</v>
      </c>
      <c r="G22028" s="50">
        <v>1206.6483925058401</v>
      </c>
      <c r="H22028" s="51">
        <v>156.8863575455687</v>
      </c>
      <c r="I22028" s="52">
        <v>723.98903550350497</v>
      </c>
      <c r="J22028" s="51">
        <v>94.131814527341334</v>
      </c>
      <c r="K22028" s="53">
        <v>1930.6374280093401</v>
      </c>
      <c r="L22028" s="51">
        <v>251.01817207291003</v>
      </c>
    </row>
    <row r="22029" spans="1:12" ht="21.6" customHeight="1" x14ac:dyDescent="0.3">
      <c r="A22029" s="46" t="s">
        <v>22052</v>
      </c>
      <c r="B22029" s="47">
        <v>0.13001828744806401</v>
      </c>
      <c r="C22029" s="48">
        <v>2.6728974837736202E-3</v>
      </c>
      <c r="D22029" s="49">
        <v>3.4752555336448559E-4</v>
      </c>
      <c r="E22029" s="48">
        <v>1.4263524850937901E-3</v>
      </c>
      <c r="F22029" s="49">
        <v>1.8545190740918484E-4</v>
      </c>
      <c r="G22029" s="50">
        <v>1254.3150686782601</v>
      </c>
      <c r="H22029" s="51">
        <v>163.08389714984818</v>
      </c>
      <c r="I22029" s="52">
        <v>752.589041206959</v>
      </c>
      <c r="J22029" s="51">
        <v>97.850338289909288</v>
      </c>
      <c r="K22029" s="53">
        <v>2006.9041098852199</v>
      </c>
      <c r="L22029" s="51">
        <v>260.93423543975746</v>
      </c>
    </row>
    <row r="22030" spans="1:12" ht="21.6" customHeight="1" x14ac:dyDescent="0.3">
      <c r="A22030" s="46" t="s">
        <v>22053</v>
      </c>
      <c r="B22030" s="47">
        <v>0.13001828744806401</v>
      </c>
      <c r="C22030" s="48">
        <v>2.5721499788357001E-3</v>
      </c>
      <c r="D22030" s="49">
        <v>3.3442653530779183E-4</v>
      </c>
      <c r="E22030" s="48">
        <v>1.37791988652532E-3</v>
      </c>
      <c r="F22030" s="49">
        <v>1.791547838866528E-4</v>
      </c>
      <c r="G22030" s="50">
        <v>1201.4169980035499</v>
      </c>
      <c r="H22030" s="51">
        <v>156.20618059141569</v>
      </c>
      <c r="I22030" s="52">
        <v>720.85019880213395</v>
      </c>
      <c r="J22030" s="51">
        <v>93.723708354849947</v>
      </c>
      <c r="K22030" s="53">
        <v>1922.26719680569</v>
      </c>
      <c r="L22030" s="51">
        <v>249.92988894626563</v>
      </c>
    </row>
    <row r="22031" spans="1:12" ht="21.6" customHeight="1" x14ac:dyDescent="0.3">
      <c r="A22031" s="46" t="s">
        <v>22054</v>
      </c>
      <c r="B22031" s="47">
        <v>0.13001828744806401</v>
      </c>
      <c r="C22031" s="48">
        <v>2.6493371769629802E-3</v>
      </c>
      <c r="D22031" s="49">
        <v>3.4446228262121519E-4</v>
      </c>
      <c r="E22031" s="48">
        <v>1.4095044259319501E-3</v>
      </c>
      <c r="F22031" s="49">
        <v>1.8326135161013873E-4</v>
      </c>
      <c r="G22031" s="50">
        <v>1230.06077496947</v>
      </c>
      <c r="H22031" s="51">
        <v>159.93039541856893</v>
      </c>
      <c r="I22031" s="52">
        <v>738.03646498168303</v>
      </c>
      <c r="J22031" s="51">
        <v>95.958237251141497</v>
      </c>
      <c r="K22031" s="53">
        <v>1968.09723995115</v>
      </c>
      <c r="L22031" s="51">
        <v>255.88863266971043</v>
      </c>
    </row>
    <row r="22032" spans="1:12" ht="21.6" customHeight="1" x14ac:dyDescent="0.3">
      <c r="A22032" s="46" t="s">
        <v>22055</v>
      </c>
      <c r="B22032" s="47">
        <v>0.13001828744806401</v>
      </c>
      <c r="C22032" s="48">
        <v>2.5535626866696002E-3</v>
      </c>
      <c r="D22032" s="49">
        <v>3.3200984741205868E-4</v>
      </c>
      <c r="E22032" s="48">
        <v>1.3619866058110499E-3</v>
      </c>
      <c r="F22032" s="49">
        <v>1.7708316601475413E-4</v>
      </c>
      <c r="G22032" s="50">
        <v>1186.6025686502301</v>
      </c>
      <c r="H22032" s="51">
        <v>154.28003385737674</v>
      </c>
      <c r="I22032" s="52">
        <v>711.96154119014295</v>
      </c>
      <c r="J22032" s="51">
        <v>92.568020314426676</v>
      </c>
      <c r="K22032" s="53">
        <v>1898.5641098403801</v>
      </c>
      <c r="L22032" s="51">
        <v>246.84805417180343</v>
      </c>
    </row>
    <row r="22033" spans="1:12" ht="21.6" customHeight="1" x14ac:dyDescent="0.3">
      <c r="A22033" s="46" t="s">
        <v>22056</v>
      </c>
      <c r="B22033" s="47">
        <v>0.13001828744806401</v>
      </c>
      <c r="C22033" s="48">
        <v>2.6108925786296499E-3</v>
      </c>
      <c r="D22033" s="49">
        <v>3.3946378178428691E-4</v>
      </c>
      <c r="E22033" s="48">
        <v>1.3932472292292901E-3</v>
      </c>
      <c r="F22033" s="49">
        <v>1.8114761873615258E-4</v>
      </c>
      <c r="G22033" s="50">
        <v>1232.9837691503201</v>
      </c>
      <c r="H22033" s="51">
        <v>160.31043811618372</v>
      </c>
      <c r="I22033" s="52">
        <v>739.79026149019705</v>
      </c>
      <c r="J22033" s="51">
        <v>96.186262869710887</v>
      </c>
      <c r="K22033" s="53">
        <v>1972.7740306405201</v>
      </c>
      <c r="L22033" s="51">
        <v>256.49670098589462</v>
      </c>
    </row>
    <row r="22034" spans="1:12" ht="21.6" customHeight="1" x14ac:dyDescent="0.3">
      <c r="A22034" s="46" t="s">
        <v>22057</v>
      </c>
      <c r="B22034" s="47">
        <v>0.13001828744806401</v>
      </c>
      <c r="C22034" s="48">
        <v>2.5136074602964699E-3</v>
      </c>
      <c r="D22034" s="49">
        <v>3.2681493730442459E-4</v>
      </c>
      <c r="E22034" s="48">
        <v>1.3466121062201701E-3</v>
      </c>
      <c r="F22034" s="49">
        <v>1.7508419990757698E-4</v>
      </c>
      <c r="G22034" s="50">
        <v>1181.39419578764</v>
      </c>
      <c r="H22034" s="51">
        <v>153.60285013739178</v>
      </c>
      <c r="I22034" s="52">
        <v>708.83651747258898</v>
      </c>
      <c r="J22034" s="51">
        <v>92.161710082435718</v>
      </c>
      <c r="K22034" s="53">
        <v>1890.23071326023</v>
      </c>
      <c r="L22034" s="51">
        <v>245.7645602198275</v>
      </c>
    </row>
    <row r="22035" spans="1:12" ht="21.6" customHeight="1" x14ac:dyDescent="0.3">
      <c r="A22035" s="46" t="s">
        <v>22058</v>
      </c>
      <c r="B22035" s="47">
        <v>0.13001828744806401</v>
      </c>
      <c r="C22035" s="48">
        <v>2.6741148304817602E-3</v>
      </c>
      <c r="D22035" s="49">
        <v>3.4768383069870844E-4</v>
      </c>
      <c r="E22035" s="48">
        <v>1.3564999767858999E-3</v>
      </c>
      <c r="F22035" s="49">
        <v>1.7636980390504131E-4</v>
      </c>
      <c r="G22035" s="50">
        <v>1256.5593068235401</v>
      </c>
      <c r="H22035" s="51">
        <v>163.37568915012309</v>
      </c>
      <c r="I22035" s="52">
        <v>753.93558409412503</v>
      </c>
      <c r="J22035" s="51">
        <v>98.025413490073987</v>
      </c>
      <c r="K22035" s="53">
        <v>2010.4948909176601</v>
      </c>
      <c r="L22035" s="51">
        <v>261.40110264019711</v>
      </c>
    </row>
    <row r="22036" spans="1:12" ht="21.6" customHeight="1" x14ac:dyDescent="0.3">
      <c r="A22036" s="46" t="s">
        <v>22059</v>
      </c>
      <c r="B22036" s="47">
        <v>0.13001828744806401</v>
      </c>
      <c r="C22036" s="48">
        <v>2.56698866925519E-3</v>
      </c>
      <c r="D22036" s="49">
        <v>3.3375547067514462E-4</v>
      </c>
      <c r="E22036" s="48">
        <v>1.30911816028818E-3</v>
      </c>
      <c r="F22036" s="49">
        <v>1.7020930126782934E-4</v>
      </c>
      <c r="G22036" s="50">
        <v>1203.9191585277099</v>
      </c>
      <c r="H22036" s="51">
        <v>156.53150721768714</v>
      </c>
      <c r="I22036" s="52">
        <v>722.35149511662803</v>
      </c>
      <c r="J22036" s="51">
        <v>93.918904330612548</v>
      </c>
      <c r="K22036" s="53">
        <v>1926.27065364434</v>
      </c>
      <c r="L22036" s="51">
        <v>250.45041154829968</v>
      </c>
    </row>
    <row r="22037" spans="1:12" ht="21.6" customHeight="1" x14ac:dyDescent="0.3">
      <c r="A22037" s="46" t="s">
        <v>22060</v>
      </c>
      <c r="B22037" s="47">
        <v>0.13001828744806401</v>
      </c>
      <c r="C22037" s="48">
        <v>2.6255187987719898E-3</v>
      </c>
      <c r="D22037" s="49">
        <v>3.4136545787903232E-4</v>
      </c>
      <c r="E22037" s="48">
        <v>1.3397281089303501E-3</v>
      </c>
      <c r="F22037" s="49">
        <v>1.7418915436915748E-4</v>
      </c>
      <c r="G22037" s="50">
        <v>1251.5260848570899</v>
      </c>
      <c r="H22037" s="51">
        <v>162.72127824969928</v>
      </c>
      <c r="I22037" s="52">
        <v>750.915650914254</v>
      </c>
      <c r="J22037" s="51">
        <v>97.632766949819569</v>
      </c>
      <c r="K22037" s="53">
        <v>2002.4417357713401</v>
      </c>
      <c r="L22037" s="51">
        <v>260.35404519951885</v>
      </c>
    </row>
    <row r="22038" spans="1:12" ht="21.6" customHeight="1" x14ac:dyDescent="0.3">
      <c r="A22038" s="46" t="s">
        <v>22061</v>
      </c>
      <c r="B22038" s="47">
        <v>0.13001828744806401</v>
      </c>
      <c r="C22038" s="48">
        <v>2.5257317086508301E-3</v>
      </c>
      <c r="D22038" s="49">
        <v>3.2839131131205348E-4</v>
      </c>
      <c r="E22038" s="48">
        <v>1.29325693401409E-3</v>
      </c>
      <c r="F22038" s="49">
        <v>1.6814705179084592E-4</v>
      </c>
      <c r="G22038" s="50">
        <v>1198.6818852582201</v>
      </c>
      <c r="H22038" s="51">
        <v>155.85056591629055</v>
      </c>
      <c r="I22038" s="52">
        <v>719.20913115493499</v>
      </c>
      <c r="J22038" s="51">
        <v>93.510339549774713</v>
      </c>
      <c r="K22038" s="53">
        <v>1917.8910164131601</v>
      </c>
      <c r="L22038" s="51">
        <v>249.36090546606528</v>
      </c>
    </row>
    <row r="22039" spans="1:12" ht="21.6" customHeight="1" x14ac:dyDescent="0.3">
      <c r="A22039" s="46" t="s">
        <v>22062</v>
      </c>
      <c r="B22039" s="47">
        <v>0.13001828744806401</v>
      </c>
      <c r="C22039" s="48">
        <v>2.6028175691295901E-3</v>
      </c>
      <c r="D22039" s="49">
        <v>3.3841388287796228E-4</v>
      </c>
      <c r="E22039" s="48">
        <v>1.3245480646029699E-3</v>
      </c>
      <c r="F22039" s="49">
        <v>1.722154710023258E-4</v>
      </c>
      <c r="G22039" s="50">
        <v>1227.3232075706601</v>
      </c>
      <c r="H22039" s="51">
        <v>159.57446159360202</v>
      </c>
      <c r="I22039" s="52">
        <v>736.39392454239896</v>
      </c>
      <c r="J22039" s="51">
        <v>95.744676956161584</v>
      </c>
      <c r="K22039" s="53">
        <v>1963.71713211306</v>
      </c>
      <c r="L22039" s="51">
        <v>255.31913854976361</v>
      </c>
    </row>
    <row r="22040" spans="1:12" ht="21.6" customHeight="1" x14ac:dyDescent="0.3">
      <c r="A22040" s="46" t="s">
        <v>22063</v>
      </c>
      <c r="B22040" s="47">
        <v>0.13001828744806401</v>
      </c>
      <c r="C22040" s="48">
        <v>2.5130207569265101E-3</v>
      </c>
      <c r="D22040" s="49">
        <v>3.2673865513702241E-4</v>
      </c>
      <c r="E22040" s="48">
        <v>1.2789011019743201E-3</v>
      </c>
      <c r="F22040" s="49">
        <v>1.6628053109414299E-4</v>
      </c>
      <c r="G22040" s="50">
        <v>1184.2491179871699</v>
      </c>
      <c r="H22040" s="51">
        <v>153.97404223257215</v>
      </c>
      <c r="I22040" s="52">
        <v>710.54947079230499</v>
      </c>
      <c r="J22040" s="51">
        <v>92.384425339543668</v>
      </c>
      <c r="K22040" s="53">
        <v>1894.79858877948</v>
      </c>
      <c r="L22040" s="51">
        <v>246.35846757211581</v>
      </c>
    </row>
    <row r="22041" spans="1:12" ht="21.6" customHeight="1" x14ac:dyDescent="0.3">
      <c r="A22041" s="46" t="s">
        <v>22064</v>
      </c>
      <c r="B22041" s="47">
        <v>0.13001828744806401</v>
      </c>
      <c r="C22041" s="48">
        <v>2.5693694849960201E-3</v>
      </c>
      <c r="D22041" s="49">
        <v>3.3406502026049671E-4</v>
      </c>
      <c r="E22041" s="48">
        <v>1.3082908679003E-3</v>
      </c>
      <c r="F22041" s="49">
        <v>1.7010173812833835E-4</v>
      </c>
      <c r="G22041" s="50">
        <v>1230.57300495802</v>
      </c>
      <c r="H22041" s="51">
        <v>159.99699468445974</v>
      </c>
      <c r="I22041" s="52">
        <v>738.34380297481698</v>
      </c>
      <c r="J22041" s="51">
        <v>95.99819681067649</v>
      </c>
      <c r="K22041" s="53">
        <v>1968.9168079328399</v>
      </c>
      <c r="L22041" s="51">
        <v>255.99519149513623</v>
      </c>
    </row>
    <row r="22042" spans="1:12" ht="21.6" customHeight="1" x14ac:dyDescent="0.3">
      <c r="A22042" s="46" t="s">
        <v>22065</v>
      </c>
      <c r="B22042" s="47">
        <v>0.13001828744806401</v>
      </c>
      <c r="C22042" s="48">
        <v>2.4729748506149602E-3</v>
      </c>
      <c r="D22042" s="49">
        <v>3.2153195497908903E-4</v>
      </c>
      <c r="E22042" s="48">
        <v>1.2635266023834401E-3</v>
      </c>
      <c r="F22042" s="49">
        <v>1.642815649869658E-4</v>
      </c>
      <c r="G22042" s="50">
        <v>1179.0330773251201</v>
      </c>
      <c r="H22042" s="51">
        <v>153.29586155843293</v>
      </c>
      <c r="I22042" s="52">
        <v>707.41984639507496</v>
      </c>
      <c r="J22042" s="51">
        <v>91.977516935060152</v>
      </c>
      <c r="K22042" s="53">
        <v>1886.4529237202</v>
      </c>
      <c r="L22042" s="51">
        <v>245.27337849349308</v>
      </c>
    </row>
    <row r="22043" spans="1:12" ht="21.6" customHeight="1" x14ac:dyDescent="0.3">
      <c r="A22043" s="46" t="s">
        <v>22066</v>
      </c>
      <c r="B22043" s="47">
        <v>0.13001828744806401</v>
      </c>
      <c r="C22043" s="48">
        <v>2.6690227146195498E-3</v>
      </c>
      <c r="D22043" s="49">
        <v>3.4702176251481673E-4</v>
      </c>
      <c r="E22043" s="48">
        <v>1.3462701629788E-3</v>
      </c>
      <c r="F22043" s="49">
        <v>1.7503974103292961E-4</v>
      </c>
      <c r="G22043" s="50">
        <v>1256.28255856549</v>
      </c>
      <c r="H22043" s="51">
        <v>163.33970681555721</v>
      </c>
      <c r="I22043" s="52">
        <v>753.76953513929504</v>
      </c>
      <c r="J22043" s="51">
        <v>98.003824089334444</v>
      </c>
      <c r="K22043" s="53">
        <v>2010.05209370478</v>
      </c>
      <c r="L22043" s="51">
        <v>261.34353090489162</v>
      </c>
    </row>
    <row r="22044" spans="1:12" ht="21.6" customHeight="1" x14ac:dyDescent="0.3">
      <c r="A22044" s="46" t="s">
        <v>22067</v>
      </c>
      <c r="B22044" s="47">
        <v>0.13001828744806401</v>
      </c>
      <c r="C22044" s="48">
        <v>2.5617360912082998E-3</v>
      </c>
      <c r="D22044" s="49">
        <v>3.3307253947280064E-4</v>
      </c>
      <c r="E22044" s="48">
        <v>1.29863796315885E-3</v>
      </c>
      <c r="F22044" s="49">
        <v>1.6884668398495573E-4</v>
      </c>
      <c r="G22044" s="50">
        <v>1203.6345330806701</v>
      </c>
      <c r="H22044" s="51">
        <v>156.49450070449888</v>
      </c>
      <c r="I22044" s="52">
        <v>722.18071984840299</v>
      </c>
      <c r="J22044" s="51">
        <v>93.896700422699453</v>
      </c>
      <c r="K22044" s="53">
        <v>1925.8152529290701</v>
      </c>
      <c r="L22044" s="51">
        <v>250.39120112719831</v>
      </c>
    </row>
    <row r="22045" spans="1:12" ht="21.6" customHeight="1" x14ac:dyDescent="0.3">
      <c r="A22045" s="46" t="s">
        <v>22068</v>
      </c>
      <c r="B22045" s="47">
        <v>0.13001828744806401</v>
      </c>
      <c r="C22045" s="48">
        <v>2.6204283749401199E-3</v>
      </c>
      <c r="D22045" s="49">
        <v>3.4070360969002777E-4</v>
      </c>
      <c r="E22045" s="48">
        <v>1.32949829512326E-3</v>
      </c>
      <c r="F22045" s="49">
        <v>1.7285909149704706E-4</v>
      </c>
      <c r="G22045" s="50">
        <v>1251.24944787858</v>
      </c>
      <c r="H22045" s="51">
        <v>162.68531038350861</v>
      </c>
      <c r="I22045" s="52">
        <v>750.74966872714799</v>
      </c>
      <c r="J22045" s="51">
        <v>97.611186230105162</v>
      </c>
      <c r="K22045" s="53">
        <v>2001.99911660572</v>
      </c>
      <c r="L22045" s="51">
        <v>260.29649661361378</v>
      </c>
    </row>
    <row r="22046" spans="1:12" ht="21.6" customHeight="1" x14ac:dyDescent="0.3">
      <c r="A22046" s="46" t="s">
        <v>22069</v>
      </c>
      <c r="B22046" s="47">
        <v>0.13001828744806401</v>
      </c>
      <c r="C22046" s="48">
        <v>2.5204877065839498E-3</v>
      </c>
      <c r="D22046" s="49">
        <v>3.2770949514394362E-4</v>
      </c>
      <c r="E22046" s="48">
        <v>1.28277673688476E-3</v>
      </c>
      <c r="F22046" s="49">
        <v>1.6678443450797231E-4</v>
      </c>
      <c r="G22046" s="50">
        <v>1198.3978238265499</v>
      </c>
      <c r="H22046" s="51">
        <v>155.81363273541476</v>
      </c>
      <c r="I22046" s="52">
        <v>719.03869429593306</v>
      </c>
      <c r="J22046" s="51">
        <v>93.488179641249246</v>
      </c>
      <c r="K22046" s="53">
        <v>1917.43651812248</v>
      </c>
      <c r="L22046" s="51">
        <v>249.301812376664</v>
      </c>
    </row>
    <row r="22047" spans="1:12" ht="21.6" customHeight="1" x14ac:dyDescent="0.3">
      <c r="A22047" s="46" t="s">
        <v>22070</v>
      </c>
      <c r="B22047" s="47">
        <v>0.13001828744806401</v>
      </c>
      <c r="C22047" s="48">
        <v>2.5977357212777301E-3</v>
      </c>
      <c r="D22047" s="49">
        <v>3.3775314972319184E-4</v>
      </c>
      <c r="E22047" s="48">
        <v>1.31431825079587E-3</v>
      </c>
      <c r="F22047" s="49">
        <v>1.7088540813021413E-4</v>
      </c>
      <c r="G22047" s="50">
        <v>1227.0471346075201</v>
      </c>
      <c r="H22047" s="51">
        <v>159.53856705972385</v>
      </c>
      <c r="I22047" s="52">
        <v>736.22828076451697</v>
      </c>
      <c r="J22047" s="51">
        <v>95.723140235834947</v>
      </c>
      <c r="K22047" s="53">
        <v>1963.27541537204</v>
      </c>
      <c r="L22047" s="51">
        <v>255.26170729555878</v>
      </c>
    </row>
    <row r="22048" spans="1:12" ht="21.6" customHeight="1" x14ac:dyDescent="0.3">
      <c r="A22048" s="46" t="s">
        <v>22071</v>
      </c>
      <c r="B22048" s="47">
        <v>0.13001828744806401</v>
      </c>
      <c r="C22048" s="48">
        <v>2.5082469956060698E-3</v>
      </c>
      <c r="D22048" s="49">
        <v>3.2611797886545295E-4</v>
      </c>
      <c r="E22048" s="48">
        <v>1.2684209048449901E-3</v>
      </c>
      <c r="F22048" s="49">
        <v>1.6491791381126938E-4</v>
      </c>
      <c r="G22048" s="50">
        <v>1184.1605109119701</v>
      </c>
      <c r="H22048" s="51">
        <v>153.96252169239887</v>
      </c>
      <c r="I22048" s="52">
        <v>710.49630654718601</v>
      </c>
      <c r="J22048" s="51">
        <v>92.377513015439831</v>
      </c>
      <c r="K22048" s="53">
        <v>1894.65681745916</v>
      </c>
      <c r="L22048" s="51">
        <v>246.3400347078387</v>
      </c>
    </row>
    <row r="22049" spans="1:12" ht="21.6" customHeight="1" x14ac:dyDescent="0.3">
      <c r="A22049" s="46" t="s">
        <v>22072</v>
      </c>
      <c r="B22049" s="47">
        <v>0.13001828744806401</v>
      </c>
      <c r="C22049" s="48">
        <v>2.5647578778905901E-3</v>
      </c>
      <c r="D22049" s="49">
        <v>3.3346542700226538E-4</v>
      </c>
      <c r="E22049" s="48">
        <v>1.29806105409321E-3</v>
      </c>
      <c r="F22049" s="49">
        <v>1.6877167525622795E-4</v>
      </c>
      <c r="G22049" s="50">
        <v>1230.49238635136</v>
      </c>
      <c r="H22049" s="51">
        <v>159.98651279128535</v>
      </c>
      <c r="I22049" s="52">
        <v>738.29543181081897</v>
      </c>
      <c r="J22049" s="51">
        <v>95.99190767477161</v>
      </c>
      <c r="K22049" s="53">
        <v>1968.78781816218</v>
      </c>
      <c r="L22049" s="51">
        <v>255.97842046605695</v>
      </c>
    </row>
    <row r="22050" spans="1:12" ht="21.6" customHeight="1" x14ac:dyDescent="0.3">
      <c r="A22050" s="46" t="s">
        <v>22073</v>
      </c>
      <c r="B22050" s="47">
        <v>0.13001828744806401</v>
      </c>
      <c r="C22050" s="48">
        <v>2.4681527086025598E-3</v>
      </c>
      <c r="D22050" s="49">
        <v>3.2090498833280541E-4</v>
      </c>
      <c r="E22050" s="48">
        <v>1.2530464052541101E-3</v>
      </c>
      <c r="F22050" s="49">
        <v>1.6291894770409219E-4</v>
      </c>
      <c r="G22050" s="50">
        <v>1178.94089217751</v>
      </c>
      <c r="H22050" s="51">
        <v>153.28387580341254</v>
      </c>
      <c r="I22050" s="52">
        <v>707.36453530650601</v>
      </c>
      <c r="J22050" s="51">
        <v>91.970325482047528</v>
      </c>
      <c r="K22050" s="53">
        <v>1886.3054274840099</v>
      </c>
      <c r="L22050" s="51">
        <v>245.25420128546006</v>
      </c>
    </row>
    <row r="22051" spans="1:12" ht="21.6" customHeight="1" x14ac:dyDescent="0.3">
      <c r="A22051" s="46" t="s">
        <v>22074</v>
      </c>
      <c r="B22051" s="47">
        <v>0.13001828744806401</v>
      </c>
      <c r="C22051" s="48">
        <v>2.6957461025379501E-3</v>
      </c>
      <c r="D22051" s="49">
        <v>3.5049629164677742E-4</v>
      </c>
      <c r="E22051" s="48">
        <v>1.3607330721386399E-3</v>
      </c>
      <c r="F22051" s="49">
        <v>1.7692018371340891E-4</v>
      </c>
      <c r="G22051" s="50">
        <v>1257.8671669701</v>
      </c>
      <c r="H22051" s="51">
        <v>163.5457348866004</v>
      </c>
      <c r="I22051" s="52">
        <v>754.72030018206499</v>
      </c>
      <c r="J22051" s="51">
        <v>98.127440931960891</v>
      </c>
      <c r="K22051" s="53">
        <v>2012.5874671521699</v>
      </c>
      <c r="L22051" s="51">
        <v>261.67317581856128</v>
      </c>
    </row>
    <row r="22052" spans="1:12" ht="21.6" customHeight="1" x14ac:dyDescent="0.3">
      <c r="A22052" s="46" t="s">
        <v>22075</v>
      </c>
      <c r="B22052" s="47">
        <v>0.13001828744806401</v>
      </c>
      <c r="C22052" s="48">
        <v>2.58848667839412E-3</v>
      </c>
      <c r="D22052" s="49">
        <v>3.3655060500693113E-4</v>
      </c>
      <c r="E22052" s="48">
        <v>1.31417313096869E-3</v>
      </c>
      <c r="F22052" s="49">
        <v>1.708665398988094E-4</v>
      </c>
      <c r="G22052" s="50">
        <v>1205.2194637984601</v>
      </c>
      <c r="H22052" s="51">
        <v>156.70057068214976</v>
      </c>
      <c r="I22052" s="52">
        <v>723.13167827907898</v>
      </c>
      <c r="J22052" s="51">
        <v>94.020342409290237</v>
      </c>
      <c r="K22052" s="53">
        <v>1928.3511420775401</v>
      </c>
      <c r="L22052" s="51">
        <v>250.72091309144</v>
      </c>
    </row>
    <row r="22053" spans="1:12" ht="21.6" customHeight="1" x14ac:dyDescent="0.3">
      <c r="A22053" s="46" t="s">
        <v>22076</v>
      </c>
      <c r="B22053" s="47">
        <v>0.13001828744806401</v>
      </c>
      <c r="C22053" s="48">
        <v>2.64732943714407E-3</v>
      </c>
      <c r="D22053" s="49">
        <v>3.4420123972831921E-4</v>
      </c>
      <c r="E22053" s="48">
        <v>1.3445796490582299E-3</v>
      </c>
      <c r="F22053" s="49">
        <v>1.7481994330806997E-4</v>
      </c>
      <c r="G22053" s="50">
        <v>1252.84848292025</v>
      </c>
      <c r="H22053" s="51">
        <v>162.89321418119599</v>
      </c>
      <c r="I22053" s="52">
        <v>751.70908975215104</v>
      </c>
      <c r="J22053" s="51">
        <v>97.73592850871772</v>
      </c>
      <c r="K22053" s="53">
        <v>2004.5575726724001</v>
      </c>
      <c r="L22053" s="51">
        <v>260.62914268991369</v>
      </c>
    </row>
    <row r="22054" spans="1:12" ht="21.6" customHeight="1" x14ac:dyDescent="0.3">
      <c r="A22054" s="46" t="s">
        <v>22077</v>
      </c>
      <c r="B22054" s="47">
        <v>0.13001828744806401</v>
      </c>
      <c r="C22054" s="48">
        <v>2.54731790527922E-3</v>
      </c>
      <c r="D22054" s="49">
        <v>3.3119791163019389E-4</v>
      </c>
      <c r="E22054" s="48">
        <v>1.2988967705306999E-3</v>
      </c>
      <c r="F22054" s="49">
        <v>1.6888033367622258E-4</v>
      </c>
      <c r="G22054" s="50">
        <v>1199.9945989401201</v>
      </c>
      <c r="H22054" s="51">
        <v>156.02124270112083</v>
      </c>
      <c r="I22054" s="52">
        <v>719.99675936407198</v>
      </c>
      <c r="J22054" s="51">
        <v>93.612745620672484</v>
      </c>
      <c r="K22054" s="53">
        <v>1919.99135830419</v>
      </c>
      <c r="L22054" s="51">
        <v>249.63398832179331</v>
      </c>
    </row>
    <row r="22055" spans="1:12" ht="21.6" customHeight="1" x14ac:dyDescent="0.3">
      <c r="A22055" s="46" t="s">
        <v>22078</v>
      </c>
      <c r="B22055" s="47">
        <v>0.13001828744806401</v>
      </c>
      <c r="C22055" s="48">
        <v>2.62415943126871E-3</v>
      </c>
      <c r="D22055" s="49">
        <v>3.4118871524424331E-4</v>
      </c>
      <c r="E22055" s="48">
        <v>1.3290385685751E-3</v>
      </c>
      <c r="F22055" s="49">
        <v>1.7279931863856089E-4</v>
      </c>
      <c r="G22055" s="50">
        <v>1228.6141079465499</v>
      </c>
      <c r="H22055" s="51">
        <v>159.74230224974127</v>
      </c>
      <c r="I22055" s="52">
        <v>737.16846476793103</v>
      </c>
      <c r="J22055" s="51">
        <v>95.845381349844899</v>
      </c>
      <c r="K22055" s="53">
        <v>1965.78257271448</v>
      </c>
      <c r="L22055" s="51">
        <v>255.58768359958617</v>
      </c>
    </row>
    <row r="22056" spans="1:12" ht="21.6" customHeight="1" x14ac:dyDescent="0.3">
      <c r="A22056" s="46" t="s">
        <v>22079</v>
      </c>
      <c r="B22056" s="47">
        <v>0.13001828744806401</v>
      </c>
      <c r="C22056" s="48">
        <v>2.5340986776365999E-3</v>
      </c>
      <c r="D22056" s="49">
        <v>3.2947917029071434E-4</v>
      </c>
      <c r="E22056" s="48">
        <v>1.28419950507346E-3</v>
      </c>
      <c r="F22056" s="49">
        <v>1.6696942039130265E-4</v>
      </c>
      <c r="G22056" s="50">
        <v>1185.5322310399299</v>
      </c>
      <c r="H22056" s="51">
        <v>154.14087039429424</v>
      </c>
      <c r="I22056" s="52">
        <v>711.31933862396102</v>
      </c>
      <c r="J22056" s="51">
        <v>92.48452223657695</v>
      </c>
      <c r="K22056" s="53">
        <v>1896.8515696638899</v>
      </c>
      <c r="L22056" s="51">
        <v>246.6253926308712</v>
      </c>
    </row>
    <row r="22057" spans="1:12" ht="21.6" customHeight="1" x14ac:dyDescent="0.3">
      <c r="A22057" s="46" t="s">
        <v>22080</v>
      </c>
      <c r="B22057" s="47">
        <v>0.13001828744806401</v>
      </c>
      <c r="C22057" s="48">
        <v>2.59073982120882E-3</v>
      </c>
      <c r="D22057" s="49">
        <v>3.3684355477707435E-4</v>
      </c>
      <c r="E22057" s="48">
        <v>1.3133808386966101E-3</v>
      </c>
      <c r="F22057" s="49">
        <v>1.7076352741443525E-4</v>
      </c>
      <c r="G22057" s="50">
        <v>1231.87704057666</v>
      </c>
      <c r="H22057" s="51">
        <v>160.16654316236659</v>
      </c>
      <c r="I22057" s="52">
        <v>739.12622434599803</v>
      </c>
      <c r="J22057" s="51">
        <v>96.099925897420221</v>
      </c>
      <c r="K22057" s="53">
        <v>1971.00326492266</v>
      </c>
      <c r="L22057" s="51">
        <v>256.2664690597868</v>
      </c>
    </row>
    <row r="22058" spans="1:12" ht="21.6" customHeight="1" x14ac:dyDescent="0.3">
      <c r="A22058" s="46" t="s">
        <v>22081</v>
      </c>
      <c r="B22058" s="47">
        <v>0.13001828744806401</v>
      </c>
      <c r="C22058" s="48">
        <v>2.4941393012627299E-3</v>
      </c>
      <c r="D22058" s="49">
        <v>3.2428372060709111E-4</v>
      </c>
      <c r="E22058" s="48">
        <v>1.26939192379031E-3</v>
      </c>
      <c r="F22058" s="49">
        <v>1.6504416403161949E-4</v>
      </c>
      <c r="G22058" s="50">
        <v>1180.3282974917699</v>
      </c>
      <c r="H22058" s="51">
        <v>153.46426386636895</v>
      </c>
      <c r="I22058" s="52">
        <v>708.19697849506395</v>
      </c>
      <c r="J22058" s="51">
        <v>92.078558319821639</v>
      </c>
      <c r="K22058" s="53">
        <v>1888.5252759868399</v>
      </c>
      <c r="L22058" s="51">
        <v>245.54282218619059</v>
      </c>
    </row>
    <row r="22059" spans="1:12" ht="21.6" customHeight="1" x14ac:dyDescent="0.3">
      <c r="A22059" s="46" t="s">
        <v>22082</v>
      </c>
      <c r="B22059" s="47">
        <v>0.13001828744806401</v>
      </c>
      <c r="C22059" s="48">
        <v>2.6902349708632701E-3</v>
      </c>
      <c r="D22059" s="49">
        <v>3.4977974374453475E-4</v>
      </c>
      <c r="E22059" s="48">
        <v>1.3500937159282699E-3</v>
      </c>
      <c r="F22059" s="49">
        <v>1.7553687283938669E-4</v>
      </c>
      <c r="G22059" s="50">
        <v>1257.5620199954401</v>
      </c>
      <c r="H22059" s="51">
        <v>163.50606019953514</v>
      </c>
      <c r="I22059" s="52">
        <v>754.53721199726795</v>
      </c>
      <c r="J22059" s="51">
        <v>98.1036361197216</v>
      </c>
      <c r="K22059" s="53">
        <v>2012.09923199271</v>
      </c>
      <c r="L22059" s="51">
        <v>261.60969631925673</v>
      </c>
    </row>
    <row r="22060" spans="1:12" ht="21.6" customHeight="1" x14ac:dyDescent="0.3">
      <c r="A22060" s="46" t="s">
        <v>22083</v>
      </c>
      <c r="B22060" s="47">
        <v>0.13001828744806401</v>
      </c>
      <c r="C22060" s="48">
        <v>2.5828104700262602E-3</v>
      </c>
      <c r="D22060" s="49">
        <v>3.3581259411574364E-4</v>
      </c>
      <c r="E22060" s="48">
        <v>1.3032733675402901E-3</v>
      </c>
      <c r="F22060" s="49">
        <v>1.6944937132425982E-4</v>
      </c>
      <c r="G22060" s="50">
        <v>1204.9062184403499</v>
      </c>
      <c r="H22060" s="51">
        <v>156.65984305713721</v>
      </c>
      <c r="I22060" s="52">
        <v>722.94373106421199</v>
      </c>
      <c r="J22060" s="51">
        <v>93.995905834282595</v>
      </c>
      <c r="K22060" s="53">
        <v>1927.8499495045601</v>
      </c>
      <c r="L22060" s="51">
        <v>250.65574889141982</v>
      </c>
    </row>
    <row r="22061" spans="1:12" ht="21.6" customHeight="1" x14ac:dyDescent="0.3">
      <c r="A22061" s="46" t="s">
        <v>22084</v>
      </c>
      <c r="B22061" s="47">
        <v>0.13001828744806401</v>
      </c>
      <c r="C22061" s="48">
        <v>2.6418206549348199E-3</v>
      </c>
      <c r="D22061" s="49">
        <v>3.4348499729954814E-4</v>
      </c>
      <c r="E22061" s="48">
        <v>1.33394029284785E-3</v>
      </c>
      <c r="F22061" s="49">
        <v>1.7343663243404644E-4</v>
      </c>
      <c r="G22061" s="50">
        <v>1252.5434970517899</v>
      </c>
      <c r="H22061" s="51">
        <v>162.85356044088294</v>
      </c>
      <c r="I22061" s="52">
        <v>751.52609823107605</v>
      </c>
      <c r="J22061" s="51">
        <v>97.712136264530031</v>
      </c>
      <c r="K22061" s="53">
        <v>2004.0695952828701</v>
      </c>
      <c r="L22061" s="51">
        <v>260.56569670541296</v>
      </c>
    </row>
    <row r="22062" spans="1:12" ht="21.6" customHeight="1" x14ac:dyDescent="0.3">
      <c r="A22062" s="46" t="s">
        <v>22085</v>
      </c>
      <c r="B22062" s="47">
        <v>0.13001828744806401</v>
      </c>
      <c r="C22062" s="48">
        <v>2.5416536050717402E-3</v>
      </c>
      <c r="D22062" s="49">
        <v>3.304614490176257E-4</v>
      </c>
      <c r="E22062" s="48">
        <v>1.2879970071023E-3</v>
      </c>
      <c r="F22062" s="49">
        <v>1.6746316510167299E-4</v>
      </c>
      <c r="G22062" s="50">
        <v>1199.6821701415699</v>
      </c>
      <c r="H22062" s="51">
        <v>155.98062124378387</v>
      </c>
      <c r="I22062" s="52">
        <v>719.80930208494601</v>
      </c>
      <c r="J22062" s="51">
        <v>93.588372746270849</v>
      </c>
      <c r="K22062" s="53">
        <v>1919.49147222652</v>
      </c>
      <c r="L22062" s="51">
        <v>249.56899399005471</v>
      </c>
    </row>
    <row r="22063" spans="1:12" ht="21.6" customHeight="1" x14ac:dyDescent="0.3">
      <c r="A22063" s="46" t="s">
        <v>22086</v>
      </c>
      <c r="B22063" s="47">
        <v>0.13001828744806401</v>
      </c>
      <c r="C22063" s="48">
        <v>2.61866255721985E-3</v>
      </c>
      <c r="D22063" s="49">
        <v>3.4047402109409284E-4</v>
      </c>
      <c r="E22063" s="48">
        <v>1.31839921236472E-3</v>
      </c>
      <c r="F22063" s="49">
        <v>1.7141600776453736E-4</v>
      </c>
      <c r="G22063" s="50">
        <v>1228.30993863766</v>
      </c>
      <c r="H22063" s="51">
        <v>159.70275467710516</v>
      </c>
      <c r="I22063" s="52">
        <v>736.98596318259695</v>
      </c>
      <c r="J22063" s="51">
        <v>95.821652806263216</v>
      </c>
      <c r="K22063" s="53">
        <v>1965.29590182025</v>
      </c>
      <c r="L22063" s="51">
        <v>255.52440748336838</v>
      </c>
    </row>
    <row r="22064" spans="1:12" ht="21.6" customHeight="1" x14ac:dyDescent="0.3">
      <c r="A22064" s="46" t="s">
        <v>22087</v>
      </c>
      <c r="B22064" s="47">
        <v>0.13001828744806401</v>
      </c>
      <c r="C22064" s="48">
        <v>2.5237813286764698E-3</v>
      </c>
      <c r="D22064" s="49">
        <v>3.2813772624791418E-4</v>
      </c>
      <c r="E22064" s="48">
        <v>1.2732997416450599E-3</v>
      </c>
      <c r="F22064" s="49">
        <v>1.6555225181675304E-4</v>
      </c>
      <c r="G22064" s="50">
        <v>1184.9007360412099</v>
      </c>
      <c r="H22064" s="51">
        <v>154.05876449602866</v>
      </c>
      <c r="I22064" s="52">
        <v>710.94044162472699</v>
      </c>
      <c r="J22064" s="51">
        <v>92.435258697617328</v>
      </c>
      <c r="K22064" s="53">
        <v>1895.84117766593</v>
      </c>
      <c r="L22064" s="51">
        <v>246.494023193646</v>
      </c>
    </row>
    <row r="22065" spans="1:12" ht="21.6" customHeight="1" x14ac:dyDescent="0.3">
      <c r="A22065" s="46" t="s">
        <v>22088</v>
      </c>
      <c r="B22065" s="47">
        <v>0.13001828744806401</v>
      </c>
      <c r="C22065" s="48">
        <v>2.5805898984073098E-3</v>
      </c>
      <c r="D22065" s="49">
        <v>3.3552387919669191E-4</v>
      </c>
      <c r="E22065" s="48">
        <v>1.3027414824862301E-3</v>
      </c>
      <c r="F22065" s="49">
        <v>1.6938021654041172E-4</v>
      </c>
      <c r="G22065" s="50">
        <v>1231.2538050675901</v>
      </c>
      <c r="H22065" s="51">
        <v>160.08551114880049</v>
      </c>
      <c r="I22065" s="52">
        <v>738.75228304055497</v>
      </c>
      <c r="J22065" s="51">
        <v>96.051306689280423</v>
      </c>
      <c r="K22065" s="53">
        <v>1970.0060881081399</v>
      </c>
      <c r="L22065" s="51">
        <v>256.1368178380809</v>
      </c>
    </row>
    <row r="22066" spans="1:12" ht="21.6" customHeight="1" x14ac:dyDescent="0.3">
      <c r="A22066" s="46" t="s">
        <v>22089</v>
      </c>
      <c r="B22066" s="47">
        <v>0.13001828744806401</v>
      </c>
      <c r="C22066" s="48">
        <v>2.4838591877042598E-3</v>
      </c>
      <c r="D22066" s="49">
        <v>3.2294711784744726E-4</v>
      </c>
      <c r="E22066" s="48">
        <v>1.2584921603619099E-3</v>
      </c>
      <c r="F22066" s="49">
        <v>1.6362699545706988E-4</v>
      </c>
      <c r="G22066" s="50">
        <v>1179.69935577773</v>
      </c>
      <c r="H22066" s="51">
        <v>153.38248994180483</v>
      </c>
      <c r="I22066" s="52">
        <v>707.81961346664104</v>
      </c>
      <c r="J22066" s="51">
        <v>92.02949396508329</v>
      </c>
      <c r="K22066" s="53">
        <v>1887.5189692443701</v>
      </c>
      <c r="L22066" s="51">
        <v>245.41198390688811</v>
      </c>
    </row>
    <row r="22067" spans="1:12" ht="21.6" customHeight="1" x14ac:dyDescent="0.3">
      <c r="A22067" s="46" t="s">
        <v>22090</v>
      </c>
      <c r="B22067" s="47">
        <v>0.13001828744806401</v>
      </c>
      <c r="C22067" s="48">
        <v>2.6455834015508902E-3</v>
      </c>
      <c r="D22067" s="49">
        <v>3.4397422317067062E-4</v>
      </c>
      <c r="E22067" s="48">
        <v>1.27101822265788E-3</v>
      </c>
      <c r="F22067" s="49">
        <v>1.6525561262525969E-4</v>
      </c>
      <c r="G22067" s="50">
        <v>1254.92866004299</v>
      </c>
      <c r="H22067" s="51">
        <v>163.16367524828328</v>
      </c>
      <c r="I22067" s="52">
        <v>752.95719602579595</v>
      </c>
      <c r="J22067" s="51">
        <v>97.89820514897022</v>
      </c>
      <c r="K22067" s="53">
        <v>2007.88585606879</v>
      </c>
      <c r="L22067" s="51">
        <v>261.0618803972535</v>
      </c>
    </row>
    <row r="22068" spans="1:12" ht="21.6" customHeight="1" x14ac:dyDescent="0.3">
      <c r="A22068" s="46" t="s">
        <v>22091</v>
      </c>
      <c r="B22068" s="47">
        <v>0.13001828744806401</v>
      </c>
      <c r="C22068" s="48">
        <v>2.5391445185210101E-3</v>
      </c>
      <c r="D22068" s="49">
        <v>3.3013522188124077E-4</v>
      </c>
      <c r="E22068" s="48">
        <v>1.22598836962097E-3</v>
      </c>
      <c r="F22068" s="49">
        <v>1.5940090824936263E-4</v>
      </c>
      <c r="G22068" s="50">
        <v>1202.3288386561101</v>
      </c>
      <c r="H22068" s="51">
        <v>156.32473655148709</v>
      </c>
      <c r="I22068" s="52">
        <v>721.39730319366902</v>
      </c>
      <c r="J22068" s="51">
        <v>93.794841930892645</v>
      </c>
      <c r="K22068" s="53">
        <v>1923.7261418497801</v>
      </c>
      <c r="L22068" s="51">
        <v>250.11957848237972</v>
      </c>
    </row>
    <row r="22069" spans="1:12" ht="21.6" customHeight="1" x14ac:dyDescent="0.3">
      <c r="A22069" s="46" t="s">
        <v>22092</v>
      </c>
      <c r="B22069" s="47">
        <v>0.13001828744806401</v>
      </c>
      <c r="C22069" s="48">
        <v>2.5971994895955101E-3</v>
      </c>
      <c r="D22069" s="49">
        <v>3.3768342979819419E-4</v>
      </c>
      <c r="E22069" s="48">
        <v>1.2548647995774601E-3</v>
      </c>
      <c r="F22069" s="49">
        <v>1.6315537221991944E-4</v>
      </c>
      <c r="G22069" s="50">
        <v>1249.91010731446</v>
      </c>
      <c r="H22069" s="51">
        <v>162.51117161705199</v>
      </c>
      <c r="I22069" s="52">
        <v>749.94606438868095</v>
      </c>
      <c r="J22069" s="51">
        <v>97.506702970231842</v>
      </c>
      <c r="K22069" s="53">
        <v>1999.85617170315</v>
      </c>
      <c r="L22069" s="51">
        <v>260.01787458728381</v>
      </c>
    </row>
    <row r="22070" spans="1:12" ht="21.6" customHeight="1" x14ac:dyDescent="0.3">
      <c r="A22070" s="46" t="s">
        <v>22093</v>
      </c>
      <c r="B22070" s="47">
        <v>0.13001828744806401</v>
      </c>
      <c r="C22070" s="48">
        <v>2.4979396100105302E-3</v>
      </c>
      <c r="D22070" s="49">
        <v>3.2477783024225401E-4</v>
      </c>
      <c r="E22070" s="48">
        <v>1.21071200918298E-3</v>
      </c>
      <c r="F22070" s="49">
        <v>1.574147020267758E-4</v>
      </c>
      <c r="G22070" s="50">
        <v>1197.0994961287399</v>
      </c>
      <c r="H22070" s="51">
        <v>155.64482639159911</v>
      </c>
      <c r="I22070" s="52">
        <v>718.25969767724598</v>
      </c>
      <c r="J22070" s="51">
        <v>93.386895834959731</v>
      </c>
      <c r="K22070" s="53">
        <v>1915.3591938059899</v>
      </c>
      <c r="L22070" s="51">
        <v>249.03172222655883</v>
      </c>
    </row>
    <row r="22071" spans="1:12" ht="21.6" customHeight="1" x14ac:dyDescent="0.3">
      <c r="A22071" s="46" t="s">
        <v>22094</v>
      </c>
      <c r="B22071" s="47">
        <v>0.13001828744806401</v>
      </c>
      <c r="C22071" s="48">
        <v>2.5748421465382602E-3</v>
      </c>
      <c r="D22071" s="49">
        <v>3.3477656634200168E-4</v>
      </c>
      <c r="E22071" s="48">
        <v>1.2408463747446E-3</v>
      </c>
      <c r="F22071" s="49">
        <v>1.6133272063043155E-4</v>
      </c>
      <c r="G22071" s="50">
        <v>1225.72476026718</v>
      </c>
      <c r="H22071" s="51">
        <v>159.36663421262756</v>
      </c>
      <c r="I22071" s="52">
        <v>735.43485616030796</v>
      </c>
      <c r="J22071" s="51">
        <v>95.61998052757653</v>
      </c>
      <c r="K22071" s="53">
        <v>1961.1596164274899</v>
      </c>
      <c r="L22071" s="51">
        <v>254.98661474020409</v>
      </c>
    </row>
    <row r="22072" spans="1:12" ht="21.6" customHeight="1" x14ac:dyDescent="0.3">
      <c r="A22072" s="46" t="s">
        <v>22095</v>
      </c>
      <c r="B22072" s="47">
        <v>0.13001828744806401</v>
      </c>
      <c r="C22072" s="48">
        <v>2.4853914475341998E-3</v>
      </c>
      <c r="D22072" s="49">
        <v>3.2314633964646152E-4</v>
      </c>
      <c r="E22072" s="48">
        <v>1.19745472560578E-3</v>
      </c>
      <c r="F22072" s="49">
        <v>1.5569101271985494E-4</v>
      </c>
      <c r="G22072" s="50">
        <v>1182.67681024896</v>
      </c>
      <c r="H22072" s="51">
        <v>153.76961347310873</v>
      </c>
      <c r="I22072" s="52">
        <v>709.60608614937996</v>
      </c>
      <c r="J22072" s="51">
        <v>92.261768083865761</v>
      </c>
      <c r="K22072" s="53">
        <v>1892.28289639834</v>
      </c>
      <c r="L22072" s="51">
        <v>246.03138155697451</v>
      </c>
    </row>
    <row r="22073" spans="1:12" ht="21.6" customHeight="1" x14ac:dyDescent="0.3">
      <c r="A22073" s="46" t="s">
        <v>22096</v>
      </c>
      <c r="B22073" s="47">
        <v>0.13001828744806401</v>
      </c>
      <c r="C22073" s="48">
        <v>2.54128422090483E-3</v>
      </c>
      <c r="D22073" s="49">
        <v>3.3041342232083357E-4</v>
      </c>
      <c r="E22073" s="48">
        <v>1.22518864486612E-3</v>
      </c>
      <c r="F22073" s="49">
        <v>1.5929692940630722E-4</v>
      </c>
      <c r="G22073" s="50">
        <v>1228.9761586627901</v>
      </c>
      <c r="H22073" s="51">
        <v>159.78937546383617</v>
      </c>
      <c r="I22073" s="52">
        <v>737.38569519767498</v>
      </c>
      <c r="J22073" s="51">
        <v>95.873625278301816</v>
      </c>
      <c r="K22073" s="53">
        <v>1966.3618538604601</v>
      </c>
      <c r="L22073" s="51">
        <v>255.66300074213797</v>
      </c>
    </row>
    <row r="22074" spans="1:12" ht="21.6" customHeight="1" x14ac:dyDescent="0.3">
      <c r="A22074" s="46" t="s">
        <v>22097</v>
      </c>
      <c r="B22074" s="47">
        <v>0.13001828744806401</v>
      </c>
      <c r="C22074" s="48">
        <v>2.4453957311015898E-3</v>
      </c>
      <c r="D22074" s="49">
        <v>3.1794616509063517E-4</v>
      </c>
      <c r="E22074" s="48">
        <v>1.18264714432263E-3</v>
      </c>
      <c r="F22074" s="49">
        <v>1.5376575636017175E-4</v>
      </c>
      <c r="G22074" s="50">
        <v>1177.4684463651499</v>
      </c>
      <c r="H22074" s="51">
        <v>153.09243092052941</v>
      </c>
      <c r="I22074" s="52">
        <v>706.48106781908996</v>
      </c>
      <c r="J22074" s="51">
        <v>91.855458552317643</v>
      </c>
      <c r="K22074" s="53">
        <v>1883.9495141842399</v>
      </c>
      <c r="L22074" s="51">
        <v>244.94788947284707</v>
      </c>
    </row>
    <row r="22075" spans="1:12" ht="21.6" customHeight="1" x14ac:dyDescent="0.3">
      <c r="A22075" s="46" t="s">
        <v>22098</v>
      </c>
      <c r="B22075" s="47">
        <v>0.13001828744806401</v>
      </c>
      <c r="C22075" s="48">
        <v>2.6408768144993802E-3</v>
      </c>
      <c r="D22075" s="49">
        <v>3.4336228078250803E-4</v>
      </c>
      <c r="E22075" s="48">
        <v>1.2616798861677699E-3</v>
      </c>
      <c r="F22075" s="49">
        <v>1.640414581072018E-4</v>
      </c>
      <c r="G22075" s="50">
        <v>1254.6726818012701</v>
      </c>
      <c r="H22075" s="51">
        <v>163.13039339567089</v>
      </c>
      <c r="I22075" s="52">
        <v>752.80360908076398</v>
      </c>
      <c r="J22075" s="51">
        <v>97.878236037402786</v>
      </c>
      <c r="K22075" s="53">
        <v>2007.4762908820301</v>
      </c>
      <c r="L22075" s="51">
        <v>261.00862943307368</v>
      </c>
    </row>
    <row r="22076" spans="1:12" ht="21.6" customHeight="1" x14ac:dyDescent="0.3">
      <c r="A22076" s="46" t="s">
        <v>22099</v>
      </c>
      <c r="B22076" s="47">
        <v>0.13001828744806401</v>
      </c>
      <c r="C22076" s="48">
        <v>2.5342856197762202E-3</v>
      </c>
      <c r="D22076" s="49">
        <v>3.2950347618755963E-4</v>
      </c>
      <c r="E22076" s="48">
        <v>1.21642146946796E-3</v>
      </c>
      <c r="F22076" s="49">
        <v>1.5815703627528166E-4</v>
      </c>
      <c r="G22076" s="50">
        <v>1202.06544016301</v>
      </c>
      <c r="H22076" s="51">
        <v>156.29048993049781</v>
      </c>
      <c r="I22076" s="52">
        <v>721.23926409780802</v>
      </c>
      <c r="J22076" s="51">
        <v>93.774293958298955</v>
      </c>
      <c r="K22076" s="53">
        <v>1923.30470426082</v>
      </c>
      <c r="L22076" s="51">
        <v>250.06478388879677</v>
      </c>
    </row>
    <row r="22077" spans="1:12" ht="21.6" customHeight="1" x14ac:dyDescent="0.3">
      <c r="A22077" s="46" t="s">
        <v>22100</v>
      </c>
      <c r="B22077" s="47">
        <v>0.13001828744806401</v>
      </c>
      <c r="C22077" s="48">
        <v>2.5924944284854601E-3</v>
      </c>
      <c r="D22077" s="49">
        <v>3.3707168581032697E-4</v>
      </c>
      <c r="E22077" s="48">
        <v>1.24552646308735E-3</v>
      </c>
      <c r="F22077" s="49">
        <v>1.6194121770186156E-4</v>
      </c>
      <c r="G22077" s="50">
        <v>1249.6542337087301</v>
      </c>
      <c r="H22077" s="51">
        <v>162.47790336903182</v>
      </c>
      <c r="I22077" s="52">
        <v>749.79254022524003</v>
      </c>
      <c r="J22077" s="51">
        <v>97.48674202141936</v>
      </c>
      <c r="K22077" s="53">
        <v>1999.44677393397</v>
      </c>
      <c r="L22077" s="51">
        <v>259.96464539045121</v>
      </c>
    </row>
    <row r="22078" spans="1:12" ht="21.6" customHeight="1" x14ac:dyDescent="0.3">
      <c r="A22078" s="46" t="s">
        <v>22101</v>
      </c>
      <c r="B22078" s="47">
        <v>0.13001828744806401</v>
      </c>
      <c r="C22078" s="48">
        <v>2.4930884454317701E-3</v>
      </c>
      <c r="D22078" s="49">
        <v>3.2414709013159495E-4</v>
      </c>
      <c r="E22078" s="48">
        <v>1.20114510902997E-3</v>
      </c>
      <c r="F22078" s="49">
        <v>1.5617083005269484E-4</v>
      </c>
      <c r="G22078" s="50">
        <v>1196.83662797845</v>
      </c>
      <c r="H22078" s="51">
        <v>155.61064872487376</v>
      </c>
      <c r="I22078" s="52">
        <v>718.101976787073</v>
      </c>
      <c r="J22078" s="51">
        <v>93.366389234924654</v>
      </c>
      <c r="K22078" s="53">
        <v>1914.93860476552</v>
      </c>
      <c r="L22078" s="51">
        <v>248.97703795979839</v>
      </c>
    </row>
    <row r="22079" spans="1:12" ht="21.6" customHeight="1" x14ac:dyDescent="0.3">
      <c r="A22079" s="46" t="s">
        <v>22102</v>
      </c>
      <c r="B22079" s="47">
        <v>0.13001828744806401</v>
      </c>
      <c r="C22079" s="48">
        <v>2.57014481959424E-3</v>
      </c>
      <c r="D22079" s="49">
        <v>3.3416582793715653E-4</v>
      </c>
      <c r="E22079" s="48">
        <v>1.2315080382544899E-3</v>
      </c>
      <c r="F22079" s="49">
        <v>1.601185661123737E-4</v>
      </c>
      <c r="G22079" s="50">
        <v>1225.4694170042601</v>
      </c>
      <c r="H22079" s="51">
        <v>159.33343491887132</v>
      </c>
      <c r="I22079" s="52">
        <v>735.28165020255597</v>
      </c>
      <c r="J22079" s="51">
        <v>95.600060951322774</v>
      </c>
      <c r="K22079" s="53">
        <v>1960.7510672068099</v>
      </c>
      <c r="L22079" s="51">
        <v>254.93349587019409</v>
      </c>
    </row>
    <row r="22080" spans="1:12" ht="21.6" customHeight="1" x14ac:dyDescent="0.3">
      <c r="A22080" s="46" t="s">
        <v>22103</v>
      </c>
      <c r="B22080" s="47">
        <v>0.13001828744806401</v>
      </c>
      <c r="C22080" s="48">
        <v>2.8311836641364799E-3</v>
      </c>
      <c r="D22080" s="49">
        <v>3.6810565146195998E-4</v>
      </c>
      <c r="E22080" s="48">
        <v>1.18788782545277E-3</v>
      </c>
      <c r="F22080" s="49">
        <v>1.5444714074577394E-4</v>
      </c>
      <c r="G22080" s="50">
        <v>1231.1479178212001</v>
      </c>
      <c r="H22080" s="51">
        <v>160.07174387036227</v>
      </c>
      <c r="I22080" s="52">
        <v>738.68875069272099</v>
      </c>
      <c r="J22080" s="51">
        <v>96.043046322217492</v>
      </c>
      <c r="K22080" s="53">
        <v>1969.8366685139199</v>
      </c>
      <c r="L22080" s="51">
        <v>256.11479019257979</v>
      </c>
    </row>
    <row r="22081" spans="1:12" ht="21.6" customHeight="1" x14ac:dyDescent="0.3">
      <c r="A22081" s="46" t="s">
        <v>22104</v>
      </c>
      <c r="B22081" s="47">
        <v>0.13001828744806401</v>
      </c>
      <c r="C22081" s="48">
        <v>2.8874121214608902E-3</v>
      </c>
      <c r="D22081" s="49">
        <v>3.7541637918912633E-4</v>
      </c>
      <c r="E22081" s="48">
        <v>1.215850308376E-3</v>
      </c>
      <c r="F22081" s="49">
        <v>1.5808277488824803E-4</v>
      </c>
      <c r="G22081" s="50">
        <v>1277.45605834504</v>
      </c>
      <c r="H22081" s="51">
        <v>166.09264899617625</v>
      </c>
      <c r="I22081" s="52">
        <v>766.47363500702602</v>
      </c>
      <c r="J22081" s="51">
        <v>99.655589397706009</v>
      </c>
      <c r="K22081" s="53">
        <v>2043.92969335207</v>
      </c>
      <c r="L22081" s="51">
        <v>265.74823839388227</v>
      </c>
    </row>
    <row r="22082" spans="1:12" ht="21.6" customHeight="1" x14ac:dyDescent="0.3">
      <c r="A22082" s="46" t="s">
        <v>22105</v>
      </c>
      <c r="B22082" s="47">
        <v>0.13001828744806401</v>
      </c>
      <c r="C22082" s="48">
        <v>2.7900726181912701E-3</v>
      </c>
      <c r="D22082" s="49">
        <v>3.627604636729651E-4</v>
      </c>
      <c r="E22082" s="48">
        <v>1.17308024416962E-3</v>
      </c>
      <c r="F22082" s="49">
        <v>1.5252188438609078E-4</v>
      </c>
      <c r="G22082" s="50">
        <v>1225.78870161448</v>
      </c>
      <c r="H22082" s="51">
        <v>159.37494775710064</v>
      </c>
      <c r="I22082" s="52">
        <v>735.473220968688</v>
      </c>
      <c r="J22082" s="51">
        <v>95.624968654260371</v>
      </c>
      <c r="K22082" s="53">
        <v>1961.26192258317</v>
      </c>
      <c r="L22082" s="51">
        <v>254.99991641136103</v>
      </c>
    </row>
    <row r="22083" spans="1:12" ht="21.6" customHeight="1" x14ac:dyDescent="0.3">
      <c r="A22083" s="46" t="s">
        <v>22106</v>
      </c>
      <c r="B22083" s="47">
        <v>0.13001828744806401</v>
      </c>
      <c r="C22083" s="48">
        <v>3.0230583301798001E-3</v>
      </c>
      <c r="D22083" s="49">
        <v>3.9305286694558164E-4</v>
      </c>
      <c r="E22083" s="48">
        <v>1.4031885932438799E-3</v>
      </c>
      <c r="F22083" s="49">
        <v>1.8244017786022735E-4</v>
      </c>
      <c r="G22083" s="50">
        <v>1305.3348691644701</v>
      </c>
      <c r="H22083" s="51">
        <v>169.71740423500711</v>
      </c>
      <c r="I22083" s="52">
        <v>783.20092149868503</v>
      </c>
      <c r="J22083" s="51">
        <v>101.83044254100464</v>
      </c>
      <c r="K22083" s="53">
        <v>2088.5357906631598</v>
      </c>
      <c r="L22083" s="51">
        <v>271.54784677601174</v>
      </c>
    </row>
    <row r="22084" spans="1:12" ht="21.6" customHeight="1" x14ac:dyDescent="0.3">
      <c r="A22084" s="46" t="s">
        <v>22107</v>
      </c>
      <c r="B22084" s="47">
        <v>0.13001828744806401</v>
      </c>
      <c r="C22084" s="48">
        <v>2.9072112723634701E-3</v>
      </c>
      <c r="D22084" s="49">
        <v>3.7799063088240559E-4</v>
      </c>
      <c r="E22084" s="48">
        <v>1.356931782097E-3</v>
      </c>
      <c r="F22084" s="49">
        <v>1.7642594649210151E-4</v>
      </c>
      <c r="G22084" s="50">
        <v>1251.4010948417899</v>
      </c>
      <c r="H22084" s="51">
        <v>162.70502726196185</v>
      </c>
      <c r="I22084" s="52">
        <v>750.84065690507896</v>
      </c>
      <c r="J22084" s="51">
        <v>97.623016357177761</v>
      </c>
      <c r="K22084" s="53">
        <v>2002.24175174687</v>
      </c>
      <c r="L22084" s="51">
        <v>260.32804361913963</v>
      </c>
    </row>
    <row r="22085" spans="1:12" ht="21.6" customHeight="1" x14ac:dyDescent="0.3">
      <c r="A22085" s="46" t="s">
        <v>22108</v>
      </c>
      <c r="B22085" s="47">
        <v>0.13001828744806401</v>
      </c>
      <c r="C22085" s="48">
        <v>2.96540629939072E-3</v>
      </c>
      <c r="D22085" s="49">
        <v>3.8555704863448242E-4</v>
      </c>
      <c r="E22085" s="48">
        <v>1.38774570939315E-3</v>
      </c>
      <c r="F22085" s="49">
        <v>1.8043232054869608E-4</v>
      </c>
      <c r="G22085" s="50">
        <v>1298.9817763650999</v>
      </c>
      <c r="H22085" s="51">
        <v>168.89138598923435</v>
      </c>
      <c r="I22085" s="52">
        <v>779.38906581906201</v>
      </c>
      <c r="J22085" s="51">
        <v>101.33483159354088</v>
      </c>
      <c r="K22085" s="53">
        <v>2078.3708421841602</v>
      </c>
      <c r="L22085" s="51">
        <v>270.22621758277523</v>
      </c>
    </row>
    <row r="22086" spans="1:12" ht="21.6" customHeight="1" x14ac:dyDescent="0.3">
      <c r="A22086" s="46" t="s">
        <v>22109</v>
      </c>
      <c r="B22086" s="47">
        <v>0.13001828744806401</v>
      </c>
      <c r="C22086" s="48">
        <v>2.86522907646657E-3</v>
      </c>
      <c r="D22086" s="49">
        <v>3.7253217766858147E-4</v>
      </c>
      <c r="E22086" s="48">
        <v>1.3423273816097999E-3</v>
      </c>
      <c r="F22086" s="49">
        <v>1.7452710735155007E-4</v>
      </c>
      <c r="G22086" s="50">
        <v>1246.0345677611899</v>
      </c>
      <c r="H22086" s="51">
        <v>162.00728060139858</v>
      </c>
      <c r="I22086" s="52">
        <v>747.620740656713</v>
      </c>
      <c r="J22086" s="51">
        <v>97.204368360839027</v>
      </c>
      <c r="K22086" s="53">
        <v>1993.6553084179</v>
      </c>
      <c r="L22086" s="51">
        <v>259.21164896223763</v>
      </c>
    </row>
    <row r="22087" spans="1:12" ht="21.6" customHeight="1" x14ac:dyDescent="0.3">
      <c r="A22087" s="46" t="s">
        <v>22110</v>
      </c>
      <c r="B22087" s="47">
        <v>0.13001828744806401</v>
      </c>
      <c r="C22087" s="48">
        <v>2.9416337905001201E-3</v>
      </c>
      <c r="D22087" s="49">
        <v>3.8246618774018275E-4</v>
      </c>
      <c r="E22087" s="48">
        <v>1.3711518109132E-3</v>
      </c>
      <c r="F22087" s="49">
        <v>1.7827481028624595E-4</v>
      </c>
      <c r="G22087" s="50">
        <v>1274.63167238353</v>
      </c>
      <c r="H22087" s="51">
        <v>165.72542717036836</v>
      </c>
      <c r="I22087" s="52">
        <v>764.77900343012095</v>
      </c>
      <c r="J22087" s="51">
        <v>99.435256302221404</v>
      </c>
      <c r="K22087" s="53">
        <v>2039.41067581365</v>
      </c>
      <c r="L22087" s="51">
        <v>265.16068347258977</v>
      </c>
    </row>
    <row r="22088" spans="1:12" ht="21.6" customHeight="1" x14ac:dyDescent="0.3">
      <c r="A22088" s="46" t="s">
        <v>22111</v>
      </c>
      <c r="B22088" s="47">
        <v>0.13001828744806401</v>
      </c>
      <c r="C22088" s="48">
        <v>2.8638651114377802E-3</v>
      </c>
      <c r="D22088" s="49">
        <v>3.7235483727139916E-4</v>
      </c>
      <c r="E22088" s="48">
        <v>1.32663446172594E-3</v>
      </c>
      <c r="F22088" s="49">
        <v>1.7248674078319093E-4</v>
      </c>
      <c r="G22088" s="50">
        <v>1233.2159373690499</v>
      </c>
      <c r="H22088" s="51">
        <v>160.34062423038284</v>
      </c>
      <c r="I22088" s="52">
        <v>739.929562421431</v>
      </c>
      <c r="J22088" s="51">
        <v>96.204374538229843</v>
      </c>
      <c r="K22088" s="53">
        <v>1973.14549979048</v>
      </c>
      <c r="L22088" s="51">
        <v>256.54499876861269</v>
      </c>
    </row>
    <row r="22089" spans="1:12" ht="21.6" customHeight="1" x14ac:dyDescent="0.3">
      <c r="A22089" s="46" t="s">
        <v>22112</v>
      </c>
      <c r="B22089" s="47">
        <v>0.13001828744806401</v>
      </c>
      <c r="C22089" s="48">
        <v>2.9198867742753201E-3</v>
      </c>
      <c r="D22089" s="49">
        <v>3.7963867793352899E-4</v>
      </c>
      <c r="E22089" s="48">
        <v>1.35618281625023E-3</v>
      </c>
      <c r="F22089" s="49">
        <v>1.7632856723534738E-4</v>
      </c>
      <c r="G22089" s="50">
        <v>1279.5138759546201</v>
      </c>
      <c r="H22089" s="51">
        <v>166.36020291765431</v>
      </c>
      <c r="I22089" s="52">
        <v>767.70832557277504</v>
      </c>
      <c r="J22089" s="51">
        <v>99.816121750592984</v>
      </c>
      <c r="K22089" s="53">
        <v>2047.2222015274001</v>
      </c>
      <c r="L22089" s="51">
        <v>266.17632466824728</v>
      </c>
    </row>
    <row r="22090" spans="1:12" ht="21.6" customHeight="1" x14ac:dyDescent="0.3">
      <c r="A22090" s="46" t="s">
        <v>22113</v>
      </c>
      <c r="B22090" s="47">
        <v>0.13001828744806401</v>
      </c>
      <c r="C22090" s="48">
        <v>2.8230555966300801E-3</v>
      </c>
      <c r="D22090" s="49">
        <v>3.6704885404451558E-4</v>
      </c>
      <c r="E22090" s="48">
        <v>1.3124782202452701E-3</v>
      </c>
      <c r="F22090" s="49">
        <v>1.7064617050917299E-4</v>
      </c>
      <c r="G22090" s="50">
        <v>1227.8659650144</v>
      </c>
      <c r="H22090" s="51">
        <v>159.64502998693678</v>
      </c>
      <c r="I22090" s="52">
        <v>736.719579008643</v>
      </c>
      <c r="J22090" s="51">
        <v>95.787017992162447</v>
      </c>
      <c r="K22090" s="53">
        <v>1964.58554402304</v>
      </c>
      <c r="L22090" s="51">
        <v>255.43204797909922</v>
      </c>
    </row>
    <row r="22091" spans="1:12" ht="21.6" customHeight="1" x14ac:dyDescent="0.3">
      <c r="A22091" s="46" t="s">
        <v>22114</v>
      </c>
      <c r="B22091" s="47">
        <v>0.13001828744806401</v>
      </c>
      <c r="C22091" s="48">
        <v>3.0171141505398601E-3</v>
      </c>
      <c r="D22091" s="49">
        <v>3.9228001488851301E-4</v>
      </c>
      <c r="E22091" s="48">
        <v>1.3915335588408301E-3</v>
      </c>
      <c r="F22091" s="49">
        <v>1.8092481024699456E-4</v>
      </c>
      <c r="G22091" s="50">
        <v>1305.00307654066</v>
      </c>
      <c r="H22091" s="51">
        <v>169.67426512627142</v>
      </c>
      <c r="I22091" s="52">
        <v>783.00184592439905</v>
      </c>
      <c r="J22091" s="51">
        <v>101.80455907576325</v>
      </c>
      <c r="K22091" s="53">
        <v>2088.0049224650602</v>
      </c>
      <c r="L22091" s="51">
        <v>271.47882420203467</v>
      </c>
    </row>
    <row r="22092" spans="1:12" ht="21.6" customHeight="1" x14ac:dyDescent="0.3">
      <c r="A22092" s="46" t="s">
        <v>22115</v>
      </c>
      <c r="B22092" s="47">
        <v>0.13001828744806401</v>
      </c>
      <c r="C22092" s="48">
        <v>2.9011007414676301E-3</v>
      </c>
      <c r="D22092" s="49">
        <v>3.7719615011992999E-4</v>
      </c>
      <c r="E22092" s="48">
        <v>1.3449914808953899E-3</v>
      </c>
      <c r="F22092" s="49">
        <v>1.748734889782541E-4</v>
      </c>
      <c r="G22092" s="50">
        <v>1251.0610159856501</v>
      </c>
      <c r="H22092" s="51">
        <v>162.66081079148927</v>
      </c>
      <c r="I22092" s="52">
        <v>750.63660959139497</v>
      </c>
      <c r="J22092" s="51">
        <v>97.596486474894192</v>
      </c>
      <c r="K22092" s="53">
        <v>2001.6976255770501</v>
      </c>
      <c r="L22092" s="51">
        <v>260.25729726638349</v>
      </c>
    </row>
    <row r="22093" spans="1:12" ht="21.6" customHeight="1" x14ac:dyDescent="0.3">
      <c r="A22093" s="46" t="s">
        <v>22116</v>
      </c>
      <c r="B22093" s="47">
        <v>0.13001828744806401</v>
      </c>
      <c r="C22093" s="48">
        <v>2.9594648994051699E-3</v>
      </c>
      <c r="D22093" s="49">
        <v>3.8478455798331721E-4</v>
      </c>
      <c r="E22093" s="48">
        <v>1.37609067499011E-3</v>
      </c>
      <c r="F22093" s="49">
        <v>1.7891695293546455E-4</v>
      </c>
      <c r="G22093" s="50">
        <v>1298.6501743461599</v>
      </c>
      <c r="H22093" s="51">
        <v>168.84827166261746</v>
      </c>
      <c r="I22093" s="52">
        <v>779.19010460770005</v>
      </c>
      <c r="J22093" s="51">
        <v>101.30896299757102</v>
      </c>
      <c r="K22093" s="53">
        <v>2077.84027895386</v>
      </c>
      <c r="L22093" s="51">
        <v>270.15723466018846</v>
      </c>
    </row>
    <row r="22094" spans="1:12" ht="21.6" customHeight="1" x14ac:dyDescent="0.3">
      <c r="A22094" s="46" t="s">
        <v>22117</v>
      </c>
      <c r="B22094" s="47">
        <v>0.13001828744806401</v>
      </c>
      <c r="C22094" s="48">
        <v>2.8591326341246199E-3</v>
      </c>
      <c r="D22094" s="49">
        <v>3.7173952867575525E-4</v>
      </c>
      <c r="E22094" s="48">
        <v>1.33038708040819E-3</v>
      </c>
      <c r="F22094" s="49">
        <v>1.7297464983770269E-4</v>
      </c>
      <c r="G22094" s="50">
        <v>1245.69545497731</v>
      </c>
      <c r="H22094" s="51">
        <v>161.96318973798677</v>
      </c>
      <c r="I22094" s="52">
        <v>747.41727298638898</v>
      </c>
      <c r="J22094" s="51">
        <v>97.177913842792449</v>
      </c>
      <c r="K22094" s="53">
        <v>1993.1127279637001</v>
      </c>
      <c r="L22094" s="51">
        <v>259.1411035807792</v>
      </c>
    </row>
    <row r="22095" spans="1:12" ht="21.6" customHeight="1" x14ac:dyDescent="0.3">
      <c r="A22095" s="46" t="s">
        <v>22118</v>
      </c>
      <c r="B22095" s="47">
        <v>0.13001828744806401</v>
      </c>
      <c r="C22095" s="48">
        <v>2.93570647906845E-3</v>
      </c>
      <c r="D22095" s="49">
        <v>3.8169552885866567E-4</v>
      </c>
      <c r="E22095" s="48">
        <v>1.35949677651015E-3</v>
      </c>
      <c r="F22095" s="49">
        <v>1.7675944267301312E-4</v>
      </c>
      <c r="G22095" s="50">
        <v>1274.3010364368599</v>
      </c>
      <c r="H22095" s="51">
        <v>165.68243845081355</v>
      </c>
      <c r="I22095" s="52">
        <v>764.58062186211896</v>
      </c>
      <c r="J22095" s="51">
        <v>99.409463070488513</v>
      </c>
      <c r="K22095" s="53">
        <v>2038.88165829898</v>
      </c>
      <c r="L22095" s="51">
        <v>265.09190152130208</v>
      </c>
    </row>
    <row r="22096" spans="1:12" ht="21.6" customHeight="1" x14ac:dyDescent="0.3">
      <c r="A22096" s="46" t="s">
        <v>22119</v>
      </c>
      <c r="B22096" s="47">
        <v>0.13001828744806401</v>
      </c>
      <c r="C22096" s="48">
        <v>2.8474658805277102E-3</v>
      </c>
      <c r="D22096" s="49">
        <v>3.7022263735300655E-4</v>
      </c>
      <c r="E22096" s="48">
        <v>1.3146941605243301E-3</v>
      </c>
      <c r="F22096" s="49">
        <v>1.7093428326934356E-4</v>
      </c>
      <c r="G22096" s="50">
        <v>1232.17034765479</v>
      </c>
      <c r="H22096" s="51">
        <v>160.20467844636147</v>
      </c>
      <c r="I22096" s="52">
        <v>739.30220859287601</v>
      </c>
      <c r="J22096" s="51">
        <v>96.122807067817135</v>
      </c>
      <c r="K22096" s="53">
        <v>1971.4725562476699</v>
      </c>
      <c r="L22096" s="51">
        <v>256.32748551417859</v>
      </c>
    </row>
    <row r="22097" spans="1:12" ht="21.6" customHeight="1" x14ac:dyDescent="0.3">
      <c r="A22097" s="46" t="s">
        <v>22120</v>
      </c>
      <c r="B22097" s="47">
        <v>0.13001828744806401</v>
      </c>
      <c r="C22097" s="48">
        <v>2.90365667427554E-3</v>
      </c>
      <c r="D22097" s="49">
        <v>3.7752846812644675E-4</v>
      </c>
      <c r="E22097" s="48">
        <v>1.34452778184718E-3</v>
      </c>
      <c r="F22097" s="49">
        <v>1.7481319962211456E-4</v>
      </c>
      <c r="G22097" s="50">
        <v>1278.47676307756</v>
      </c>
      <c r="H22097" s="51">
        <v>166.22535927748862</v>
      </c>
      <c r="I22097" s="52">
        <v>767.08605784654105</v>
      </c>
      <c r="J22097" s="51">
        <v>99.735215566493835</v>
      </c>
      <c r="K22097" s="53">
        <v>2045.5628209241099</v>
      </c>
      <c r="L22097" s="51">
        <v>265.96057484398244</v>
      </c>
    </row>
    <row r="22098" spans="1:12" ht="21.6" customHeight="1" x14ac:dyDescent="0.3">
      <c r="A22098" s="46" t="s">
        <v>22121</v>
      </c>
      <c r="B22098" s="47">
        <v>0.13001828744806401</v>
      </c>
      <c r="C22098" s="48">
        <v>2.8067241937135201E-3</v>
      </c>
      <c r="D22098" s="49">
        <v>3.6492547300568014E-4</v>
      </c>
      <c r="E22098" s="48">
        <v>1.30053791904366E-3</v>
      </c>
      <c r="F22098" s="49">
        <v>1.6909371299532558E-4</v>
      </c>
      <c r="G22098" s="50">
        <v>1226.82502636255</v>
      </c>
      <c r="H22098" s="51">
        <v>159.50968892608475</v>
      </c>
      <c r="I22098" s="52">
        <v>736.095015817535</v>
      </c>
      <c r="J22098" s="51">
        <v>95.705813355651486</v>
      </c>
      <c r="K22098" s="53">
        <v>1962.9200421800899</v>
      </c>
      <c r="L22098" s="51">
        <v>255.21550228173624</v>
      </c>
    </row>
    <row r="22099" spans="1:12" ht="21.6" customHeight="1" x14ac:dyDescent="0.3">
      <c r="A22099" s="46" t="s">
        <v>22122</v>
      </c>
      <c r="B22099" s="47">
        <v>0.13001828744806401</v>
      </c>
      <c r="C22099" s="48">
        <v>2.96283464430058E-3</v>
      </c>
      <c r="D22099" s="49">
        <v>3.852226864437553E-4</v>
      </c>
      <c r="E22099" s="48">
        <v>1.3049091826774E-3</v>
      </c>
      <c r="F22099" s="49">
        <v>1.6966205720696847E-4</v>
      </c>
      <c r="G22099" s="50">
        <v>1301.7586852951899</v>
      </c>
      <c r="H22099" s="51">
        <v>169.2524349327239</v>
      </c>
      <c r="I22099" s="52">
        <v>781.05521117711396</v>
      </c>
      <c r="J22099" s="51">
        <v>101.55146095963434</v>
      </c>
      <c r="K22099" s="53">
        <v>2082.8138964722998</v>
      </c>
      <c r="L22099" s="51">
        <v>270.80389589235824</v>
      </c>
    </row>
    <row r="22100" spans="1:12" ht="21.6" customHeight="1" x14ac:dyDescent="0.3">
      <c r="A22100" s="46" t="s">
        <v>22123</v>
      </c>
      <c r="B22100" s="47">
        <v>0.13001828744806401</v>
      </c>
      <c r="C22100" s="48">
        <v>2.8480233902032602E-3</v>
      </c>
      <c r="D22100" s="49">
        <v>3.7029512380625727E-4</v>
      </c>
      <c r="E22100" s="48">
        <v>1.26032852838416E-3</v>
      </c>
      <c r="F22100" s="49">
        <v>1.6386575688244722E-4</v>
      </c>
      <c r="G22100" s="50">
        <v>1247.88669648205</v>
      </c>
      <c r="H22100" s="51">
        <v>162.24809120581818</v>
      </c>
      <c r="I22100" s="52">
        <v>748.73201788923097</v>
      </c>
      <c r="J22100" s="51">
        <v>97.348854723491044</v>
      </c>
      <c r="K22100" s="53">
        <v>1996.61871437128</v>
      </c>
      <c r="L22100" s="51">
        <v>259.59694592930924</v>
      </c>
    </row>
    <row r="22101" spans="1:12" ht="21.6" customHeight="1" x14ac:dyDescent="0.3">
      <c r="A22101" s="46" t="s">
        <v>22124</v>
      </c>
      <c r="B22101" s="47">
        <v>0.13001828744806401</v>
      </c>
      <c r="C22101" s="48">
        <v>2.9053537537450901E-3</v>
      </c>
      <c r="D22101" s="49">
        <v>3.7774911949274093E-4</v>
      </c>
      <c r="E22101" s="48">
        <v>1.28946629882667E-3</v>
      </c>
      <c r="F22101" s="49">
        <v>1.6765419989543719E-4</v>
      </c>
      <c r="G22101" s="50">
        <v>1295.41493310481</v>
      </c>
      <c r="H22101" s="51">
        <v>168.42763113693579</v>
      </c>
      <c r="I22101" s="52">
        <v>777.24895986289096</v>
      </c>
      <c r="J22101" s="51">
        <v>101.05657868216213</v>
      </c>
      <c r="K22101" s="53">
        <v>2072.6638929677101</v>
      </c>
      <c r="L22101" s="51">
        <v>269.48420981909794</v>
      </c>
    </row>
    <row r="22102" spans="1:12" ht="21.6" customHeight="1" x14ac:dyDescent="0.3">
      <c r="A22102" s="46" t="s">
        <v>22125</v>
      </c>
      <c r="B22102" s="47">
        <v>0.13001828744806401</v>
      </c>
      <c r="C22102" s="48">
        <v>2.8060299398904001E-3</v>
      </c>
      <c r="D22102" s="49">
        <v>3.6483520731254385E-4</v>
      </c>
      <c r="E22102" s="48">
        <v>1.2457241278969601E-3</v>
      </c>
      <c r="F22102" s="49">
        <v>1.6196691774189581E-4</v>
      </c>
      <c r="G22102" s="50">
        <v>1242.5171329719999</v>
      </c>
      <c r="H22102" s="51">
        <v>161.54994975389786</v>
      </c>
      <c r="I22102" s="52">
        <v>745.51027978320496</v>
      </c>
      <c r="J22102" s="51">
        <v>96.929969852339369</v>
      </c>
      <c r="K22102" s="53">
        <v>1988.02741275521</v>
      </c>
      <c r="L22102" s="51">
        <v>258.47991960623722</v>
      </c>
    </row>
    <row r="22103" spans="1:12" ht="21.6" customHeight="1" x14ac:dyDescent="0.3">
      <c r="A22103" s="46" t="s">
        <v>22126</v>
      </c>
      <c r="B22103" s="47">
        <v>0.13001828744806401</v>
      </c>
      <c r="C22103" s="48">
        <v>2.8825006493371701E-3</v>
      </c>
      <c r="D22103" s="49">
        <v>3.7477779799475135E-4</v>
      </c>
      <c r="E22103" s="48">
        <v>1.27454041518117E-3</v>
      </c>
      <c r="F22103" s="49">
        <v>1.6571356206520021E-4</v>
      </c>
      <c r="G22103" s="50">
        <v>1271.1205414752301</v>
      </c>
      <c r="H22103" s="51">
        <v>165.26891594266525</v>
      </c>
      <c r="I22103" s="52">
        <v>762.67232488514003</v>
      </c>
      <c r="J22103" s="51">
        <v>99.161349565599394</v>
      </c>
      <c r="K22103" s="53">
        <v>2033.79286636037</v>
      </c>
      <c r="L22103" s="51">
        <v>264.43026550826465</v>
      </c>
    </row>
    <row r="22104" spans="1:12" ht="21.6" customHeight="1" x14ac:dyDescent="0.3">
      <c r="A22104" s="46" t="s">
        <v>22127</v>
      </c>
      <c r="B22104" s="47">
        <v>0.13001828744806401</v>
      </c>
      <c r="C22104" s="48">
        <v>2.8053668589786999E-3</v>
      </c>
      <c r="D22104" s="49">
        <v>3.6474899466796504E-4</v>
      </c>
      <c r="E22104" s="48">
        <v>1.2316086566876001E-3</v>
      </c>
      <c r="F22104" s="49">
        <v>1.6013164834873238E-4</v>
      </c>
      <c r="G22104" s="50">
        <v>1229.7396288034499</v>
      </c>
      <c r="H22104" s="51">
        <v>159.88864054404249</v>
      </c>
      <c r="I22104" s="52">
        <v>737.84377728207005</v>
      </c>
      <c r="J22104" s="51">
        <v>95.933184326425504</v>
      </c>
      <c r="K22104" s="53">
        <v>1967.58340608552</v>
      </c>
      <c r="L22104" s="51">
        <v>255.82182487046799</v>
      </c>
    </row>
    <row r="22105" spans="1:12" ht="21.6" customHeight="1" x14ac:dyDescent="0.3">
      <c r="A22105" s="46" t="s">
        <v>22128</v>
      </c>
      <c r="B22105" s="47">
        <v>0.13001828744806401</v>
      </c>
      <c r="C22105" s="48">
        <v>2.8605671693783898E-3</v>
      </c>
      <c r="D22105" s="49">
        <v>3.7192604449273433E-4</v>
      </c>
      <c r="E22105" s="48">
        <v>1.2595714205181901E-3</v>
      </c>
      <c r="F22105" s="49">
        <v>1.6376731901430035E-4</v>
      </c>
      <c r="G22105" s="50">
        <v>1275.9876377261901</v>
      </c>
      <c r="H22105" s="51">
        <v>165.90172746205994</v>
      </c>
      <c r="I22105" s="52">
        <v>765.59258263571701</v>
      </c>
      <c r="J22105" s="51">
        <v>99.541036477236361</v>
      </c>
      <c r="K22105" s="53">
        <v>2041.5802203619101</v>
      </c>
      <c r="L22105" s="51">
        <v>265.4427639392963</v>
      </c>
    </row>
    <row r="22106" spans="1:12" ht="21.6" customHeight="1" x14ac:dyDescent="0.3">
      <c r="A22106" s="46" t="s">
        <v>22129</v>
      </c>
      <c r="B22106" s="47">
        <v>0.13001828744806401</v>
      </c>
      <c r="C22106" s="48">
        <v>2.7645427426626502E-3</v>
      </c>
      <c r="D22106" s="49">
        <v>3.5944111297797171E-4</v>
      </c>
      <c r="E22106" s="48">
        <v>1.21745241520693E-3</v>
      </c>
      <c r="F22106" s="49">
        <v>1.5829107807471441E-4</v>
      </c>
      <c r="G22106" s="50">
        <v>1224.3864600002801</v>
      </c>
      <c r="H22106" s="51">
        <v>159.19263070383394</v>
      </c>
      <c r="I22106" s="52">
        <v>734.63187600017204</v>
      </c>
      <c r="J22106" s="51">
        <v>95.515578422300891</v>
      </c>
      <c r="K22106" s="53">
        <v>1959.0183360004501</v>
      </c>
      <c r="L22106" s="51">
        <v>254.70820912613482</v>
      </c>
    </row>
    <row r="22107" spans="1:12" ht="21.6" customHeight="1" x14ac:dyDescent="0.3">
      <c r="A22107" s="46" t="s">
        <v>22130</v>
      </c>
      <c r="B22107" s="47">
        <v>0.13001828744806401</v>
      </c>
      <c r="C22107" s="48">
        <v>2.95792307928035E-3</v>
      </c>
      <c r="D22107" s="49">
        <v>3.8458409317113518E-4</v>
      </c>
      <c r="E22107" s="48">
        <v>1.2946793688702999E-3</v>
      </c>
      <c r="F22107" s="49">
        <v>1.6833199433485675E-4</v>
      </c>
      <c r="G22107" s="50">
        <v>1301.4911211741401</v>
      </c>
      <c r="H22107" s="51">
        <v>169.21764670392244</v>
      </c>
      <c r="I22107" s="52">
        <v>780.89467270448802</v>
      </c>
      <c r="J22107" s="51">
        <v>101.530588022354</v>
      </c>
      <c r="K22107" s="53">
        <v>2082.38579387863</v>
      </c>
      <c r="L22107" s="51">
        <v>270.74823472627645</v>
      </c>
    </row>
    <row r="22108" spans="1:12" ht="21.6" customHeight="1" x14ac:dyDescent="0.3">
      <c r="A22108" s="46" t="s">
        <v>22131</v>
      </c>
      <c r="B22108" s="47">
        <v>0.13001828744806401</v>
      </c>
      <c r="C22108" s="48">
        <v>2.8429587723760902E-3</v>
      </c>
      <c r="D22108" s="49">
        <v>3.6963663086978969E-4</v>
      </c>
      <c r="E22108" s="48">
        <v>1.24984833125483E-3</v>
      </c>
      <c r="F22108" s="49">
        <v>1.6250313959957361E-4</v>
      </c>
      <c r="G22108" s="50">
        <v>1247.6115399949299</v>
      </c>
      <c r="H22108" s="51">
        <v>162.21231583058261</v>
      </c>
      <c r="I22108" s="52">
        <v>748.56692399696306</v>
      </c>
      <c r="J22108" s="51">
        <v>97.327389498350229</v>
      </c>
      <c r="K22108" s="53">
        <v>1996.1784639918999</v>
      </c>
      <c r="L22108" s="51">
        <v>259.53970532893283</v>
      </c>
    </row>
    <row r="22109" spans="1:12" ht="21.6" customHeight="1" x14ac:dyDescent="0.3">
      <c r="A22109" s="46" t="s">
        <v>22132</v>
      </c>
      <c r="B22109" s="47">
        <v>0.13001828744806401</v>
      </c>
      <c r="C22109" s="48">
        <v>2.9004433103397898E-3</v>
      </c>
      <c r="D22109" s="49">
        <v>3.7711067205057312E-4</v>
      </c>
      <c r="E22109" s="48">
        <v>1.2792364850195801E-3</v>
      </c>
      <c r="F22109" s="49">
        <v>1.663241370233268E-4</v>
      </c>
      <c r="G22109" s="50">
        <v>1295.1474458945099</v>
      </c>
      <c r="H22109" s="51">
        <v>168.39285290793833</v>
      </c>
      <c r="I22109" s="52">
        <v>777.08846753670798</v>
      </c>
      <c r="J22109" s="51">
        <v>101.03571174476326</v>
      </c>
      <c r="K22109" s="53">
        <v>2072.2359134312201</v>
      </c>
      <c r="L22109" s="51">
        <v>269.4285646527016</v>
      </c>
    </row>
    <row r="22110" spans="1:12" ht="21.6" customHeight="1" x14ac:dyDescent="0.3">
      <c r="A22110" s="46" t="s">
        <v>22133</v>
      </c>
      <c r="B22110" s="47">
        <v>0.13001828744806401</v>
      </c>
      <c r="C22110" s="48">
        <v>2.8009710069183099E-3</v>
      </c>
      <c r="D22110" s="49">
        <v>3.6417745351119808E-4</v>
      </c>
      <c r="E22110" s="48">
        <v>1.2352439307676301E-3</v>
      </c>
      <c r="F22110" s="49">
        <v>1.606043004590222E-4</v>
      </c>
      <c r="G22110" s="50">
        <v>1242.2423663035299</v>
      </c>
      <c r="H22110" s="51">
        <v>161.51422506221559</v>
      </c>
      <c r="I22110" s="52">
        <v>745.34541978211701</v>
      </c>
      <c r="J22110" s="51">
        <v>96.90853503732923</v>
      </c>
      <c r="K22110" s="53">
        <v>1987.5877860856399</v>
      </c>
      <c r="L22110" s="51">
        <v>258.4227600995448</v>
      </c>
    </row>
    <row r="22111" spans="1:12" ht="21.6" customHeight="1" x14ac:dyDescent="0.3">
      <c r="A22111" s="46" t="s">
        <v>22134</v>
      </c>
      <c r="B22111" s="47">
        <v>0.13001828744806401</v>
      </c>
      <c r="C22111" s="48">
        <v>2.87759589078694E-3</v>
      </c>
      <c r="D22111" s="49">
        <v>3.7414008968770417E-4</v>
      </c>
      <c r="E22111" s="48">
        <v>1.2643106013740699E-3</v>
      </c>
      <c r="F22111" s="49">
        <v>1.6438349919308849E-4</v>
      </c>
      <c r="G22111" s="50">
        <v>1270.8534440835599</v>
      </c>
      <c r="H22111" s="51">
        <v>165.23418839721845</v>
      </c>
      <c r="I22111" s="52">
        <v>762.51206645013804</v>
      </c>
      <c r="J22111" s="51">
        <v>99.140513038331335</v>
      </c>
      <c r="K22111" s="53">
        <v>2033.3655105337</v>
      </c>
      <c r="L22111" s="51">
        <v>264.37470143554981</v>
      </c>
    </row>
    <row r="22112" spans="1:12" ht="21.6" customHeight="1" x14ac:dyDescent="0.3">
      <c r="A22112" s="46" t="s">
        <v>22135</v>
      </c>
      <c r="B22112" s="47">
        <v>0.13001828744806401</v>
      </c>
      <c r="C22112" s="48">
        <v>2.7972109369216701E-3</v>
      </c>
      <c r="D22112" s="49">
        <v>3.6368857564955014E-4</v>
      </c>
      <c r="E22112" s="48">
        <v>1.2211284595582701E-3</v>
      </c>
      <c r="F22112" s="49">
        <v>1.5876903106585877E-4</v>
      </c>
      <c r="G22112" s="50">
        <v>1229.67934006977</v>
      </c>
      <c r="H22112" s="51">
        <v>159.88080190613701</v>
      </c>
      <c r="I22112" s="52">
        <v>737.80760404186503</v>
      </c>
      <c r="J22112" s="51">
        <v>95.928481143682603</v>
      </c>
      <c r="K22112" s="53">
        <v>1967.48694411164</v>
      </c>
      <c r="L22112" s="51">
        <v>255.80928304981961</v>
      </c>
    </row>
    <row r="22113" spans="1:12" ht="21.6" customHeight="1" x14ac:dyDescent="0.3">
      <c r="A22113" s="46" t="s">
        <v>22136</v>
      </c>
      <c r="B22113" s="47">
        <v>0.13001828744806401</v>
      </c>
      <c r="C22113" s="48">
        <v>2.8525654217432298E-3</v>
      </c>
      <c r="D22113" s="49">
        <v>3.708856709686192E-4</v>
      </c>
      <c r="E22113" s="48">
        <v>1.2493416067110999E-3</v>
      </c>
      <c r="F22113" s="49">
        <v>1.6243725614218993E-4</v>
      </c>
      <c r="G22113" s="50">
        <v>1275.9350182693199</v>
      </c>
      <c r="H22113" s="51">
        <v>165.89488597039124</v>
      </c>
      <c r="I22113" s="52">
        <v>765.56101096159705</v>
      </c>
      <c r="J22113" s="51">
        <v>99.536931582235411</v>
      </c>
      <c r="K22113" s="53">
        <v>2041.4960292309199</v>
      </c>
      <c r="L22113" s="51">
        <v>265.43181755262663</v>
      </c>
    </row>
    <row r="22114" spans="1:12" ht="21.6" customHeight="1" x14ac:dyDescent="0.3">
      <c r="A22114" s="46" t="s">
        <v>22137</v>
      </c>
      <c r="B22114" s="47">
        <v>0.13001828744806401</v>
      </c>
      <c r="C22114" s="48">
        <v>2.7563152041527499E-3</v>
      </c>
      <c r="D22114" s="49">
        <v>3.5837138251100146E-4</v>
      </c>
      <c r="E22114" s="48">
        <v>1.2069722180776E-3</v>
      </c>
      <c r="F22114" s="49">
        <v>1.569284607918408E-4</v>
      </c>
      <c r="G22114" s="50">
        <v>1224.32078582592</v>
      </c>
      <c r="H22114" s="51">
        <v>159.18409186015407</v>
      </c>
      <c r="I22114" s="52">
        <v>734.59247149555404</v>
      </c>
      <c r="J22114" s="51">
        <v>95.510455116092714</v>
      </c>
      <c r="K22114" s="53">
        <v>1958.9132573214699</v>
      </c>
      <c r="L22114" s="51">
        <v>254.69454697624678</v>
      </c>
    </row>
    <row r="22115" spans="1:12" ht="21.6" customHeight="1" x14ac:dyDescent="0.3">
      <c r="A22115" s="46" t="s">
        <v>22138</v>
      </c>
      <c r="B22115" s="47">
        <v>0.13001828744806401</v>
      </c>
      <c r="C22115" s="48">
        <v>2.9827758251599599E-3</v>
      </c>
      <c r="D22115" s="49">
        <v>3.87815404628784E-4</v>
      </c>
      <c r="E22115" s="48">
        <v>1.30914227803015E-3</v>
      </c>
      <c r="F22115" s="49">
        <v>1.7021243701533737E-4</v>
      </c>
      <c r="G22115" s="50">
        <v>1303.18279197385</v>
      </c>
      <c r="H22115" s="51">
        <v>169.43759484422665</v>
      </c>
      <c r="I22115" s="52">
        <v>781.90967518431205</v>
      </c>
      <c r="J22115" s="51">
        <v>101.66255690653625</v>
      </c>
      <c r="K22115" s="53">
        <v>2085.0924671581602</v>
      </c>
      <c r="L22115" s="51">
        <v>271.1001517507629</v>
      </c>
    </row>
    <row r="22116" spans="1:12" ht="21.6" customHeight="1" x14ac:dyDescent="0.3">
      <c r="A22116" s="46" t="s">
        <v>22139</v>
      </c>
      <c r="B22116" s="47">
        <v>0.13001828744806401</v>
      </c>
      <c r="C22116" s="48">
        <v>2.8679298878128501E-3</v>
      </c>
      <c r="D22116" s="49">
        <v>3.7288333253454511E-4</v>
      </c>
      <c r="E22116" s="48">
        <v>1.2653834990646699E-3</v>
      </c>
      <c r="F22116" s="49">
        <v>1.6452299551342729E-4</v>
      </c>
      <c r="G22116" s="50">
        <v>1249.30277466335</v>
      </c>
      <c r="H22116" s="51">
        <v>162.43220726584337</v>
      </c>
      <c r="I22116" s="52">
        <v>749.58166479801105</v>
      </c>
      <c r="J22116" s="51">
        <v>97.459324359506169</v>
      </c>
      <c r="K22116" s="53">
        <v>1998.88443946136</v>
      </c>
      <c r="L22116" s="51">
        <v>259.89153162534956</v>
      </c>
    </row>
    <row r="22117" spans="1:12" ht="21.6" customHeight="1" x14ac:dyDescent="0.3">
      <c r="A22117" s="46" t="s">
        <v>22140</v>
      </c>
      <c r="B22117" s="47">
        <v>0.13001828744806401</v>
      </c>
      <c r="C22117" s="48">
        <v>2.9255908229584501E-3</v>
      </c>
      <c r="D22117" s="49">
        <v>3.803803085748299E-4</v>
      </c>
      <c r="E22117" s="48">
        <v>1.2943178389545501E-3</v>
      </c>
      <c r="F22117" s="49">
        <v>1.6828498883434971E-4</v>
      </c>
      <c r="G22117" s="50">
        <v>1296.8545647657299</v>
      </c>
      <c r="H22117" s="51">
        <v>168.61480958004464</v>
      </c>
      <c r="I22117" s="52">
        <v>778.11273885944195</v>
      </c>
      <c r="J22117" s="51">
        <v>101.16888574802729</v>
      </c>
      <c r="K22117" s="53">
        <v>2074.9673036251802</v>
      </c>
      <c r="L22117" s="51">
        <v>269.78369532807193</v>
      </c>
    </row>
    <row r="22118" spans="1:12" ht="21.6" customHeight="1" x14ac:dyDescent="0.3">
      <c r="A22118" s="46" t="s">
        <v>22141</v>
      </c>
      <c r="B22118" s="47">
        <v>0.13001828744806401</v>
      </c>
      <c r="C22118" s="48">
        <v>2.8259876224229099E-3</v>
      </c>
      <c r="D22118" s="49">
        <v>3.674300710168529E-4</v>
      </c>
      <c r="E22118" s="48">
        <v>1.25136396441357E-3</v>
      </c>
      <c r="F22118" s="49">
        <v>1.6270019962727247E-4</v>
      </c>
      <c r="G22118" s="50">
        <v>1243.94369346138</v>
      </c>
      <c r="H22118" s="51">
        <v>161.73542870566814</v>
      </c>
      <c r="I22118" s="52">
        <v>746.36621607682798</v>
      </c>
      <c r="J22118" s="51">
        <v>97.041257223400876</v>
      </c>
      <c r="K22118" s="53">
        <v>1990.3099095382099</v>
      </c>
      <c r="L22118" s="51">
        <v>258.776685929069</v>
      </c>
    </row>
    <row r="22119" spans="1:12" ht="21.6" customHeight="1" x14ac:dyDescent="0.3">
      <c r="A22119" s="46" t="s">
        <v>22142</v>
      </c>
      <c r="B22119" s="47">
        <v>0.13001828744806401</v>
      </c>
      <c r="C22119" s="48">
        <v>2.90222301504181E-3</v>
      </c>
      <c r="D22119" s="49">
        <v>3.7734206620809306E-4</v>
      </c>
      <c r="E22119" s="48">
        <v>1.2790309191532999E-3</v>
      </c>
      <c r="F22119" s="49">
        <v>1.6629740970143528E-4</v>
      </c>
      <c r="G22119" s="50">
        <v>1272.5252957539601</v>
      </c>
      <c r="H22119" s="51">
        <v>165.45155968827106</v>
      </c>
      <c r="I22119" s="52">
        <v>763.515177452378</v>
      </c>
      <c r="J22119" s="51">
        <v>99.27093581296289</v>
      </c>
      <c r="K22119" s="53">
        <v>2036.04047320634</v>
      </c>
      <c r="L22119" s="51">
        <v>264.72249550123394</v>
      </c>
    </row>
    <row r="22120" spans="1:12" ht="21.6" customHeight="1" x14ac:dyDescent="0.3">
      <c r="A22120" s="46" t="s">
        <v>22143</v>
      </c>
      <c r="B22120" s="47">
        <v>0.13001828744806401</v>
      </c>
      <c r="C22120" s="48">
        <v>2.8245844915788499E-3</v>
      </c>
      <c r="D22120" s="49">
        <v>3.6724763834744263E-4</v>
      </c>
      <c r="E22120" s="48">
        <v>1.23690705978674E-3</v>
      </c>
      <c r="F22120" s="49">
        <v>1.6082053764589205E-4</v>
      </c>
      <c r="G22120" s="50">
        <v>1231.12789105875</v>
      </c>
      <c r="H22120" s="51">
        <v>160.0691400250054</v>
      </c>
      <c r="I22120" s="52">
        <v>738.67673463525205</v>
      </c>
      <c r="J22120" s="51">
        <v>96.041484015003505</v>
      </c>
      <c r="K22120" s="53">
        <v>1969.8046256939999</v>
      </c>
      <c r="L22120" s="51">
        <v>256.11062404000893</v>
      </c>
    </row>
    <row r="22121" spans="1:12" ht="21.6" customHeight="1" x14ac:dyDescent="0.3">
      <c r="A22121" s="46" t="s">
        <v>22144</v>
      </c>
      <c r="B22121" s="47">
        <v>0.13001828744806401</v>
      </c>
      <c r="C22121" s="48">
        <v>2.8800937567517002E-3</v>
      </c>
      <c r="D22121" s="49">
        <v>3.7446485794271711E-4</v>
      </c>
      <c r="E22121" s="48">
        <v>1.2646613913145099E-3</v>
      </c>
      <c r="F22121" s="49">
        <v>1.6442910830039852E-4</v>
      </c>
      <c r="G22121" s="50">
        <v>1277.3982043106801</v>
      </c>
      <c r="H22121" s="51">
        <v>166.0851269137068</v>
      </c>
      <c r="I22121" s="52">
        <v>766.43892258640903</v>
      </c>
      <c r="J22121" s="51">
        <v>99.651076148224206</v>
      </c>
      <c r="K22121" s="53">
        <v>2043.83712689709</v>
      </c>
      <c r="L22121" s="51">
        <v>265.73620306193101</v>
      </c>
    </row>
    <row r="22122" spans="1:12" ht="21.6" customHeight="1" x14ac:dyDescent="0.3">
      <c r="A22122" s="46" t="s">
        <v>22145</v>
      </c>
      <c r="B22122" s="47">
        <v>0.13001828744806401</v>
      </c>
      <c r="C22122" s="48">
        <v>2.7838129372515E-3</v>
      </c>
      <c r="D22122" s="49">
        <v>3.6194659067720494E-4</v>
      </c>
      <c r="E22122" s="48">
        <v>1.2233177366137999E-3</v>
      </c>
      <c r="F22122" s="49">
        <v>1.590536771193681E-4</v>
      </c>
      <c r="G22122" s="50">
        <v>1225.7851063063899</v>
      </c>
      <c r="H22122" s="51">
        <v>159.37448030129991</v>
      </c>
      <c r="I22122" s="52">
        <v>735.47106378383899</v>
      </c>
      <c r="J22122" s="51">
        <v>95.624688180780595</v>
      </c>
      <c r="K22122" s="53">
        <v>1961.2561700902299</v>
      </c>
      <c r="L22122" s="51">
        <v>254.99916848208051</v>
      </c>
    </row>
    <row r="22123" spans="1:12" ht="21.6" customHeight="1" x14ac:dyDescent="0.3">
      <c r="A22123" s="46" t="s">
        <v>22146</v>
      </c>
      <c r="B22123" s="47">
        <v>0.13001828744806401</v>
      </c>
      <c r="C22123" s="48">
        <v>2.9772943622889902E-3</v>
      </c>
      <c r="D22123" s="49">
        <v>3.8710271421359035E-4</v>
      </c>
      <c r="E22123" s="48">
        <v>1.29850292181977E-3</v>
      </c>
      <c r="F22123" s="49">
        <v>1.6882912614131384E-4</v>
      </c>
      <c r="G22123" s="50">
        <v>1302.87560208995</v>
      </c>
      <c r="H22123" s="51">
        <v>169.39765454160059</v>
      </c>
      <c r="I22123" s="52">
        <v>781.72536125397505</v>
      </c>
      <c r="J22123" s="51">
        <v>101.63859272496101</v>
      </c>
      <c r="K22123" s="53">
        <v>2084.6009633439298</v>
      </c>
      <c r="L22123" s="51">
        <v>271.03624726656159</v>
      </c>
    </row>
    <row r="22124" spans="1:12" ht="21.6" customHeight="1" x14ac:dyDescent="0.3">
      <c r="A22124" s="46" t="s">
        <v>22147</v>
      </c>
      <c r="B22124" s="47">
        <v>0.13001828744806401</v>
      </c>
      <c r="C22124" s="48">
        <v>2.8622906638559901E-3</v>
      </c>
      <c r="D22124" s="49">
        <v>3.7215013029313811E-4</v>
      </c>
      <c r="E22124" s="48">
        <v>1.25448373563627E-3</v>
      </c>
      <c r="F22124" s="49">
        <v>1.631058269388777E-4</v>
      </c>
      <c r="G22124" s="50">
        <v>1248.9877913114101</v>
      </c>
      <c r="H22124" s="51">
        <v>162.3912536698495</v>
      </c>
      <c r="I22124" s="52">
        <v>749.39267478684599</v>
      </c>
      <c r="J22124" s="51">
        <v>97.434752201909689</v>
      </c>
      <c r="K22124" s="53">
        <v>1998.3804660982501</v>
      </c>
      <c r="L22124" s="51">
        <v>259.82600587175921</v>
      </c>
    </row>
    <row r="22125" spans="1:12" ht="21.6" customHeight="1" x14ac:dyDescent="0.3">
      <c r="A22125" s="46" t="s">
        <v>22148</v>
      </c>
      <c r="B22125" s="47">
        <v>0.13001828744806401</v>
      </c>
      <c r="C22125" s="48">
        <v>2.92011180534736E-3</v>
      </c>
      <c r="D22125" s="49">
        <v>3.7966793608813819E-4</v>
      </c>
      <c r="E22125" s="48">
        <v>1.2836784827441701E-3</v>
      </c>
      <c r="F22125" s="49">
        <v>1.6690167796032618E-4</v>
      </c>
      <c r="G22125" s="50">
        <v>1296.5475521109299</v>
      </c>
      <c r="H22125" s="51">
        <v>168.57489232044264</v>
      </c>
      <c r="I22125" s="52">
        <v>777.92853126655996</v>
      </c>
      <c r="J22125" s="51">
        <v>101.14493539226585</v>
      </c>
      <c r="K22125" s="53">
        <v>2074.4760833774899</v>
      </c>
      <c r="L22125" s="51">
        <v>269.71982771270848</v>
      </c>
    </row>
    <row r="22126" spans="1:12" ht="21.6" customHeight="1" x14ac:dyDescent="0.3">
      <c r="A22126" s="46" t="s">
        <v>22149</v>
      </c>
      <c r="B22126" s="47">
        <v>0.13001828744806401</v>
      </c>
      <c r="C22126" s="48">
        <v>2.8203607921563202E-3</v>
      </c>
      <c r="D22126" s="49">
        <v>3.6669848018182995E-4</v>
      </c>
      <c r="E22126" s="48">
        <v>1.2404642009851701E-3</v>
      </c>
      <c r="F22126" s="49">
        <v>1.6128303105272289E-4</v>
      </c>
      <c r="G22126" s="50">
        <v>1243.62960838716</v>
      </c>
      <c r="H22126" s="51">
        <v>161.69459190220505</v>
      </c>
      <c r="I22126" s="52">
        <v>746.17776503229595</v>
      </c>
      <c r="J22126" s="51">
        <v>97.016755141323017</v>
      </c>
      <c r="K22126" s="53">
        <v>1989.80737341945</v>
      </c>
      <c r="L22126" s="51">
        <v>258.71134704352806</v>
      </c>
    </row>
    <row r="22127" spans="1:12" ht="21.6" customHeight="1" x14ac:dyDescent="0.3">
      <c r="A22127" s="46" t="s">
        <v>22150</v>
      </c>
      <c r="B22127" s="47">
        <v>0.13001828744806401</v>
      </c>
      <c r="C22127" s="48">
        <v>2.8967563911209801E-3</v>
      </c>
      <c r="D22127" s="49">
        <v>3.7663130512778414E-4</v>
      </c>
      <c r="E22127" s="48">
        <v>1.2683915629429199E-3</v>
      </c>
      <c r="F22127" s="49">
        <v>1.6491409882741175E-4</v>
      </c>
      <c r="G22127" s="50">
        <v>1272.21918137688</v>
      </c>
      <c r="H22127" s="51">
        <v>165.41175922119987</v>
      </c>
      <c r="I22127" s="52">
        <v>763.33150882612904</v>
      </c>
      <c r="J22127" s="51">
        <v>99.247055532720054</v>
      </c>
      <c r="K22127" s="53">
        <v>2035.5506902030099</v>
      </c>
      <c r="L22127" s="51">
        <v>264.65881475391996</v>
      </c>
    </row>
    <row r="22128" spans="1:12" ht="21.6" customHeight="1" x14ac:dyDescent="0.3">
      <c r="A22128" s="46" t="s">
        <v>22151</v>
      </c>
      <c r="B22128" s="47">
        <v>0.13001828744806401</v>
      </c>
      <c r="C22128" s="48">
        <v>2.8098943059553399E-3</v>
      </c>
      <c r="D22128" s="49">
        <v>3.6533764557037974E-4</v>
      </c>
      <c r="E22128" s="48">
        <v>1.2260072963583401E-3</v>
      </c>
      <c r="F22128" s="49">
        <v>1.5940336907134246E-4</v>
      </c>
      <c r="G22128" s="50">
        <v>1230.15690638259</v>
      </c>
      <c r="H22128" s="51">
        <v>159.94289426027277</v>
      </c>
      <c r="I22128" s="52">
        <v>738.09414382955799</v>
      </c>
      <c r="J22128" s="51">
        <v>95.965736556164174</v>
      </c>
      <c r="K22128" s="53">
        <v>1968.2510502121499</v>
      </c>
      <c r="L22128" s="51">
        <v>255.90863081643693</v>
      </c>
    </row>
    <row r="22129" spans="1:12" ht="21.6" customHeight="1" x14ac:dyDescent="0.3">
      <c r="A22129" s="46" t="s">
        <v>22152</v>
      </c>
      <c r="B22129" s="47">
        <v>0.13001828744806401</v>
      </c>
      <c r="C22129" s="48">
        <v>2.86556377747396E-3</v>
      </c>
      <c r="D22129" s="49">
        <v>3.7257569492036945E-4</v>
      </c>
      <c r="E22129" s="48">
        <v>1.2540220351041299E-3</v>
      </c>
      <c r="F22129" s="49">
        <v>1.6304579742637499E-4</v>
      </c>
      <c r="G22129" s="50">
        <v>1276.4351903316599</v>
      </c>
      <c r="H22129" s="51">
        <v>165.95991748536605</v>
      </c>
      <c r="I22129" s="52">
        <v>765.86111419899805</v>
      </c>
      <c r="J22129" s="51">
        <v>99.575950491219913</v>
      </c>
      <c r="K22129" s="53">
        <v>2042.2963045306601</v>
      </c>
      <c r="L22129" s="51">
        <v>265.53586797658596</v>
      </c>
    </row>
    <row r="22130" spans="1:12" ht="21.6" customHeight="1" x14ac:dyDescent="0.3">
      <c r="A22130" s="46" t="s">
        <v>22153</v>
      </c>
      <c r="B22130" s="47">
        <v>0.13001828744806401</v>
      </c>
      <c r="C22130" s="48">
        <v>2.7691824198628799E-3</v>
      </c>
      <c r="D22130" s="49">
        <v>3.6004435586185741E-4</v>
      </c>
      <c r="E22130" s="48">
        <v>1.2124179731854E-3</v>
      </c>
      <c r="F22130" s="49">
        <v>1.5763650854481851E-4</v>
      </c>
      <c r="G22130" s="50">
        <v>1224.8184463022999</v>
      </c>
      <c r="H22130" s="51">
        <v>159.24879682302358</v>
      </c>
      <c r="I22130" s="52">
        <v>734.891067781385</v>
      </c>
      <c r="J22130" s="51">
        <v>95.549278093814806</v>
      </c>
      <c r="K22130" s="53">
        <v>1959.70951408369</v>
      </c>
      <c r="L22130" s="51">
        <v>254.7980749168384</v>
      </c>
    </row>
    <row r="22131" spans="1:12" ht="21.6" customHeight="1" x14ac:dyDescent="0.3">
      <c r="A22131" s="46" t="s">
        <v>22154</v>
      </c>
      <c r="B22131" s="47">
        <v>0.13001828744806401</v>
      </c>
      <c r="C22131" s="48">
        <v>2.92650971411128E-3</v>
      </c>
      <c r="D22131" s="49">
        <v>3.8049978122887203E-4</v>
      </c>
      <c r="E22131" s="48">
        <v>1.2194274285493799E-3</v>
      </c>
      <c r="F22131" s="49">
        <v>1.5854786592718682E-4</v>
      </c>
      <c r="G22131" s="50">
        <v>1299.8162984643</v>
      </c>
      <c r="H22131" s="51">
        <v>168.99988912340993</v>
      </c>
      <c r="I22131" s="52">
        <v>779.88977907858305</v>
      </c>
      <c r="J22131" s="51">
        <v>101.39993347404635</v>
      </c>
      <c r="K22131" s="53">
        <v>2079.7060775428899</v>
      </c>
      <c r="L22131" s="51">
        <v>270.39982259745625</v>
      </c>
    </row>
    <row r="22132" spans="1:12" ht="21.6" customHeight="1" x14ac:dyDescent="0.3">
      <c r="A22132" s="46" t="s">
        <v>22155</v>
      </c>
      <c r="B22132" s="47">
        <v>0.13001828744806401</v>
      </c>
      <c r="C22132" s="48">
        <v>2.8126280779421698E-3</v>
      </c>
      <c r="D22132" s="49">
        <v>3.6569308592238081E-4</v>
      </c>
      <c r="E22132" s="48">
        <v>1.17719873771696E-3</v>
      </c>
      <c r="F22132" s="49">
        <v>1.5305736386398181E-4</v>
      </c>
      <c r="G22132" s="50">
        <v>1245.9943301493699</v>
      </c>
      <c r="H22132" s="51">
        <v>162.00204897601876</v>
      </c>
      <c r="I22132" s="52">
        <v>747.59659808962601</v>
      </c>
      <c r="J22132" s="51">
        <v>97.201229385611782</v>
      </c>
      <c r="K22132" s="53">
        <v>1993.590928239</v>
      </c>
      <c r="L22132" s="51">
        <v>259.20327836163051</v>
      </c>
    </row>
    <row r="22133" spans="1:12" ht="21.6" customHeight="1" x14ac:dyDescent="0.3">
      <c r="A22133" s="46" t="s">
        <v>22156</v>
      </c>
      <c r="B22133" s="47">
        <v>0.13001828744806401</v>
      </c>
      <c r="C22133" s="48">
        <v>2.8694832830416998E-3</v>
      </c>
      <c r="D22133" s="49">
        <v>3.7308530232193013E-4</v>
      </c>
      <c r="E22133" s="48">
        <v>1.20460298947378E-3</v>
      </c>
      <c r="F22133" s="49">
        <v>1.5662041774619915E-4</v>
      </c>
      <c r="G22133" s="50">
        <v>1293.4969091011201</v>
      </c>
      <c r="H22133" s="51">
        <v>168.17825294069175</v>
      </c>
      <c r="I22133" s="52">
        <v>776.09814546067196</v>
      </c>
      <c r="J22133" s="51">
        <v>100.90695176441504</v>
      </c>
      <c r="K22133" s="53">
        <v>2069.5950545617902</v>
      </c>
      <c r="L22133" s="51">
        <v>269.08520470510678</v>
      </c>
    </row>
    <row r="22134" spans="1:12" ht="21.6" customHeight="1" x14ac:dyDescent="0.3">
      <c r="A22134" s="46" t="s">
        <v>22157</v>
      </c>
      <c r="B22134" s="47">
        <v>0.13001828744806401</v>
      </c>
      <c r="C22134" s="48">
        <v>2.7706834958395499E-3</v>
      </c>
      <c r="D22134" s="49">
        <v>3.6023952318967349E-4</v>
      </c>
      <c r="E22134" s="48">
        <v>1.16317920306585E-3</v>
      </c>
      <c r="F22134" s="49">
        <v>1.512345679778257E-4</v>
      </c>
      <c r="G22134" s="50">
        <v>1240.6325700261</v>
      </c>
      <c r="H22134" s="51">
        <v>161.30492210708388</v>
      </c>
      <c r="I22134" s="52">
        <v>744.37954201566197</v>
      </c>
      <c r="J22134" s="51">
        <v>96.78295326425058</v>
      </c>
      <c r="K22134" s="53">
        <v>1985.01211204176</v>
      </c>
      <c r="L22134" s="51">
        <v>258.08787537133446</v>
      </c>
    </row>
    <row r="22135" spans="1:12" ht="21.6" customHeight="1" x14ac:dyDescent="0.3">
      <c r="A22135" s="46" t="s">
        <v>22158</v>
      </c>
      <c r="B22135" s="47">
        <v>0.13001828744806401</v>
      </c>
      <c r="C22135" s="48">
        <v>2.8469708813352798E-3</v>
      </c>
      <c r="D22135" s="49">
        <v>3.7015827840571855E-4</v>
      </c>
      <c r="E22135" s="48">
        <v>1.1908387253227999E-3</v>
      </c>
      <c r="F22135" s="49">
        <v>1.5483081169330595E-4</v>
      </c>
      <c r="G22135" s="50">
        <v>1269.21992035532</v>
      </c>
      <c r="H22135" s="51">
        <v>165.0218004395669</v>
      </c>
      <c r="I22135" s="52">
        <v>761.53195221319595</v>
      </c>
      <c r="J22135" s="51">
        <v>99.013080263740662</v>
      </c>
      <c r="K22135" s="53">
        <v>2030.75187256852</v>
      </c>
      <c r="L22135" s="51">
        <v>264.03488070330758</v>
      </c>
    </row>
    <row r="22136" spans="1:12" ht="21.6" customHeight="1" x14ac:dyDescent="0.3">
      <c r="A22136" s="46" t="s">
        <v>22159</v>
      </c>
      <c r="B22136" s="47">
        <v>0.13001828744806401</v>
      </c>
      <c r="C22136" s="48">
        <v>2.7699410084532201E-3</v>
      </c>
      <c r="D22136" s="49">
        <v>3.6014298625125106E-4</v>
      </c>
      <c r="E22136" s="48">
        <v>1.15016228031906E-3</v>
      </c>
      <c r="F22136" s="49">
        <v>1.4954212997444433E-4</v>
      </c>
      <c r="G22136" s="50">
        <v>1227.8554594199099</v>
      </c>
      <c r="H22136" s="51">
        <v>159.64366406753254</v>
      </c>
      <c r="I22136" s="52">
        <v>736.71327565194804</v>
      </c>
      <c r="J22136" s="51">
        <v>95.786198440519797</v>
      </c>
      <c r="K22136" s="53">
        <v>1964.5687350718599</v>
      </c>
      <c r="L22136" s="51">
        <v>255.42986250805234</v>
      </c>
    </row>
    <row r="22137" spans="1:12" ht="21.6" customHeight="1" x14ac:dyDescent="0.3">
      <c r="A22137" s="46" t="s">
        <v>22160</v>
      </c>
      <c r="B22137" s="47">
        <v>0.13001828744806401</v>
      </c>
      <c r="C22137" s="48">
        <v>2.8246853641540298E-3</v>
      </c>
      <c r="D22137" s="49">
        <v>3.6726075362691804E-4</v>
      </c>
      <c r="E22137" s="48">
        <v>1.1764691974840099E-3</v>
      </c>
      <c r="F22137" s="49">
        <v>1.5296251029226919E-4</v>
      </c>
      <c r="G22137" s="50">
        <v>1274.07892978563</v>
      </c>
      <c r="H22137" s="51">
        <v>165.6535605243898</v>
      </c>
      <c r="I22137" s="52">
        <v>764.44735787137904</v>
      </c>
      <c r="J22137" s="51">
        <v>99.392136314634016</v>
      </c>
      <c r="K22137" s="53">
        <v>2038.52628765701</v>
      </c>
      <c r="L22137" s="51">
        <v>265.04569683902383</v>
      </c>
    </row>
    <row r="22138" spans="1:12" ht="21.6" customHeight="1" x14ac:dyDescent="0.3">
      <c r="A22138" s="46" t="s">
        <v>22161</v>
      </c>
      <c r="B22138" s="47">
        <v>0.13001828744806401</v>
      </c>
      <c r="C22138" s="48">
        <v>2.7291639602580599E-3</v>
      </c>
      <c r="D22138" s="49">
        <v>3.548412242777292E-4</v>
      </c>
      <c r="E22138" s="48">
        <v>1.1365729571461199E-3</v>
      </c>
      <c r="F22138" s="49">
        <v>1.4777526944792036E-4</v>
      </c>
      <c r="G22138" s="50">
        <v>1222.5098425246599</v>
      </c>
      <c r="H22138" s="51">
        <v>158.94863611345869</v>
      </c>
      <c r="I22138" s="52">
        <v>733.50590551479695</v>
      </c>
      <c r="J22138" s="51">
        <v>95.369181668075356</v>
      </c>
      <c r="K22138" s="53">
        <v>1956.01574803946</v>
      </c>
      <c r="L22138" s="51">
        <v>254.31781778153405</v>
      </c>
    </row>
    <row r="22139" spans="1:12" ht="21.6" customHeight="1" x14ac:dyDescent="0.3">
      <c r="A22139" s="46" t="s">
        <v>22162</v>
      </c>
      <c r="B22139" s="47">
        <v>0.13001828744806401</v>
      </c>
      <c r="C22139" s="48">
        <v>2.92197751626896E-3</v>
      </c>
      <c r="D22139" s="49">
        <v>3.7991051262703778E-4</v>
      </c>
      <c r="E22139" s="48">
        <v>1.2100890920592701E-3</v>
      </c>
      <c r="F22139" s="49">
        <v>1.5733371140912896E-4</v>
      </c>
      <c r="G22139" s="50">
        <v>1299.5692578942801</v>
      </c>
      <c r="H22139" s="51">
        <v>168.96776933156573</v>
      </c>
      <c r="I22139" s="52">
        <v>779.74155473656799</v>
      </c>
      <c r="J22139" s="51">
        <v>101.38066159893944</v>
      </c>
      <c r="K22139" s="53">
        <v>2079.3108126308498</v>
      </c>
      <c r="L22139" s="51">
        <v>270.34843093050517</v>
      </c>
    </row>
    <row r="22140" spans="1:12" ht="21.6" customHeight="1" x14ac:dyDescent="0.3">
      <c r="A22140" s="46" t="s">
        <v>22163</v>
      </c>
      <c r="B22140" s="47">
        <v>0.13001828744806401</v>
      </c>
      <c r="C22140" s="48">
        <v>2.8079510089420701E-3</v>
      </c>
      <c r="D22140" s="49">
        <v>3.6508498142071141E-4</v>
      </c>
      <c r="E22140" s="48">
        <v>1.16763183756394E-3</v>
      </c>
      <c r="F22140" s="49">
        <v>1.5181349188989954E-4</v>
      </c>
      <c r="G22140" s="50">
        <v>1245.7401553971999</v>
      </c>
      <c r="H22140" s="51">
        <v>161.96900161002907</v>
      </c>
      <c r="I22140" s="52">
        <v>747.44409323832303</v>
      </c>
      <c r="J22140" s="51">
        <v>97.181400966017847</v>
      </c>
      <c r="K22140" s="53">
        <v>1993.1842486355199</v>
      </c>
      <c r="L22140" s="51">
        <v>259.15040257604693</v>
      </c>
    </row>
    <row r="22141" spans="1:12" ht="21.6" customHeight="1" x14ac:dyDescent="0.3">
      <c r="A22141" s="46" t="s">
        <v>22164</v>
      </c>
      <c r="B22141" s="47">
        <v>0.13001828744806401</v>
      </c>
      <c r="C22141" s="48">
        <v>2.86495207188319E-3</v>
      </c>
      <c r="D22141" s="49">
        <v>3.7249616200703517E-4</v>
      </c>
      <c r="E22141" s="48">
        <v>1.1952646529836701E-3</v>
      </c>
      <c r="F22141" s="49">
        <v>1.5540626322814129E-4</v>
      </c>
      <c r="G22141" s="50">
        <v>1293.2499400445899</v>
      </c>
      <c r="H22141" s="51">
        <v>168.14614244690904</v>
      </c>
      <c r="I22141" s="52">
        <v>775.94996402675395</v>
      </c>
      <c r="J22141" s="51">
        <v>100.88768546814542</v>
      </c>
      <c r="K22141" s="53">
        <v>2069.1999040713399</v>
      </c>
      <c r="L22141" s="51">
        <v>269.03382791505447</v>
      </c>
    </row>
    <row r="22142" spans="1:12" ht="21.6" customHeight="1" x14ac:dyDescent="0.3">
      <c r="A22142" s="46" t="s">
        <v>22165</v>
      </c>
      <c r="B22142" s="47">
        <v>0.13001828744806401</v>
      </c>
      <c r="C22142" s="48">
        <v>2.76601142780219E-3</v>
      </c>
      <c r="D22142" s="49">
        <v>3.5963206890461512E-4</v>
      </c>
      <c r="E22142" s="48">
        <v>1.15361230291284E-3</v>
      </c>
      <c r="F22142" s="49">
        <v>1.4999069600374473E-4</v>
      </c>
      <c r="G22142" s="50">
        <v>1240.3787577368701</v>
      </c>
      <c r="H22142" s="51">
        <v>161.27192186790492</v>
      </c>
      <c r="I22142" s="52">
        <v>744.22725464212294</v>
      </c>
      <c r="J22142" s="51">
        <v>96.76315312074307</v>
      </c>
      <c r="K22142" s="53">
        <v>1984.60601237899</v>
      </c>
      <c r="L22142" s="51">
        <v>258.03507498864798</v>
      </c>
    </row>
    <row r="22143" spans="1:12" ht="21.6" customHeight="1" x14ac:dyDescent="0.3">
      <c r="A22143" s="46" t="s">
        <v>22166</v>
      </c>
      <c r="B22143" s="47">
        <v>0.13001828744806401</v>
      </c>
      <c r="C22143" s="48">
        <v>2.8424446711395098E-3</v>
      </c>
      <c r="D22143" s="49">
        <v>3.6956978830743456E-4</v>
      </c>
      <c r="E22143" s="48">
        <v>1.18150038883269E-3</v>
      </c>
      <c r="F22143" s="49">
        <v>1.5361665717524809E-4</v>
      </c>
      <c r="G22143" s="50">
        <v>1268.97331376173</v>
      </c>
      <c r="H22143" s="51">
        <v>164.98973707259492</v>
      </c>
      <c r="I22143" s="52">
        <v>761.38398825704201</v>
      </c>
      <c r="J22143" s="51">
        <v>98.993842243557481</v>
      </c>
      <c r="K22143" s="53">
        <v>2030.35730201877</v>
      </c>
      <c r="L22143" s="51">
        <v>263.98357931615237</v>
      </c>
    </row>
    <row r="22144" spans="1:12" ht="21.6" customHeight="1" x14ac:dyDescent="0.3">
      <c r="A22144" s="46" t="s">
        <v>22167</v>
      </c>
      <c r="B22144" s="47">
        <v>0.13001828744806401</v>
      </c>
      <c r="C22144" s="48">
        <v>2.7561537302655402E-3</v>
      </c>
      <c r="D22144" s="49">
        <v>3.583503879527189E-4</v>
      </c>
      <c r="E22144" s="48">
        <v>1.14059538016605E-3</v>
      </c>
      <c r="F22144" s="49">
        <v>1.4829825800036334E-4</v>
      </c>
      <c r="G22144" s="50">
        <v>1227.0896131520301</v>
      </c>
      <c r="H22144" s="51">
        <v>159.54409004733432</v>
      </c>
      <c r="I22144" s="52">
        <v>736.25376789121901</v>
      </c>
      <c r="J22144" s="51">
        <v>95.72645402840071</v>
      </c>
      <c r="K22144" s="53">
        <v>1963.34338104325</v>
      </c>
      <c r="L22144" s="51">
        <v>255.27054407573502</v>
      </c>
    </row>
    <row r="22145" spans="1:12" ht="21.6" customHeight="1" x14ac:dyDescent="0.3">
      <c r="A22145" s="46" t="s">
        <v>22168</v>
      </c>
      <c r="B22145" s="47">
        <v>0.13001828744806401</v>
      </c>
      <c r="C22145" s="48">
        <v>2.8109735337341702E-3</v>
      </c>
      <c r="D22145" s="49">
        <v>3.6547796491794959E-4</v>
      </c>
      <c r="E22145" s="48">
        <v>1.1671308609939E-3</v>
      </c>
      <c r="F22145" s="49">
        <v>1.5174835577421133E-4</v>
      </c>
      <c r="G22145" s="50">
        <v>1273.31747281044</v>
      </c>
      <c r="H22145" s="51">
        <v>165.55455719251023</v>
      </c>
      <c r="I22145" s="52">
        <v>763.99048368626404</v>
      </c>
      <c r="J22145" s="51">
        <v>99.332734315506144</v>
      </c>
      <c r="K22145" s="53">
        <v>2037.3079564966999</v>
      </c>
      <c r="L22145" s="51">
        <v>264.88729150801635</v>
      </c>
    </row>
    <row r="22146" spans="1:12" ht="21.6" customHeight="1" x14ac:dyDescent="0.3">
      <c r="A22146" s="46" t="s">
        <v>22169</v>
      </c>
      <c r="B22146" s="47">
        <v>0.13001828744806401</v>
      </c>
      <c r="C22146" s="48">
        <v>2.71552816101037E-3</v>
      </c>
      <c r="D22146" s="49">
        <v>3.5306832101155892E-4</v>
      </c>
      <c r="E22146" s="48">
        <v>1.1270060569931099E-3</v>
      </c>
      <c r="F22146" s="49">
        <v>1.4653139747383939E-4</v>
      </c>
      <c r="G22146" s="50">
        <v>1221.7471193583699</v>
      </c>
      <c r="H22146" s="51">
        <v>158.84946815358072</v>
      </c>
      <c r="I22146" s="52">
        <v>733.04827161502703</v>
      </c>
      <c r="J22146" s="51">
        <v>95.309680892149089</v>
      </c>
      <c r="K22146" s="53">
        <v>1954.7953909733999</v>
      </c>
      <c r="L22146" s="51">
        <v>254.15914904572981</v>
      </c>
    </row>
    <row r="22147" spans="1:12" ht="21.6" customHeight="1" x14ac:dyDescent="0.3">
      <c r="A22147" s="46" t="s">
        <v>22170</v>
      </c>
      <c r="B22147" s="47">
        <v>0.13001828744806401</v>
      </c>
      <c r="C22147" s="48">
        <v>3.0152369775389601E-3</v>
      </c>
      <c r="D22147" s="49">
        <v>3.9203594806969225E-4</v>
      </c>
      <c r="E22147" s="48">
        <v>1.44446122853068E-3</v>
      </c>
      <c r="F22147" s="49">
        <v>1.8780637521868563E-4</v>
      </c>
      <c r="G22147" s="50">
        <v>1304.8778838579301</v>
      </c>
      <c r="H22147" s="51">
        <v>169.65798778806183</v>
      </c>
      <c r="I22147" s="52">
        <v>782.92673031475795</v>
      </c>
      <c r="J22147" s="51">
        <v>101.79479267283709</v>
      </c>
      <c r="K22147" s="53">
        <v>2087.80461417268</v>
      </c>
      <c r="L22147" s="51">
        <v>271.45278046089891</v>
      </c>
    </row>
    <row r="22148" spans="1:12" ht="21.6" customHeight="1" x14ac:dyDescent="0.3">
      <c r="A22148" s="46" t="s">
        <v>22171</v>
      </c>
      <c r="B22148" s="47">
        <v>0.13001828744806401</v>
      </c>
      <c r="C22148" s="48">
        <v>2.89902998640405E-3</v>
      </c>
      <c r="D22148" s="49">
        <v>3.7692691409283889E-4</v>
      </c>
      <c r="E22148" s="48">
        <v>1.3959634876202099E-3</v>
      </c>
      <c r="F22148" s="49">
        <v>1.815007820004064E-4</v>
      </c>
      <c r="G22148" s="50">
        <v>1250.92000796916</v>
      </c>
      <c r="H22148" s="51">
        <v>162.64247717066877</v>
      </c>
      <c r="I22148" s="52">
        <v>750.55200478150095</v>
      </c>
      <c r="J22148" s="51">
        <v>97.585486302401904</v>
      </c>
      <c r="K22148" s="53">
        <v>2001.47201275066</v>
      </c>
      <c r="L22148" s="51">
        <v>260.22796347307064</v>
      </c>
    </row>
    <row r="22149" spans="1:12" ht="21.6" customHeight="1" x14ac:dyDescent="0.3">
      <c r="A22149" s="46" t="s">
        <v>22172</v>
      </c>
      <c r="B22149" s="47">
        <v>0.13001828744806401</v>
      </c>
      <c r="C22149" s="48">
        <v>2.95864541815585E-3</v>
      </c>
      <c r="D22149" s="49">
        <v>3.8467801043468486E-4</v>
      </c>
      <c r="E22149" s="48">
        <v>1.4279551574760999E-3</v>
      </c>
      <c r="F22149" s="49">
        <v>1.8566028412767308E-4</v>
      </c>
      <c r="G22149" s="50">
        <v>1298.5859465506601</v>
      </c>
      <c r="H22149" s="51">
        <v>168.83992087464</v>
      </c>
      <c r="I22149" s="52">
        <v>779.15156793040001</v>
      </c>
      <c r="J22149" s="51">
        <v>101.30395252478452</v>
      </c>
      <c r="K22149" s="53">
        <v>2077.7375144810599</v>
      </c>
      <c r="L22149" s="51">
        <v>270.14387339942454</v>
      </c>
    </row>
    <row r="22150" spans="1:12" ht="21.6" customHeight="1" x14ac:dyDescent="0.3">
      <c r="A22150" s="46" t="s">
        <v>22173</v>
      </c>
      <c r="B22150" s="47">
        <v>0.13001828744806401</v>
      </c>
      <c r="C22150" s="48">
        <v>2.8575402125992199E-3</v>
      </c>
      <c r="D22150" s="49">
        <v>3.7153248475612732E-4</v>
      </c>
      <c r="E22150" s="48">
        <v>1.3803536265035001E-3</v>
      </c>
      <c r="F22150" s="49">
        <v>1.7947121459070965E-4</v>
      </c>
      <c r="G22150" s="50">
        <v>1245.57600420225</v>
      </c>
      <c r="H22150" s="51">
        <v>161.94765895277914</v>
      </c>
      <c r="I22150" s="52">
        <v>747.345602521351</v>
      </c>
      <c r="J22150" s="51">
        <v>97.168595371667607</v>
      </c>
      <c r="K22150" s="53">
        <v>1992.9216067236</v>
      </c>
      <c r="L22150" s="51">
        <v>259.11625432444674</v>
      </c>
    </row>
    <row r="22151" spans="1:12" ht="21.6" customHeight="1" x14ac:dyDescent="0.3">
      <c r="A22151" s="46" t="s">
        <v>22174</v>
      </c>
      <c r="B22151" s="47">
        <v>0.13001828744806401</v>
      </c>
      <c r="C22151" s="48">
        <v>2.9341033192991201E-3</v>
      </c>
      <c r="D22151" s="49">
        <v>3.8148708877095176E-4</v>
      </c>
      <c r="E22151" s="48">
        <v>1.4111579304506401E-3</v>
      </c>
      <c r="F22151" s="49">
        <v>1.8347633743594644E-4</v>
      </c>
      <c r="G22151" s="50">
        <v>1274.19078798552</v>
      </c>
      <c r="H22151" s="51">
        <v>165.66810413597653</v>
      </c>
      <c r="I22151" s="52">
        <v>764.51447279131696</v>
      </c>
      <c r="J22151" s="51">
        <v>99.400862481586557</v>
      </c>
      <c r="K22151" s="53">
        <v>2038.7052607768401</v>
      </c>
      <c r="L22151" s="51">
        <v>265.06896661756309</v>
      </c>
    </row>
    <row r="22152" spans="1:12" ht="21.6" customHeight="1" x14ac:dyDescent="0.3">
      <c r="A22152" s="46" t="s">
        <v>22175</v>
      </c>
      <c r="B22152" s="47">
        <v>0.13001828744806401</v>
      </c>
      <c r="C22152" s="48">
        <v>2.8538204589403202E-3</v>
      </c>
      <c r="D22152" s="49">
        <v>3.7104884875566852E-4</v>
      </c>
      <c r="E22152" s="48">
        <v>1.3644684179553101E-3</v>
      </c>
      <c r="F22152" s="49">
        <v>1.7740584697951867E-4</v>
      </c>
      <c r="G22152" s="50">
        <v>1232.63382539453</v>
      </c>
      <c r="H22152" s="51">
        <v>160.26493902835276</v>
      </c>
      <c r="I22152" s="52">
        <v>739.58029523671701</v>
      </c>
      <c r="J22152" s="51">
        <v>96.15896341701152</v>
      </c>
      <c r="K22152" s="53">
        <v>1972.2141206312399</v>
      </c>
      <c r="L22152" s="51">
        <v>256.42390244536426</v>
      </c>
    </row>
    <row r="22153" spans="1:12" ht="21.6" customHeight="1" x14ac:dyDescent="0.3">
      <c r="A22153" s="46" t="s">
        <v>22176</v>
      </c>
      <c r="B22153" s="47">
        <v>0.13001828744806401</v>
      </c>
      <c r="C22153" s="48">
        <v>2.9112141572182901E-3</v>
      </c>
      <c r="D22153" s="49">
        <v>3.7851107911608109E-4</v>
      </c>
      <c r="E22153" s="48">
        <v>1.3951583741559101E-3</v>
      </c>
      <c r="F22153" s="49">
        <v>1.8139610252657676E-4</v>
      </c>
      <c r="G22153" s="50">
        <v>1279.0144138783701</v>
      </c>
      <c r="H22153" s="51">
        <v>166.29526371385504</v>
      </c>
      <c r="I22153" s="52">
        <v>767.40864832702198</v>
      </c>
      <c r="J22153" s="51">
        <v>99.777158228313013</v>
      </c>
      <c r="K22153" s="53">
        <v>2046.4230622053899</v>
      </c>
      <c r="L22153" s="51">
        <v>266.07242194216803</v>
      </c>
    </row>
    <row r="22154" spans="1:12" ht="21.6" customHeight="1" x14ac:dyDescent="0.3">
      <c r="A22154" s="46" t="s">
        <v>22177</v>
      </c>
      <c r="B22154" s="47">
        <v>0.13001828744806401</v>
      </c>
      <c r="C22154" s="48">
        <v>2.8135063821755901E-3</v>
      </c>
      <c r="D22154" s="49">
        <v>3.6580728153466852E-4</v>
      </c>
      <c r="E22154" s="48">
        <v>1.34933756998648E-3</v>
      </c>
      <c r="F22154" s="49">
        <v>1.7543856003897435E-4</v>
      </c>
      <c r="G22154" s="50">
        <v>1227.30642887556</v>
      </c>
      <c r="H22154" s="51">
        <v>159.57228005639948</v>
      </c>
      <c r="I22154" s="52">
        <v>736.38385732533902</v>
      </c>
      <c r="J22154" s="51">
        <v>95.743368033840085</v>
      </c>
      <c r="K22154" s="53">
        <v>1963.6902862008999</v>
      </c>
      <c r="L22154" s="51">
        <v>255.31564809023956</v>
      </c>
    </row>
    <row r="22155" spans="1:12" ht="21.6" customHeight="1" x14ac:dyDescent="0.3">
      <c r="A22155" s="46" t="s">
        <v>22178</v>
      </c>
      <c r="B22155" s="47">
        <v>0.13001828744806401</v>
      </c>
      <c r="C22155" s="48">
        <v>3.0089224706240899E-3</v>
      </c>
      <c r="D22155" s="49">
        <v>3.9121494669454185E-4</v>
      </c>
      <c r="E22155" s="48">
        <v>1.43280619412763E-3</v>
      </c>
      <c r="F22155" s="49">
        <v>1.862910076054528E-4</v>
      </c>
      <c r="G22155" s="50">
        <v>1304.52509715259</v>
      </c>
      <c r="H22155" s="51">
        <v>169.61211906479909</v>
      </c>
      <c r="I22155" s="52">
        <v>782.71505829155603</v>
      </c>
      <c r="J22155" s="51">
        <v>101.76727143887972</v>
      </c>
      <c r="K22155" s="53">
        <v>2087.2401554441499</v>
      </c>
      <c r="L22155" s="51">
        <v>271.37939050367879</v>
      </c>
    </row>
    <row r="22156" spans="1:12" ht="21.6" customHeight="1" x14ac:dyDescent="0.3">
      <c r="A22156" s="46" t="s">
        <v>22179</v>
      </c>
      <c r="B22156" s="47">
        <v>0.13001828744806401</v>
      </c>
      <c r="C22156" s="48">
        <v>2.8925357402921699E-3</v>
      </c>
      <c r="D22156" s="49">
        <v>3.7608254333510599E-4</v>
      </c>
      <c r="E22156" s="48">
        <v>1.3840231864186E-3</v>
      </c>
      <c r="F22156" s="49">
        <v>1.7994832448655902E-4</v>
      </c>
      <c r="G22156" s="50">
        <v>1250.5584078737199</v>
      </c>
      <c r="H22156" s="51">
        <v>162.59546254551859</v>
      </c>
      <c r="I22156" s="52">
        <v>750.33504472423203</v>
      </c>
      <c r="J22156" s="51">
        <v>97.557277527311172</v>
      </c>
      <c r="K22156" s="53">
        <v>2000.89345259795</v>
      </c>
      <c r="L22156" s="51">
        <v>260.15274007282977</v>
      </c>
    </row>
    <row r="22157" spans="1:12" ht="21.6" customHeight="1" x14ac:dyDescent="0.3">
      <c r="A22157" s="46" t="s">
        <v>22180</v>
      </c>
      <c r="B22157" s="47">
        <v>0.13001828744806401</v>
      </c>
      <c r="C22157" s="48">
        <v>2.9523343178850798E-3</v>
      </c>
      <c r="D22157" s="49">
        <v>3.8385745198556631E-4</v>
      </c>
      <c r="E22157" s="48">
        <v>1.4163001230730499E-3</v>
      </c>
      <c r="F22157" s="49">
        <v>1.8414491651444023E-4</v>
      </c>
      <c r="G22157" s="50">
        <v>1298.23338388965</v>
      </c>
      <c r="H22157" s="51">
        <v>168.79408128123734</v>
      </c>
      <c r="I22157" s="52">
        <v>778.94003033379295</v>
      </c>
      <c r="J22157" s="51">
        <v>101.2764487687428</v>
      </c>
      <c r="K22157" s="53">
        <v>2077.17341422345</v>
      </c>
      <c r="L22157" s="51">
        <v>270.07053004998011</v>
      </c>
    </row>
    <row r="22158" spans="1:12" ht="21.6" customHeight="1" x14ac:dyDescent="0.3">
      <c r="A22158" s="46" t="s">
        <v>22181</v>
      </c>
      <c r="B22158" s="47">
        <v>0.13001828744806401</v>
      </c>
      <c r="C22158" s="48">
        <v>2.8510632329105299E-3</v>
      </c>
      <c r="D22158" s="49">
        <v>3.7069035894916793E-4</v>
      </c>
      <c r="E22158" s="48">
        <v>1.3684133253019E-3</v>
      </c>
      <c r="F22158" s="49">
        <v>1.7791875707686355E-4</v>
      </c>
      <c r="G22158" s="50">
        <v>1245.21553966543</v>
      </c>
      <c r="H22158" s="51">
        <v>161.90079197101605</v>
      </c>
      <c r="I22158" s="52">
        <v>747.12932379925905</v>
      </c>
      <c r="J22158" s="51">
        <v>97.140475182609762</v>
      </c>
      <c r="K22158" s="53">
        <v>1992.34486346469</v>
      </c>
      <c r="L22158" s="51">
        <v>259.04126715362582</v>
      </c>
    </row>
    <row r="22159" spans="1:12" ht="21.6" customHeight="1" x14ac:dyDescent="0.3">
      <c r="A22159" s="46" t="s">
        <v>22182</v>
      </c>
      <c r="B22159" s="47">
        <v>0.13001828744806401</v>
      </c>
      <c r="C22159" s="48">
        <v>2.92780948545155E-3</v>
      </c>
      <c r="D22159" s="49">
        <v>3.8066877527260801E-4</v>
      </c>
      <c r="E22159" s="48">
        <v>1.39950289604759E-3</v>
      </c>
      <c r="F22159" s="49">
        <v>1.8196096982271362E-4</v>
      </c>
      <c r="G22159" s="50">
        <v>1273.83936088314</v>
      </c>
      <c r="H22159" s="51">
        <v>165.62241218596225</v>
      </c>
      <c r="I22159" s="52">
        <v>764.30361652988699</v>
      </c>
      <c r="J22159" s="51">
        <v>99.373447311577735</v>
      </c>
      <c r="K22159" s="53">
        <v>2038.1429774130299</v>
      </c>
      <c r="L22159" s="51">
        <v>264.99585949753998</v>
      </c>
    </row>
    <row r="22160" spans="1:12" ht="21.6" customHeight="1" x14ac:dyDescent="0.3">
      <c r="A22160" s="46" t="s">
        <v>22183</v>
      </c>
      <c r="B22160" s="47">
        <v>0.13001828744806401</v>
      </c>
      <c r="C22160" s="48">
        <v>2.8347167534125001E-3</v>
      </c>
      <c r="D22160" s="49">
        <v>3.6856501767902925E-4</v>
      </c>
      <c r="E22160" s="48">
        <v>1.3525281167537E-3</v>
      </c>
      <c r="F22160" s="49">
        <v>1.7585338946567126E-4</v>
      </c>
      <c r="G22160" s="50">
        <v>1231.4429406062</v>
      </c>
      <c r="H22160" s="51">
        <v>160.11010222762613</v>
      </c>
      <c r="I22160" s="52">
        <v>738.86576436372297</v>
      </c>
      <c r="J22160" s="51">
        <v>96.06606133657607</v>
      </c>
      <c r="K22160" s="53">
        <v>1970.30870496992</v>
      </c>
      <c r="L22160" s="51">
        <v>256.17616356420217</v>
      </c>
    </row>
    <row r="22161" spans="1:12" ht="21.6" customHeight="1" x14ac:dyDescent="0.3">
      <c r="A22161" s="46" t="s">
        <v>22184</v>
      </c>
      <c r="B22161" s="47">
        <v>0.13001828744806401</v>
      </c>
      <c r="C22161" s="48">
        <v>2.89229359753158E-3</v>
      </c>
      <c r="D22161" s="49">
        <v>3.7605106034805611E-4</v>
      </c>
      <c r="E22161" s="48">
        <v>1.3835033397528601E-3</v>
      </c>
      <c r="F22161" s="49">
        <v>1.7988073491334393E-4</v>
      </c>
      <c r="G22161" s="50">
        <v>1277.8325665244799</v>
      </c>
      <c r="H22161" s="51">
        <v>166.14160194487721</v>
      </c>
      <c r="I22161" s="52">
        <v>766.69953991468799</v>
      </c>
      <c r="J22161" s="51">
        <v>99.684961166926328</v>
      </c>
      <c r="K22161" s="53">
        <v>2044.5321064391701</v>
      </c>
      <c r="L22161" s="51">
        <v>265.82656311180352</v>
      </c>
    </row>
    <row r="22162" spans="1:12" ht="21.6" customHeight="1" x14ac:dyDescent="0.3">
      <c r="A22162" s="46" t="s">
        <v>22185</v>
      </c>
      <c r="B22162" s="47">
        <v>0.13001828744806401</v>
      </c>
      <c r="C22162" s="48">
        <v>2.7944858041886898E-3</v>
      </c>
      <c r="D22162" s="49">
        <v>3.6333425855853942E-4</v>
      </c>
      <c r="E22162" s="48">
        <v>1.3373972687848699E-3</v>
      </c>
      <c r="F22162" s="49">
        <v>1.7388610252512695E-4</v>
      </c>
      <c r="G22162" s="50">
        <v>1226.12101112551</v>
      </c>
      <c r="H22162" s="51">
        <v>159.41815407062745</v>
      </c>
      <c r="I22162" s="52">
        <v>735.67260667530797</v>
      </c>
      <c r="J22162" s="51">
        <v>95.65089244237673</v>
      </c>
      <c r="K22162" s="53">
        <v>1961.7936178008199</v>
      </c>
      <c r="L22162" s="51">
        <v>255.0690465130042</v>
      </c>
    </row>
    <row r="22163" spans="1:12" ht="21.6" customHeight="1" x14ac:dyDescent="0.3">
      <c r="A22163" s="46" t="s">
        <v>22186</v>
      </c>
      <c r="B22163" s="47">
        <v>0.13001828744806401</v>
      </c>
      <c r="C22163" s="48">
        <v>2.9541387065417802E-3</v>
      </c>
      <c r="D22163" s="49">
        <v>3.8409205550860118E-4</v>
      </c>
      <c r="E22163" s="48">
        <v>1.3461818179642E-3</v>
      </c>
      <c r="F22163" s="49">
        <v>1.7502825456542674E-4</v>
      </c>
      <c r="G22163" s="50">
        <v>1301.2511954730501</v>
      </c>
      <c r="H22163" s="51">
        <v>169.18645197515195</v>
      </c>
      <c r="I22163" s="52">
        <v>780.75071728383102</v>
      </c>
      <c r="J22163" s="51">
        <v>101.51187118509131</v>
      </c>
      <c r="K22163" s="53">
        <v>2082.0019127568798</v>
      </c>
      <c r="L22163" s="51">
        <v>270.69832316024326</v>
      </c>
    </row>
    <row r="22164" spans="1:12" ht="21.6" customHeight="1" x14ac:dyDescent="0.3">
      <c r="A22164" s="46" t="s">
        <v>22187</v>
      </c>
      <c r="B22164" s="47">
        <v>0.13001828744806401</v>
      </c>
      <c r="C22164" s="48">
        <v>2.8389976519202702E-3</v>
      </c>
      <c r="D22164" s="49">
        <v>3.6912161277174847E-4</v>
      </c>
      <c r="E22164" s="48">
        <v>1.2993602339073701E-3</v>
      </c>
      <c r="F22164" s="49">
        <v>1.6894059239075214E-4</v>
      </c>
      <c r="G22164" s="50">
        <v>1247.3568619647399</v>
      </c>
      <c r="H22164" s="51">
        <v>162.17920302924665</v>
      </c>
      <c r="I22164" s="52">
        <v>748.41411717884398</v>
      </c>
      <c r="J22164" s="51">
        <v>97.307521817547993</v>
      </c>
      <c r="K22164" s="53">
        <v>1995.77097914358</v>
      </c>
      <c r="L22164" s="51">
        <v>259.48672484679463</v>
      </c>
    </row>
    <row r="22165" spans="1:12" ht="21.6" customHeight="1" x14ac:dyDescent="0.3">
      <c r="A22165" s="46" t="s">
        <v>22188</v>
      </c>
      <c r="B22165" s="47">
        <v>0.13001828744806401</v>
      </c>
      <c r="C22165" s="48">
        <v>2.8977663625572598E-3</v>
      </c>
      <c r="D22165" s="49">
        <v>3.7676261988430068E-4</v>
      </c>
      <c r="E22165" s="48">
        <v>1.3296757469096201E-3</v>
      </c>
      <c r="F22165" s="49">
        <v>1.728821634744142E-4</v>
      </c>
      <c r="G22165" s="50">
        <v>1294.9718163329001</v>
      </c>
      <c r="H22165" s="51">
        <v>168.37001785311256</v>
      </c>
      <c r="I22165" s="52">
        <v>776.98308979974399</v>
      </c>
      <c r="J22165" s="51">
        <v>101.02201071186805</v>
      </c>
      <c r="K22165" s="53">
        <v>2071.9549061326502</v>
      </c>
      <c r="L22165" s="51">
        <v>269.39202856498059</v>
      </c>
    </row>
    <row r="22166" spans="1:12" ht="21.6" customHeight="1" x14ac:dyDescent="0.3">
      <c r="A22166" s="46" t="s">
        <v>22189</v>
      </c>
      <c r="B22166" s="47">
        <v>0.13001828744806401</v>
      </c>
      <c r="C22166" s="48">
        <v>2.7975030429189299E-3</v>
      </c>
      <c r="D22166" s="49">
        <v>3.6372655477106717E-4</v>
      </c>
      <c r="E22166" s="48">
        <v>1.2837503727906601E-3</v>
      </c>
      <c r="F22166" s="49">
        <v>1.6691102498105537E-4</v>
      </c>
      <c r="G22166" s="50">
        <v>1242.0107821911099</v>
      </c>
      <c r="H22166" s="51">
        <v>161.48411489251856</v>
      </c>
      <c r="I22166" s="52">
        <v>745.20646931466695</v>
      </c>
      <c r="J22166" s="51">
        <v>96.890468935511265</v>
      </c>
      <c r="K22166" s="53">
        <v>1987.21725150577</v>
      </c>
      <c r="L22166" s="51">
        <v>258.37458382802981</v>
      </c>
    </row>
    <row r="22167" spans="1:12" ht="21.6" customHeight="1" x14ac:dyDescent="0.3">
      <c r="A22167" s="46" t="s">
        <v>22190</v>
      </c>
      <c r="B22167" s="47">
        <v>0.13001828744806401</v>
      </c>
      <c r="C22167" s="48">
        <v>2.87414116269346E-3</v>
      </c>
      <c r="D22167" s="49">
        <v>3.7369091185739123E-4</v>
      </c>
      <c r="E22167" s="48">
        <v>1.3145465347186101E-3</v>
      </c>
      <c r="F22167" s="49">
        <v>1.7091508921490071E-4</v>
      </c>
      <c r="G22167" s="50">
        <v>1270.6318769506299</v>
      </c>
      <c r="H22167" s="51">
        <v>165.2053806180401</v>
      </c>
      <c r="I22167" s="52">
        <v>762.37912617037898</v>
      </c>
      <c r="J22167" s="51">
        <v>99.123228370824194</v>
      </c>
      <c r="K22167" s="53">
        <v>2033.0110031210099</v>
      </c>
      <c r="L22167" s="51">
        <v>264.32860898886429</v>
      </c>
    </row>
    <row r="22168" spans="1:12" ht="21.6" customHeight="1" x14ac:dyDescent="0.3">
      <c r="A22168" s="46" t="s">
        <v>22191</v>
      </c>
      <c r="B22168" s="47">
        <v>0.13001828744806401</v>
      </c>
      <c r="C22168" s="48">
        <v>2.7944437737175698E-3</v>
      </c>
      <c r="D22168" s="49">
        <v>3.6332879382866372E-4</v>
      </c>
      <c r="E22168" s="48">
        <v>1.2694426129169799E-3</v>
      </c>
      <c r="F22168" s="49">
        <v>1.6505075454506136E-4</v>
      </c>
      <c r="G22168" s="50">
        <v>1229.10723493712</v>
      </c>
      <c r="H22168" s="51">
        <v>159.80641777654961</v>
      </c>
      <c r="I22168" s="52">
        <v>737.46434096227495</v>
      </c>
      <c r="J22168" s="51">
        <v>95.883850665930154</v>
      </c>
      <c r="K22168" s="53">
        <v>1966.5715758993999</v>
      </c>
      <c r="L22168" s="51">
        <v>255.69026844247975</v>
      </c>
    </row>
    <row r="22169" spans="1:12" ht="21.6" customHeight="1" x14ac:dyDescent="0.3">
      <c r="A22169" s="46" t="s">
        <v>22192</v>
      </c>
      <c r="B22169" s="47">
        <v>0.13001828744806401</v>
      </c>
      <c r="C22169" s="48">
        <v>2.8510326588281399E-3</v>
      </c>
      <c r="D22169" s="49">
        <v>3.706863837593353E-4</v>
      </c>
      <c r="E22169" s="48">
        <v>1.2985469784238799E-3</v>
      </c>
      <c r="F22169" s="49">
        <v>1.68834854305531E-4</v>
      </c>
      <c r="G22169" s="50">
        <v>1275.4392755214401</v>
      </c>
      <c r="H22169" s="51">
        <v>165.83043034729712</v>
      </c>
      <c r="I22169" s="52">
        <v>765.26356531286694</v>
      </c>
      <c r="J22169" s="51">
        <v>99.498258208378644</v>
      </c>
      <c r="K22169" s="53">
        <v>2040.7028408343101</v>
      </c>
      <c r="L22169" s="51">
        <v>265.32868855567574</v>
      </c>
    </row>
    <row r="22170" spans="1:12" ht="21.6" customHeight="1" x14ac:dyDescent="0.3">
      <c r="A22170" s="46" t="s">
        <v>22193</v>
      </c>
      <c r="B22170" s="47">
        <v>0.13001828744806401</v>
      </c>
      <c r="C22170" s="48">
        <v>2.7541204847962202E-3</v>
      </c>
      <c r="D22170" s="49">
        <v>3.5808602885883635E-4</v>
      </c>
      <c r="E22170" s="48">
        <v>1.2543117649481399E-3</v>
      </c>
      <c r="F22170" s="49">
        <v>1.6308346760451575E-4</v>
      </c>
      <c r="G22170" s="50">
        <v>1223.7775284998099</v>
      </c>
      <c r="H22170" s="51">
        <v>159.11345847296963</v>
      </c>
      <c r="I22170" s="52">
        <v>734.26651709988596</v>
      </c>
      <c r="J22170" s="51">
        <v>95.468075083781784</v>
      </c>
      <c r="K22170" s="53">
        <v>1958.04404559969</v>
      </c>
      <c r="L22170" s="51">
        <v>254.58153355675142</v>
      </c>
    </row>
    <row r="22171" spans="1:12" ht="21.6" customHeight="1" x14ac:dyDescent="0.3">
      <c r="A22171" s="46" t="s">
        <v>22194</v>
      </c>
      <c r="B22171" s="47">
        <v>0.13001828744806401</v>
      </c>
      <c r="C22171" s="48">
        <v>2.9489116387764898E-3</v>
      </c>
      <c r="D22171" s="49">
        <v>3.8341244110938315E-4</v>
      </c>
      <c r="E22171" s="48">
        <v>1.3359520041571001E-3</v>
      </c>
      <c r="F22171" s="49">
        <v>1.7369819169331505E-4</v>
      </c>
      <c r="G22171" s="50">
        <v>1300.96533977083</v>
      </c>
      <c r="H22171" s="51">
        <v>169.14928550629205</v>
      </c>
      <c r="I22171" s="52">
        <v>780.57920386249998</v>
      </c>
      <c r="J22171" s="51">
        <v>101.48957130377548</v>
      </c>
      <c r="K22171" s="53">
        <v>2081.5445436333298</v>
      </c>
      <c r="L22171" s="51">
        <v>270.63885681006752</v>
      </c>
    </row>
    <row r="22172" spans="1:12" ht="21.6" customHeight="1" x14ac:dyDescent="0.3">
      <c r="A22172" s="46" t="s">
        <v>22195</v>
      </c>
      <c r="B22172" s="47">
        <v>0.13001828744806401</v>
      </c>
      <c r="C22172" s="48">
        <v>2.8336030094327498E-3</v>
      </c>
      <c r="D22172" s="49">
        <v>3.684202105941265E-4</v>
      </c>
      <c r="E22172" s="48">
        <v>1.2888800367780401E-3</v>
      </c>
      <c r="F22172" s="49">
        <v>1.6757797510787853E-4</v>
      </c>
      <c r="G22172" s="50">
        <v>1247.06283639311</v>
      </c>
      <c r="H22172" s="51">
        <v>162.14097432795739</v>
      </c>
      <c r="I22172" s="52">
        <v>748.23770183587101</v>
      </c>
      <c r="J22172" s="51">
        <v>97.28458459677509</v>
      </c>
      <c r="K22172" s="53">
        <v>1995.30053822898</v>
      </c>
      <c r="L22172" s="51">
        <v>259.42555892473251</v>
      </c>
    </row>
    <row r="22173" spans="1:12" ht="21.6" customHeight="1" x14ac:dyDescent="0.3">
      <c r="A22173" s="46" t="s">
        <v>22196</v>
      </c>
      <c r="B22173" s="47">
        <v>0.13001828744806401</v>
      </c>
      <c r="C22173" s="48">
        <v>2.8925406694027501E-3</v>
      </c>
      <c r="D22173" s="49">
        <v>3.7608318420962226E-4</v>
      </c>
      <c r="E22173" s="48">
        <v>1.31944593310253E-3</v>
      </c>
      <c r="F22173" s="49">
        <v>1.7155210060230378E-4</v>
      </c>
      <c r="G22173" s="50">
        <v>1294.68605103453</v>
      </c>
      <c r="H22173" s="51">
        <v>168.3328631384064</v>
      </c>
      <c r="I22173" s="52">
        <v>776.81163062072301</v>
      </c>
      <c r="J22173" s="51">
        <v>100.99971788304448</v>
      </c>
      <c r="K22173" s="53">
        <v>2071.4976816552598</v>
      </c>
      <c r="L22173" s="51">
        <v>269.33258102145089</v>
      </c>
    </row>
    <row r="22174" spans="1:12" ht="21.6" customHeight="1" x14ac:dyDescent="0.3">
      <c r="A22174" s="46" t="s">
        <v>22197</v>
      </c>
      <c r="B22174" s="47">
        <v>0.13001828744806401</v>
      </c>
      <c r="C22174" s="48">
        <v>2.7921153675846402E-3</v>
      </c>
      <c r="D22174" s="49">
        <v>3.6302605845077668E-4</v>
      </c>
      <c r="E22174" s="48">
        <v>1.27327017566134E-3</v>
      </c>
      <c r="F22174" s="49">
        <v>1.6554840769818306E-4</v>
      </c>
      <c r="G22174" s="50">
        <v>1241.7172148273501</v>
      </c>
      <c r="H22174" s="51">
        <v>161.44594576663187</v>
      </c>
      <c r="I22174" s="52">
        <v>745.03032889641395</v>
      </c>
      <c r="J22174" s="51">
        <v>96.867567459979625</v>
      </c>
      <c r="K22174" s="53">
        <v>1986.7475437237699</v>
      </c>
      <c r="L22174" s="51">
        <v>258.31351322661146</v>
      </c>
    </row>
    <row r="22175" spans="1:12" ht="21.6" customHeight="1" x14ac:dyDescent="0.3">
      <c r="A22175" s="46" t="s">
        <v>22198</v>
      </c>
      <c r="B22175" s="47">
        <v>0.13001828744806401</v>
      </c>
      <c r="C22175" s="48">
        <v>2.8689224366921602E-3</v>
      </c>
      <c r="D22175" s="49">
        <v>3.7301238204004151E-4</v>
      </c>
      <c r="E22175" s="48">
        <v>1.30431672091151E-3</v>
      </c>
      <c r="F22175" s="49">
        <v>1.6958502634278899E-4</v>
      </c>
      <c r="G22175" s="50">
        <v>1270.3465698601301</v>
      </c>
      <c r="H22175" s="51">
        <v>165.16828547873652</v>
      </c>
      <c r="I22175" s="52">
        <v>762.20794191607797</v>
      </c>
      <c r="J22175" s="51">
        <v>99.100971287241904</v>
      </c>
      <c r="K22175" s="53">
        <v>2032.5545117762099</v>
      </c>
      <c r="L22175" s="51">
        <v>264.26925676597841</v>
      </c>
    </row>
    <row r="22176" spans="1:12" ht="21.6" customHeight="1" x14ac:dyDescent="0.3">
      <c r="A22176" s="46" t="s">
        <v>22199</v>
      </c>
      <c r="B22176" s="47">
        <v>0.13001828744806401</v>
      </c>
      <c r="C22176" s="48">
        <v>2.78863035270519E-3</v>
      </c>
      <c r="D22176" s="49">
        <v>3.6257294278441951E-4</v>
      </c>
      <c r="E22176" s="48">
        <v>1.2589624157876499E-3</v>
      </c>
      <c r="F22176" s="49">
        <v>1.6368813726218775E-4</v>
      </c>
      <c r="G22176" s="50">
        <v>1229.1706118232</v>
      </c>
      <c r="H22176" s="51">
        <v>159.81465793074153</v>
      </c>
      <c r="I22176" s="52">
        <v>737.50236709392402</v>
      </c>
      <c r="J22176" s="51">
        <v>95.888794758445442</v>
      </c>
      <c r="K22176" s="53">
        <v>1966.67297891713</v>
      </c>
      <c r="L22176" s="51">
        <v>255.70345268918697</v>
      </c>
    </row>
    <row r="22177" spans="1:12" ht="21.6" customHeight="1" x14ac:dyDescent="0.3">
      <c r="A22177" s="46" t="s">
        <v>22200</v>
      </c>
      <c r="B22177" s="47">
        <v>0.13001828744806401</v>
      </c>
      <c r="C22177" s="48">
        <v>2.8453881871487599E-3</v>
      </c>
      <c r="D22177" s="49">
        <v>3.6995249921803323E-4</v>
      </c>
      <c r="E22177" s="48">
        <v>1.28831716461679E-3</v>
      </c>
      <c r="F22177" s="49">
        <v>1.675047914334206E-4</v>
      </c>
      <c r="G22177" s="50">
        <v>1275.5109126807799</v>
      </c>
      <c r="H22177" s="51">
        <v>165.83974448807211</v>
      </c>
      <c r="I22177" s="52">
        <v>765.30654760846801</v>
      </c>
      <c r="J22177" s="51">
        <v>99.503846692843283</v>
      </c>
      <c r="K22177" s="53">
        <v>2040.81746028925</v>
      </c>
      <c r="L22177" s="51">
        <v>265.34359118091538</v>
      </c>
    </row>
    <row r="22178" spans="1:12" ht="21.6" customHeight="1" x14ac:dyDescent="0.3">
      <c r="A22178" s="46" t="s">
        <v>22201</v>
      </c>
      <c r="B22178" s="47">
        <v>0.13001828744806401</v>
      </c>
      <c r="C22178" s="48">
        <v>2.7482155464159299E-3</v>
      </c>
      <c r="D22178" s="49">
        <v>3.5731827888314468E-4</v>
      </c>
      <c r="E22178" s="48">
        <v>1.2438315678188099E-3</v>
      </c>
      <c r="F22178" s="49">
        <v>1.6172085032164216E-4</v>
      </c>
      <c r="G22178" s="50">
        <v>1223.83445856306</v>
      </c>
      <c r="H22178" s="51">
        <v>159.12086042229774</v>
      </c>
      <c r="I22178" s="52">
        <v>734.30067513784104</v>
      </c>
      <c r="J22178" s="51">
        <v>95.472516253379283</v>
      </c>
      <c r="K22178" s="53">
        <v>1958.1351337009</v>
      </c>
      <c r="L22178" s="51">
        <v>254.59337667567701</v>
      </c>
    </row>
    <row r="22179" spans="1:12" ht="21.6" customHeight="1" x14ac:dyDescent="0.3">
      <c r="A22179" s="46" t="s">
        <v>22202</v>
      </c>
      <c r="B22179" s="47">
        <v>0.13001828744806401</v>
      </c>
      <c r="C22179" s="48">
        <v>2.9757017855870701E-3</v>
      </c>
      <c r="D22179" s="49">
        <v>3.8689565011817701E-4</v>
      </c>
      <c r="E22179" s="48">
        <v>1.3547594012418699E-3</v>
      </c>
      <c r="F22179" s="49">
        <v>1.7614349725363253E-4</v>
      </c>
      <c r="G22179" s="50">
        <v>1302.7775133687601</v>
      </c>
      <c r="H22179" s="51">
        <v>169.38490121405351</v>
      </c>
      <c r="I22179" s="52">
        <v>781.66650802125696</v>
      </c>
      <c r="J22179" s="51">
        <v>101.63094072843222</v>
      </c>
      <c r="K22179" s="53">
        <v>2084.4440213900102</v>
      </c>
      <c r="L22179" s="51">
        <v>271.01584194248574</v>
      </c>
    </row>
    <row r="22180" spans="1:12" ht="21.6" customHeight="1" x14ac:dyDescent="0.3">
      <c r="A22180" s="46" t="s">
        <v>22203</v>
      </c>
      <c r="B22180" s="47">
        <v>0.13001828744806401</v>
      </c>
      <c r="C22180" s="48">
        <v>2.8604529031841402E-3</v>
      </c>
      <c r="D22180" s="49">
        <v>3.7191118779784476E-4</v>
      </c>
      <c r="E22180" s="48">
        <v>1.30852380516927E-3</v>
      </c>
      <c r="F22180" s="49">
        <v>1.7013202423313268E-4</v>
      </c>
      <c r="G22180" s="50">
        <v>1248.8704896049201</v>
      </c>
      <c r="H22180" s="51">
        <v>162.37600230285693</v>
      </c>
      <c r="I22180" s="52">
        <v>749.32229376295197</v>
      </c>
      <c r="J22180" s="51">
        <v>97.425601381714159</v>
      </c>
      <c r="K22180" s="53">
        <v>1998.1927833678701</v>
      </c>
      <c r="L22180" s="51">
        <v>259.80160368457109</v>
      </c>
    </row>
    <row r="22181" spans="1:12" ht="21.6" customHeight="1" x14ac:dyDescent="0.3">
      <c r="A22181" s="46" t="s">
        <v>22204</v>
      </c>
      <c r="B22181" s="47">
        <v>0.13001828744806401</v>
      </c>
      <c r="C22181" s="48">
        <v>2.9195436804587702E-3</v>
      </c>
      <c r="D22181" s="49">
        <v>3.7959406946306711E-4</v>
      </c>
      <c r="E22181" s="48">
        <v>1.33875986051991E-3</v>
      </c>
      <c r="F22181" s="49">
        <v>1.7406326436900774E-4</v>
      </c>
      <c r="G22181" s="50">
        <v>1296.50797953501</v>
      </c>
      <c r="H22181" s="51">
        <v>168.56974716189163</v>
      </c>
      <c r="I22181" s="52">
        <v>777.90478772101005</v>
      </c>
      <c r="J22181" s="51">
        <v>101.1418482971355</v>
      </c>
      <c r="K22181" s="53">
        <v>2074.4127672560198</v>
      </c>
      <c r="L22181" s="51">
        <v>269.71159545902714</v>
      </c>
    </row>
    <row r="22182" spans="1:12" ht="21.6" customHeight="1" x14ac:dyDescent="0.3">
      <c r="A22182" s="46" t="s">
        <v>22205</v>
      </c>
      <c r="B22182" s="47">
        <v>0.13001828744806401</v>
      </c>
      <c r="C22182" s="48">
        <v>2.8189713084979702E-3</v>
      </c>
      <c r="D22182" s="49">
        <v>3.6651782189613423E-4</v>
      </c>
      <c r="E22182" s="48">
        <v>1.2933929719276601E-3</v>
      </c>
      <c r="F22182" s="49">
        <v>1.681647392073963E-4</v>
      </c>
      <c r="G22182" s="50">
        <v>1243.5316032815001</v>
      </c>
      <c r="H22182" s="51">
        <v>161.68184944620597</v>
      </c>
      <c r="I22182" s="52">
        <v>746.11896196889995</v>
      </c>
      <c r="J22182" s="51">
        <v>97.009109667723578</v>
      </c>
      <c r="K22182" s="53">
        <v>1989.6505652503999</v>
      </c>
      <c r="L22182" s="51">
        <v>258.69095911392958</v>
      </c>
    </row>
    <row r="22183" spans="1:12" ht="21.6" customHeight="1" x14ac:dyDescent="0.3">
      <c r="A22183" s="46" t="s">
        <v>22206</v>
      </c>
      <c r="B22183" s="47">
        <v>0.13001828744806401</v>
      </c>
      <c r="C22183" s="48">
        <v>2.8954164559765101E-3</v>
      </c>
      <c r="D22183" s="49">
        <v>3.7645708905500867E-4</v>
      </c>
      <c r="E22183" s="48">
        <v>1.3232482091683599E-3</v>
      </c>
      <c r="F22183" s="49">
        <v>1.7204646602478774E-4</v>
      </c>
      <c r="G22183" s="50">
        <v>1272.13451261772</v>
      </c>
      <c r="H22183" s="51">
        <v>165.40075073413354</v>
      </c>
      <c r="I22183" s="52">
        <v>763.28070757063301</v>
      </c>
      <c r="J22183" s="51">
        <v>99.240450440480259</v>
      </c>
      <c r="K22183" s="53">
        <v>2035.4152201883501</v>
      </c>
      <c r="L22183" s="51">
        <v>264.6412011746138</v>
      </c>
    </row>
    <row r="22184" spans="1:12" ht="21.6" customHeight="1" x14ac:dyDescent="0.3">
      <c r="A22184" s="46" t="s">
        <v>22207</v>
      </c>
      <c r="B22184" s="47">
        <v>0.13001828744806401</v>
      </c>
      <c r="C22184" s="48">
        <v>2.8152220100516301E-3</v>
      </c>
      <c r="D22184" s="49">
        <v>3.6603034453300943E-4</v>
      </c>
      <c r="E22184" s="48">
        <v>1.27872353772447E-3</v>
      </c>
      <c r="F22184" s="49">
        <v>1.6625744449446546E-4</v>
      </c>
      <c r="G22184" s="50">
        <v>1230.59306262733</v>
      </c>
      <c r="H22184" s="51">
        <v>159.99960254827363</v>
      </c>
      <c r="I22184" s="52">
        <v>738.35583757640302</v>
      </c>
      <c r="J22184" s="51">
        <v>95.999761528964825</v>
      </c>
      <c r="K22184" s="53">
        <v>1968.9489002037401</v>
      </c>
      <c r="L22184" s="51">
        <v>255.99936407723845</v>
      </c>
    </row>
    <row r="22185" spans="1:12" ht="21.6" customHeight="1" x14ac:dyDescent="0.3">
      <c r="A22185" s="46" t="s">
        <v>22208</v>
      </c>
      <c r="B22185" s="47">
        <v>0.13001828744806401</v>
      </c>
      <c r="C22185" s="48">
        <v>2.8721125077788398E-3</v>
      </c>
      <c r="D22185" s="49">
        <v>3.7342714961956919E-4</v>
      </c>
      <c r="E22185" s="48">
        <v>1.30773963952605E-3</v>
      </c>
      <c r="F22185" s="49">
        <v>1.7003006835912559E-4</v>
      </c>
      <c r="G22185" s="50">
        <v>1276.94645693241</v>
      </c>
      <c r="H22185" s="51">
        <v>166.02639149322496</v>
      </c>
      <c r="I22185" s="52">
        <v>766.16787415944805</v>
      </c>
      <c r="J22185" s="51">
        <v>99.615834895935251</v>
      </c>
      <c r="K22185" s="53">
        <v>2043.1143310918601</v>
      </c>
      <c r="L22185" s="51">
        <v>265.64222638916021</v>
      </c>
    </row>
    <row r="22186" spans="1:12" ht="21.6" customHeight="1" x14ac:dyDescent="0.3">
      <c r="A22186" s="46" t="s">
        <v>22209</v>
      </c>
      <c r="B22186" s="47">
        <v>0.13001828744806401</v>
      </c>
      <c r="C22186" s="48">
        <v>2.77491511672026E-3</v>
      </c>
      <c r="D22186" s="49">
        <v>3.6078971128971287E-4</v>
      </c>
      <c r="E22186" s="48">
        <v>1.26405701790671E-3</v>
      </c>
      <c r="F22186" s="49">
        <v>1.6435052870493724E-4</v>
      </c>
      <c r="G22186" s="50">
        <v>1225.27059672721</v>
      </c>
      <c r="H22186" s="51">
        <v>159.30758464693932</v>
      </c>
      <c r="I22186" s="52">
        <v>735.16235803633106</v>
      </c>
      <c r="J22186" s="51">
        <v>95.58455078816425</v>
      </c>
      <c r="K22186" s="53">
        <v>1960.43295476355</v>
      </c>
      <c r="L22186" s="51">
        <v>254.89213543510357</v>
      </c>
    </row>
    <row r="22187" spans="1:12" ht="21.6" customHeight="1" x14ac:dyDescent="0.3">
      <c r="A22187" s="46" t="s">
        <v>22210</v>
      </c>
      <c r="B22187" s="47">
        <v>0.13001828744806401</v>
      </c>
      <c r="C22187" s="48">
        <v>2.9698432003231901E-3</v>
      </c>
      <c r="D22187" s="49">
        <v>3.8613392689529889E-4</v>
      </c>
      <c r="E22187" s="48">
        <v>1.3441200450314899E-3</v>
      </c>
      <c r="F22187" s="49">
        <v>1.74760186379609E-4</v>
      </c>
      <c r="G22187" s="50">
        <v>1302.4490575986199</v>
      </c>
      <c r="H22187" s="51">
        <v>169.34219595731744</v>
      </c>
      <c r="I22187" s="52">
        <v>781.46943455917199</v>
      </c>
      <c r="J22187" s="51">
        <v>101.60531757439047</v>
      </c>
      <c r="K22187" s="53">
        <v>2083.9184921577898</v>
      </c>
      <c r="L22187" s="51">
        <v>270.9475135317079</v>
      </c>
    </row>
    <row r="22188" spans="1:12" ht="21.6" customHeight="1" x14ac:dyDescent="0.3">
      <c r="A22188" s="46" t="s">
        <v>22211</v>
      </c>
      <c r="B22188" s="47">
        <v>0.13001828744806401</v>
      </c>
      <c r="C22188" s="48">
        <v>2.85442245361769E-3</v>
      </c>
      <c r="D22188" s="49">
        <v>3.7112711907267296E-4</v>
      </c>
      <c r="E22188" s="48">
        <v>1.2976240417408699E-3</v>
      </c>
      <c r="F22188" s="49">
        <v>1.6871485565858303E-4</v>
      </c>
      <c r="G22188" s="50">
        <v>1248.53368459792</v>
      </c>
      <c r="H22188" s="51">
        <v>162.33221149264284</v>
      </c>
      <c r="I22188" s="52">
        <v>749.12021075875703</v>
      </c>
      <c r="J22188" s="51">
        <v>97.39932689558637</v>
      </c>
      <c r="K22188" s="53">
        <v>1997.6538953566801</v>
      </c>
      <c r="L22188" s="51">
        <v>259.73153838822918</v>
      </c>
    </row>
    <row r="22189" spans="1:12" ht="21.6" customHeight="1" x14ac:dyDescent="0.3">
      <c r="A22189" s="46" t="s">
        <v>22212</v>
      </c>
      <c r="B22189" s="47">
        <v>0.13001828744806401</v>
      </c>
      <c r="C22189" s="48">
        <v>2.9136881674444899E-3</v>
      </c>
      <c r="D22189" s="49">
        <v>3.7883274568882054E-4</v>
      </c>
      <c r="E22189" s="48">
        <v>1.32812050430953E-3</v>
      </c>
      <c r="F22189" s="49">
        <v>1.7267995349498421E-4</v>
      </c>
      <c r="G22189" s="50">
        <v>1296.17973443342</v>
      </c>
      <c r="H22189" s="51">
        <v>168.52706929591969</v>
      </c>
      <c r="I22189" s="52">
        <v>777.70784066005206</v>
      </c>
      <c r="J22189" s="51">
        <v>101.11624157755182</v>
      </c>
      <c r="K22189" s="53">
        <v>2073.8875750934699</v>
      </c>
      <c r="L22189" s="51">
        <v>269.64331087347148</v>
      </c>
    </row>
    <row r="22190" spans="1:12" ht="21.6" customHeight="1" x14ac:dyDescent="0.3">
      <c r="A22190" s="46" t="s">
        <v>22213</v>
      </c>
      <c r="B22190" s="47">
        <v>0.13001828744806401</v>
      </c>
      <c r="C22190" s="48">
        <v>2.81295643049108E-3</v>
      </c>
      <c r="D22190" s="49">
        <v>3.6573577775846934E-4</v>
      </c>
      <c r="E22190" s="48">
        <v>1.28249320849926E-3</v>
      </c>
      <c r="F22190" s="49">
        <v>1.6674757063284666E-4</v>
      </c>
      <c r="G22190" s="50">
        <v>1243.1958660385901</v>
      </c>
      <c r="H22190" s="51">
        <v>161.63819746485029</v>
      </c>
      <c r="I22190" s="52">
        <v>745.91751962315595</v>
      </c>
      <c r="J22190" s="51">
        <v>96.98291847891042</v>
      </c>
      <c r="K22190" s="53">
        <v>1989.11338566174</v>
      </c>
      <c r="L22190" s="51">
        <v>258.62111594376074</v>
      </c>
    </row>
    <row r="22191" spans="1:12" ht="21.6" customHeight="1" x14ac:dyDescent="0.3">
      <c r="A22191" s="46" t="s">
        <v>22214</v>
      </c>
      <c r="B22191" s="47">
        <v>0.13001828744806401</v>
      </c>
      <c r="C22191" s="48">
        <v>2.8895765145217898E-3</v>
      </c>
      <c r="D22191" s="49">
        <v>3.7569778986826897E-4</v>
      </c>
      <c r="E22191" s="48">
        <v>1.3126088529579901E-3</v>
      </c>
      <c r="F22191" s="49">
        <v>1.7066315515076554E-4</v>
      </c>
      <c r="G22191" s="50">
        <v>1271.8073352802101</v>
      </c>
      <c r="H22191" s="51">
        <v>165.35821169701867</v>
      </c>
      <c r="I22191" s="52">
        <v>763.08440116812596</v>
      </c>
      <c r="J22191" s="51">
        <v>99.214927018211199</v>
      </c>
      <c r="K22191" s="53">
        <v>2034.89173644833</v>
      </c>
      <c r="L22191" s="51">
        <v>264.5731387152299</v>
      </c>
    </row>
    <row r="22192" spans="1:12" ht="21.6" customHeight="1" x14ac:dyDescent="0.3">
      <c r="A22192" s="46" t="s">
        <v>22215</v>
      </c>
      <c r="B22192" s="47">
        <v>0.13001828744806401</v>
      </c>
      <c r="C22192" s="48">
        <v>2.7978198394168099E-3</v>
      </c>
      <c r="D22192" s="49">
        <v>3.6376774410919107E-4</v>
      </c>
      <c r="E22192" s="48">
        <v>1.2678237742960699E-3</v>
      </c>
      <c r="F22192" s="49">
        <v>1.6484027591991585E-4</v>
      </c>
      <c r="G22192" s="50">
        <v>1229.4764824613701</v>
      </c>
      <c r="H22192" s="51">
        <v>159.85442670729705</v>
      </c>
      <c r="I22192" s="52">
        <v>737.68588947682304</v>
      </c>
      <c r="J22192" s="51">
        <v>95.91265602437835</v>
      </c>
      <c r="K22192" s="53">
        <v>1967.1623719381901</v>
      </c>
      <c r="L22192" s="51">
        <v>255.7670827316754</v>
      </c>
    </row>
    <row r="22193" spans="1:12" ht="21.6" customHeight="1" x14ac:dyDescent="0.3">
      <c r="A22193" s="46" t="s">
        <v>22216</v>
      </c>
      <c r="B22193" s="47">
        <v>0.13001828744806401</v>
      </c>
      <c r="C22193" s="48">
        <v>2.85488527369619E-3</v>
      </c>
      <c r="D22193" s="49">
        <v>3.7118729414667613E-4</v>
      </c>
      <c r="E22193" s="48">
        <v>1.29710028331568E-3</v>
      </c>
      <c r="F22193" s="49">
        <v>1.6864675748510334E-4</v>
      </c>
      <c r="G22193" s="50">
        <v>1275.8384366718401</v>
      </c>
      <c r="H22193" s="51">
        <v>165.88232859648792</v>
      </c>
      <c r="I22193" s="52">
        <v>765.50306200310604</v>
      </c>
      <c r="J22193" s="51">
        <v>99.529397157893015</v>
      </c>
      <c r="K22193" s="53">
        <v>2041.3414986749499</v>
      </c>
      <c r="L22193" s="51">
        <v>265.41172575438094</v>
      </c>
    </row>
    <row r="22194" spans="1:12" ht="21.6" customHeight="1" x14ac:dyDescent="0.3">
      <c r="A22194" s="46" t="s">
        <v>22217</v>
      </c>
      <c r="B22194" s="47">
        <v>0.13001828744806401</v>
      </c>
      <c r="C22194" s="48">
        <v>2.7575879138677399E-3</v>
      </c>
      <c r="D22194" s="49">
        <v>3.5853685804856299E-4</v>
      </c>
      <c r="E22194" s="48">
        <v>1.2531572544783099E-3</v>
      </c>
      <c r="F22194" s="49">
        <v>1.6293336013038759E-4</v>
      </c>
      <c r="G22194" s="50">
        <v>1224.15915720918</v>
      </c>
      <c r="H22194" s="51">
        <v>159.16307718420293</v>
      </c>
      <c r="I22194" s="52">
        <v>734.49549432550896</v>
      </c>
      <c r="J22194" s="51">
        <v>95.497846310521894</v>
      </c>
      <c r="K22194" s="53">
        <v>1958.6546515346899</v>
      </c>
      <c r="L22194" s="51">
        <v>254.66092349472484</v>
      </c>
    </row>
    <row r="22195" spans="1:12" ht="21.6" customHeight="1" x14ac:dyDescent="0.3">
      <c r="A22195" s="46" t="s">
        <v>22218</v>
      </c>
      <c r="B22195" s="47">
        <v>0.13001828744806401</v>
      </c>
      <c r="C22195" s="48">
        <v>2.9185610894204199E-3</v>
      </c>
      <c r="D22195" s="49">
        <v>3.7946631465899901E-4</v>
      </c>
      <c r="E22195" s="48">
        <v>1.26504455176111E-3</v>
      </c>
      <c r="F22195" s="49">
        <v>1.644789261654833E-4</v>
      </c>
      <c r="G22195" s="50">
        <v>1299.3605153436099</v>
      </c>
      <c r="H22195" s="51">
        <v>168.94062898261006</v>
      </c>
      <c r="I22195" s="52">
        <v>779.61630920617097</v>
      </c>
      <c r="J22195" s="51">
        <v>101.36437738956668</v>
      </c>
      <c r="K22195" s="53">
        <v>2078.9768245497899</v>
      </c>
      <c r="L22195" s="51">
        <v>270.30500637217676</v>
      </c>
    </row>
    <row r="22196" spans="1:12" ht="21.6" customHeight="1" x14ac:dyDescent="0.3">
      <c r="A22196" s="46" t="s">
        <v>22219</v>
      </c>
      <c r="B22196" s="47">
        <v>0.13001828744806401</v>
      </c>
      <c r="C22196" s="48">
        <v>2.80430664098989E-3</v>
      </c>
      <c r="D22196" s="49">
        <v>3.6461114694073837E-4</v>
      </c>
      <c r="E22196" s="48">
        <v>1.2203390438215601E-3</v>
      </c>
      <c r="F22196" s="49">
        <v>1.5866639258368717E-4</v>
      </c>
      <c r="G22196" s="50">
        <v>1245.5132974462599</v>
      </c>
      <c r="H22196" s="51">
        <v>161.93950592775388</v>
      </c>
      <c r="I22196" s="52">
        <v>747.30797846775795</v>
      </c>
      <c r="J22196" s="51">
        <v>97.163703556652578</v>
      </c>
      <c r="K22196" s="53">
        <v>1992.8212759140199</v>
      </c>
      <c r="L22196" s="51">
        <v>259.10320948440648</v>
      </c>
    </row>
    <row r="22197" spans="1:12" ht="21.6" customHeight="1" x14ac:dyDescent="0.3">
      <c r="A22197" s="46" t="s">
        <v>22220</v>
      </c>
      <c r="B22197" s="47">
        <v>0.13001828744806401</v>
      </c>
      <c r="C22197" s="48">
        <v>2.86260963058907E-3</v>
      </c>
      <c r="D22197" s="49">
        <v>3.7219160180152605E-4</v>
      </c>
      <c r="E22197" s="48">
        <v>1.2490450110391399E-3</v>
      </c>
      <c r="F22197" s="49">
        <v>1.6239869328085719E-4</v>
      </c>
      <c r="G22197" s="50">
        <v>1293.1030369129201</v>
      </c>
      <c r="H22197" s="51">
        <v>168.12704235330858</v>
      </c>
      <c r="I22197" s="52">
        <v>775.86182214775499</v>
      </c>
      <c r="J22197" s="51">
        <v>100.87622541198553</v>
      </c>
      <c r="K22197" s="53">
        <v>2068.9648590606798</v>
      </c>
      <c r="L22197" s="51">
        <v>269.00326776529414</v>
      </c>
    </row>
    <row r="22198" spans="1:12" ht="21.6" customHeight="1" x14ac:dyDescent="0.3">
      <c r="A22198" s="46" t="s">
        <v>22221</v>
      </c>
      <c r="B22198" s="47">
        <v>0.13001828744806401</v>
      </c>
      <c r="C22198" s="48">
        <v>2.7628291488105E-3</v>
      </c>
      <c r="D22198" s="49">
        <v>3.5921831443993363E-4</v>
      </c>
      <c r="E22198" s="48">
        <v>1.2052082105799499E-3</v>
      </c>
      <c r="F22198" s="49">
        <v>1.566991075579508E-4</v>
      </c>
      <c r="G22198" s="50">
        <v>1240.17269262426</v>
      </c>
      <c r="H22198" s="51">
        <v>161.24512963486058</v>
      </c>
      <c r="I22198" s="52">
        <v>744.10361557455803</v>
      </c>
      <c r="J22198" s="51">
        <v>96.747077780916612</v>
      </c>
      <c r="K22198" s="53">
        <v>1984.2763081988201</v>
      </c>
      <c r="L22198" s="51">
        <v>257.99220741577722</v>
      </c>
    </row>
    <row r="22199" spans="1:12" ht="21.6" customHeight="1" x14ac:dyDescent="0.3">
      <c r="A22199" s="46" t="s">
        <v>22222</v>
      </c>
      <c r="B22199" s="47">
        <v>0.13001828744806401</v>
      </c>
      <c r="C22199" s="48">
        <v>2.8393353068272699E-3</v>
      </c>
      <c r="D22199" s="49">
        <v>3.6916551408450502E-4</v>
      </c>
      <c r="E22199" s="48">
        <v>1.2350560153378701E-3</v>
      </c>
      <c r="F22199" s="49">
        <v>1.6057986801665974E-4</v>
      </c>
      <c r="G22199" s="50">
        <v>1268.78135709249</v>
      </c>
      <c r="H22199" s="51">
        <v>164.96477919519612</v>
      </c>
      <c r="I22199" s="52">
        <v>761.26881425549504</v>
      </c>
      <c r="J22199" s="51">
        <v>98.978867517117806</v>
      </c>
      <c r="K22199" s="53">
        <v>2030.05017134798</v>
      </c>
      <c r="L22199" s="51">
        <v>263.94364671231392</v>
      </c>
    </row>
    <row r="22200" spans="1:12" ht="21.6" customHeight="1" x14ac:dyDescent="0.3">
      <c r="A22200" s="46" t="s">
        <v>22223</v>
      </c>
      <c r="B22200" s="47">
        <v>0.13001828744806401</v>
      </c>
      <c r="C22200" s="48">
        <v>2.7597000941623302E-3</v>
      </c>
      <c r="D22200" s="49">
        <v>3.5881148011324718E-4</v>
      </c>
      <c r="E22200" s="48">
        <v>1.19197875825679E-3</v>
      </c>
      <c r="F22200" s="49">
        <v>1.5497903682301772E-4</v>
      </c>
      <c r="G22200" s="50">
        <v>1227.2703490966901</v>
      </c>
      <c r="H22200" s="51">
        <v>159.56758902533932</v>
      </c>
      <c r="I22200" s="52">
        <v>736.36220945801699</v>
      </c>
      <c r="J22200" s="51">
        <v>95.740553415203976</v>
      </c>
      <c r="K22200" s="53">
        <v>1963.6325585547099</v>
      </c>
      <c r="L22200" s="51">
        <v>255.30814244054329</v>
      </c>
    </row>
    <row r="22201" spans="1:12" ht="21.6" customHeight="1" x14ac:dyDescent="0.3">
      <c r="A22201" s="46" t="s">
        <v>22224</v>
      </c>
      <c r="B22201" s="47">
        <v>0.13001828744806401</v>
      </c>
      <c r="C22201" s="48">
        <v>2.8158422216879499E-3</v>
      </c>
      <c r="D22201" s="49">
        <v>3.6611098338781904E-4</v>
      </c>
      <c r="E22201" s="48">
        <v>1.21954744569556E-3</v>
      </c>
      <c r="F22201" s="49">
        <v>1.5856347035099756E-4</v>
      </c>
      <c r="G22201" s="50">
        <v>1273.5782822788599</v>
      </c>
      <c r="H22201" s="51">
        <v>165.58846719294442</v>
      </c>
      <c r="I22201" s="52">
        <v>764.14696936732105</v>
      </c>
      <c r="J22201" s="51">
        <v>99.353080315767315</v>
      </c>
      <c r="K22201" s="53">
        <v>2037.7252516461899</v>
      </c>
      <c r="L22201" s="51">
        <v>264.94154750871172</v>
      </c>
    </row>
    <row r="22202" spans="1:12" ht="21.6" customHeight="1" x14ac:dyDescent="0.3">
      <c r="A22202" s="46" t="s">
        <v>22225</v>
      </c>
      <c r="B22202" s="47">
        <v>0.13001828744806401</v>
      </c>
      <c r="C22202" s="48">
        <v>2.7193930963148802E-3</v>
      </c>
      <c r="D22202" s="49">
        <v>3.535708332809489E-4</v>
      </c>
      <c r="E22202" s="48">
        <v>1.17731223843904E-3</v>
      </c>
      <c r="F22202" s="49">
        <v>1.5307212103349079E-4</v>
      </c>
      <c r="G22202" s="50">
        <v>1221.9459375838401</v>
      </c>
      <c r="H22202" s="51">
        <v>158.8753181587698</v>
      </c>
      <c r="I22202" s="52">
        <v>733.16756255030805</v>
      </c>
      <c r="J22202" s="51">
        <v>95.325190895262409</v>
      </c>
      <c r="K22202" s="53">
        <v>1955.1135001341499</v>
      </c>
      <c r="L22202" s="51">
        <v>254.20050905403221</v>
      </c>
    </row>
    <row r="22203" spans="1:12" ht="21.6" customHeight="1" x14ac:dyDescent="0.3">
      <c r="A22203" s="46" t="s">
        <v>22226</v>
      </c>
      <c r="B22203" s="47">
        <v>0.13001828744806401</v>
      </c>
      <c r="C22203" s="48">
        <v>2.91370659371506E-3</v>
      </c>
      <c r="D22203" s="49">
        <v>3.7883514144096414E-4</v>
      </c>
      <c r="E22203" s="48">
        <v>1.2557062152709999E-3</v>
      </c>
      <c r="F22203" s="49">
        <v>1.6326477164742541E-4</v>
      </c>
      <c r="G22203" s="50">
        <v>1299.0949113877</v>
      </c>
      <c r="H22203" s="51">
        <v>168.90609561112322</v>
      </c>
      <c r="I22203" s="52">
        <v>779.45694683262002</v>
      </c>
      <c r="J22203" s="51">
        <v>101.34365736667394</v>
      </c>
      <c r="K22203" s="53">
        <v>2078.5518582203199</v>
      </c>
      <c r="L22203" s="51">
        <v>270.24975297779713</v>
      </c>
    </row>
    <row r="22204" spans="1:12" ht="21.6" customHeight="1" x14ac:dyDescent="0.3">
      <c r="A22204" s="46" t="s">
        <v>22227</v>
      </c>
      <c r="B22204" s="47">
        <v>0.13001828744806401</v>
      </c>
      <c r="C22204" s="48">
        <v>2.7992920369358902E-3</v>
      </c>
      <c r="D22204" s="49">
        <v>3.6395915670940719E-4</v>
      </c>
      <c r="E22204" s="48">
        <v>1.2107721436685401E-3</v>
      </c>
      <c r="F22204" s="49">
        <v>1.574225206096049E-4</v>
      </c>
      <c r="G22204" s="50">
        <v>1245.2399531938399</v>
      </c>
      <c r="H22204" s="51">
        <v>161.90396617617046</v>
      </c>
      <c r="I22204" s="52">
        <v>747.14397191630405</v>
      </c>
      <c r="J22204" s="51">
        <v>97.142379705702282</v>
      </c>
      <c r="K22204" s="53">
        <v>1992.3839251101399</v>
      </c>
      <c r="L22204" s="51">
        <v>259.04634588187275</v>
      </c>
    </row>
    <row r="22205" spans="1:12" ht="21.6" customHeight="1" x14ac:dyDescent="0.3">
      <c r="A22205" s="46" t="s">
        <v>22228</v>
      </c>
      <c r="B22205" s="47">
        <v>0.13001828744806401</v>
      </c>
      <c r="C22205" s="48">
        <v>2.8577563745633698E-3</v>
      </c>
      <c r="D22205" s="49">
        <v>3.715605897645175E-4</v>
      </c>
      <c r="E22205" s="48">
        <v>1.2397066745490301E-3</v>
      </c>
      <c r="F22205" s="49">
        <v>1.6118453876279933E-4</v>
      </c>
      <c r="G22205" s="50">
        <v>1292.83751796361</v>
      </c>
      <c r="H22205" s="51">
        <v>168.09252003423427</v>
      </c>
      <c r="I22205" s="52">
        <v>775.70251077816704</v>
      </c>
      <c r="J22205" s="51">
        <v>100.8555120205407</v>
      </c>
      <c r="K22205" s="53">
        <v>2068.5400287417801</v>
      </c>
      <c r="L22205" s="51">
        <v>268.94803205477496</v>
      </c>
    </row>
    <row r="22206" spans="1:12" ht="21.6" customHeight="1" x14ac:dyDescent="0.3">
      <c r="A22206" s="46" t="s">
        <v>22229</v>
      </c>
      <c r="B22206" s="47">
        <v>0.13001828744806401</v>
      </c>
      <c r="C22206" s="48">
        <v>2.7578208280173802E-3</v>
      </c>
      <c r="D22206" s="49">
        <v>3.5856714114742162E-4</v>
      </c>
      <c r="E22206" s="48">
        <v>1.1956413104269299E-3</v>
      </c>
      <c r="F22206" s="49">
        <v>1.554552355838685E-4</v>
      </c>
      <c r="G22206" s="50">
        <v>1239.89977922401</v>
      </c>
      <c r="H22206" s="51">
        <v>161.20964590193844</v>
      </c>
      <c r="I22206" s="52">
        <v>743.93986753440902</v>
      </c>
      <c r="J22206" s="51">
        <v>96.725787541163456</v>
      </c>
      <c r="K22206" s="53">
        <v>1983.83964675842</v>
      </c>
      <c r="L22206" s="51">
        <v>257.93543344310189</v>
      </c>
    </row>
    <row r="22207" spans="1:12" ht="21.6" customHeight="1" x14ac:dyDescent="0.3">
      <c r="A22207" s="46" t="s">
        <v>22230</v>
      </c>
      <c r="B22207" s="47">
        <v>0.13001828744806401</v>
      </c>
      <c r="C22207" s="48">
        <v>2.83448833406245E-3</v>
      </c>
      <c r="D22207" s="49">
        <v>3.6853531898631574E-4</v>
      </c>
      <c r="E22207" s="48">
        <v>1.22571767884776E-3</v>
      </c>
      <c r="F22207" s="49">
        <v>1.5936571349860188E-4</v>
      </c>
      <c r="G22207" s="50">
        <v>1268.5162689953499</v>
      </c>
      <c r="H22207" s="51">
        <v>164.9303128947831</v>
      </c>
      <c r="I22207" s="52">
        <v>761.10976139721095</v>
      </c>
      <c r="J22207" s="51">
        <v>98.958187736869988</v>
      </c>
      <c r="K22207" s="53">
        <v>2029.6260303925601</v>
      </c>
      <c r="L22207" s="51">
        <v>263.88850063165307</v>
      </c>
    </row>
    <row r="22208" spans="1:12" ht="21.6" customHeight="1" x14ac:dyDescent="0.3">
      <c r="A22208" s="46" t="s">
        <v>22231</v>
      </c>
      <c r="B22208" s="47">
        <v>0.13001828744806401</v>
      </c>
      <c r="C22208" s="48">
        <v>2.8106782112184399E-3</v>
      </c>
      <c r="D22208" s="49">
        <v>3.6543956759020949E-4</v>
      </c>
      <c r="E22208" s="48">
        <v>1.1824118581037801E-3</v>
      </c>
      <c r="F22208" s="49">
        <v>1.5373516484893675E-4</v>
      </c>
      <c r="G22208" s="50">
        <v>1230.0074663391199</v>
      </c>
      <c r="H22208" s="51">
        <v>159.9234643217446</v>
      </c>
      <c r="I22208" s="52">
        <v>738.00447980347303</v>
      </c>
      <c r="J22208" s="51">
        <v>95.954078593046916</v>
      </c>
      <c r="K22208" s="53">
        <v>1968.01194614259</v>
      </c>
      <c r="L22208" s="51">
        <v>255.87754291479152</v>
      </c>
    </row>
    <row r="22209" spans="1:12" ht="21.6" customHeight="1" x14ac:dyDescent="0.3">
      <c r="A22209" s="46" t="s">
        <v>22232</v>
      </c>
      <c r="B22209" s="47">
        <v>0.13001828744806401</v>
      </c>
      <c r="C22209" s="48">
        <v>2.8671682375232201E-3</v>
      </c>
      <c r="D22209" s="49">
        <v>3.7278430406825308E-4</v>
      </c>
      <c r="E22209" s="48">
        <v>1.2102091092054399E-3</v>
      </c>
      <c r="F22209" s="49">
        <v>1.5734931583293838E-4</v>
      </c>
      <c r="G22209" s="50">
        <v>1276.33814888447</v>
      </c>
      <c r="H22209" s="51">
        <v>165.94730032259093</v>
      </c>
      <c r="I22209" s="52">
        <v>765.80288933068402</v>
      </c>
      <c r="J22209" s="51">
        <v>99.56838019355483</v>
      </c>
      <c r="K22209" s="53">
        <v>2042.14103821515</v>
      </c>
      <c r="L22209" s="51">
        <v>265.51568051614578</v>
      </c>
    </row>
    <row r="22210" spans="1:12" ht="21.6" customHeight="1" x14ac:dyDescent="0.3">
      <c r="A22210" s="46" t="s">
        <v>22233</v>
      </c>
      <c r="B22210" s="47">
        <v>0.13001828744806401</v>
      </c>
      <c r="C22210" s="48">
        <v>2.7697023307281499E-3</v>
      </c>
      <c r="D22210" s="49">
        <v>3.6011195378218543E-4</v>
      </c>
      <c r="E22210" s="48">
        <v>1.1677453382860201E-3</v>
      </c>
      <c r="F22210" s="49">
        <v>1.518282490594085E-4</v>
      </c>
      <c r="G22210" s="50">
        <v>1224.65116017635</v>
      </c>
      <c r="H22210" s="51">
        <v>159.22704656741377</v>
      </c>
      <c r="I22210" s="52">
        <v>734.79069610581098</v>
      </c>
      <c r="J22210" s="51">
        <v>95.536227940448384</v>
      </c>
      <c r="K22210" s="53">
        <v>1959.44185628216</v>
      </c>
      <c r="L22210" s="51">
        <v>254.76327450786215</v>
      </c>
    </row>
    <row r="22211" spans="1:12" ht="21.6" customHeight="1" x14ac:dyDescent="0.3">
      <c r="A22211" s="46" t="s">
        <v>22234</v>
      </c>
      <c r="B22211" s="47">
        <v>0.13001828744806401</v>
      </c>
      <c r="C22211" s="48">
        <v>2.9984902867064298E-3</v>
      </c>
      <c r="D22211" s="49">
        <v>3.8985857200722444E-4</v>
      </c>
      <c r="E22211" s="48">
        <v>1.38743982451602E-3</v>
      </c>
      <c r="F22211" s="49">
        <v>1.8039254992081538E-4</v>
      </c>
      <c r="G22211" s="50">
        <v>1303.9799409761699</v>
      </c>
      <c r="H22211" s="51">
        <v>169.54123879234922</v>
      </c>
      <c r="I22211" s="52">
        <v>782.38796458570505</v>
      </c>
      <c r="J22211" s="51">
        <v>101.72474327540992</v>
      </c>
      <c r="K22211" s="53">
        <v>2086.36790556188</v>
      </c>
      <c r="L22211" s="51">
        <v>271.26598206775913</v>
      </c>
    </row>
    <row r="22212" spans="1:12" ht="21.6" customHeight="1" x14ac:dyDescent="0.3">
      <c r="A22212" s="46" t="s">
        <v>22235</v>
      </c>
      <c r="B22212" s="47">
        <v>0.13001828744806401</v>
      </c>
      <c r="C22212" s="48">
        <v>2.8836005282881902E-3</v>
      </c>
      <c r="D22212" s="49">
        <v>3.7492080237236315E-4</v>
      </c>
      <c r="E22212" s="48">
        <v>1.3420381049894601E-3</v>
      </c>
      <c r="F22212" s="49">
        <v>1.7448949610077472E-4</v>
      </c>
      <c r="G22212" s="50">
        <v>1250.0836593276999</v>
      </c>
      <c r="H22212" s="51">
        <v>162.53373655259662</v>
      </c>
      <c r="I22212" s="52">
        <v>750.05019559662105</v>
      </c>
      <c r="J22212" s="51">
        <v>97.520241931558118</v>
      </c>
      <c r="K22212" s="53">
        <v>2000.1338549243201</v>
      </c>
      <c r="L22212" s="51">
        <v>260.05397848415475</v>
      </c>
    </row>
    <row r="22213" spans="1:12" ht="21.6" customHeight="1" x14ac:dyDescent="0.3">
      <c r="A22213" s="46" t="s">
        <v>22236</v>
      </c>
      <c r="B22213" s="47">
        <v>0.13001828744806401</v>
      </c>
      <c r="C22213" s="48">
        <v>2.9419132390356298E-3</v>
      </c>
      <c r="D22213" s="49">
        <v>3.8250252116019958E-4</v>
      </c>
      <c r="E22213" s="48">
        <v>1.3724026305193999E-3</v>
      </c>
      <c r="F22213" s="49">
        <v>1.7843743970935054E-4</v>
      </c>
      <c r="G22213" s="50">
        <v>1297.6792236521001</v>
      </c>
      <c r="H22213" s="51">
        <v>168.72203031617929</v>
      </c>
      <c r="I22213" s="52">
        <v>778.60753419126195</v>
      </c>
      <c r="J22213" s="51">
        <v>101.23321818970783</v>
      </c>
      <c r="K22213" s="53">
        <v>2076.2867578433602</v>
      </c>
      <c r="L22213" s="51">
        <v>269.95524850588708</v>
      </c>
    </row>
    <row r="22214" spans="1:12" ht="21.6" customHeight="1" x14ac:dyDescent="0.3">
      <c r="A22214" s="46" t="s">
        <v>22237</v>
      </c>
      <c r="B22214" s="47">
        <v>0.13001828744806401</v>
      </c>
      <c r="C22214" s="48">
        <v>2.8418220258958102E-3</v>
      </c>
      <c r="D22214" s="49">
        <v>3.6948883303916105E-4</v>
      </c>
      <c r="E22214" s="48">
        <v>1.3278173671108901E-3</v>
      </c>
      <c r="F22214" s="49">
        <v>1.7264054011555525E-4</v>
      </c>
      <c r="G22214" s="50">
        <v>1244.7241999513001</v>
      </c>
      <c r="H22214" s="51">
        <v>161.83690882282963</v>
      </c>
      <c r="I22214" s="52">
        <v>746.834519970781</v>
      </c>
      <c r="J22214" s="51">
        <v>97.102145293697902</v>
      </c>
      <c r="K22214" s="53">
        <v>1991.5587199220799</v>
      </c>
      <c r="L22214" s="51">
        <v>258.93905411652753</v>
      </c>
    </row>
    <row r="22215" spans="1:12" ht="21.6" customHeight="1" x14ac:dyDescent="0.3">
      <c r="A22215" s="46" t="s">
        <v>22238</v>
      </c>
      <c r="B22215" s="47">
        <v>0.13001828744806401</v>
      </c>
      <c r="C22215" s="48">
        <v>2.9177097760878399E-3</v>
      </c>
      <c r="D22215" s="49">
        <v>3.7935562835741526E-4</v>
      </c>
      <c r="E22215" s="48">
        <v>1.3558863179318099E-3</v>
      </c>
      <c r="F22215" s="49">
        <v>1.7629001703175516E-4</v>
      </c>
      <c r="G22215" s="50">
        <v>1273.31061738125</v>
      </c>
      <c r="H22215" s="51">
        <v>165.55366586134721</v>
      </c>
      <c r="I22215" s="52">
        <v>763.98637042874998</v>
      </c>
      <c r="J22215" s="51">
        <v>99.33219951680833</v>
      </c>
      <c r="K22215" s="53">
        <v>2037.29698781</v>
      </c>
      <c r="L22215" s="51">
        <v>264.88586537815553</v>
      </c>
    </row>
    <row r="22216" spans="1:12" ht="21.6" customHeight="1" x14ac:dyDescent="0.3">
      <c r="A22216" s="46" t="s">
        <v>22239</v>
      </c>
      <c r="B22216" s="47">
        <v>0.13001828744806401</v>
      </c>
      <c r="C22216" s="48">
        <v>2.84000365890867E-3</v>
      </c>
      <c r="D22216" s="49">
        <v>3.6925241207754102E-4</v>
      </c>
      <c r="E22216" s="48">
        <v>1.3121978205331501E-3</v>
      </c>
      <c r="F22216" s="49">
        <v>1.7060971341880223E-4</v>
      </c>
      <c r="G22216" s="50">
        <v>1231.87519441052</v>
      </c>
      <c r="H22216" s="51">
        <v>160.16630312700673</v>
      </c>
      <c r="I22216" s="52">
        <v>739.12511664631404</v>
      </c>
      <c r="J22216" s="51">
        <v>96.099781876204304</v>
      </c>
      <c r="K22216" s="53">
        <v>1971.00031105684</v>
      </c>
      <c r="L22216" s="51">
        <v>256.26608500321106</v>
      </c>
    </row>
    <row r="22217" spans="1:12" ht="21.6" customHeight="1" x14ac:dyDescent="0.3">
      <c r="A22217" s="46" t="s">
        <v>22240</v>
      </c>
      <c r="B22217" s="47">
        <v>0.13001828744806401</v>
      </c>
      <c r="C22217" s="48">
        <v>2.8961484356770698E-3</v>
      </c>
      <c r="D22217" s="49">
        <v>3.7655225980212219E-4</v>
      </c>
      <c r="E22217" s="48">
        <v>1.34131056389148E-3</v>
      </c>
      <c r="F22217" s="49">
        <v>1.7439490245316729E-4</v>
      </c>
      <c r="G22217" s="50">
        <v>1278.18835010424</v>
      </c>
      <c r="H22217" s="51">
        <v>166.18786031661978</v>
      </c>
      <c r="I22217" s="52">
        <v>766.91301006254696</v>
      </c>
      <c r="J22217" s="51">
        <v>99.712716189972241</v>
      </c>
      <c r="K22217" s="53">
        <v>2045.1013601667901</v>
      </c>
      <c r="L22217" s="51">
        <v>265.90057650659202</v>
      </c>
    </row>
    <row r="22218" spans="1:12" ht="21.6" customHeight="1" x14ac:dyDescent="0.3">
      <c r="A22218" s="46" t="s">
        <v>22241</v>
      </c>
      <c r="B22218" s="47">
        <v>0.13001828744806401</v>
      </c>
      <c r="C22218" s="48">
        <v>2.7993831100707302E-3</v>
      </c>
      <c r="D22218" s="49">
        <v>3.6397099788243161E-4</v>
      </c>
      <c r="E22218" s="48">
        <v>1.2984134683703299E-3</v>
      </c>
      <c r="F22218" s="49">
        <v>1.6881749555701134E-4</v>
      </c>
      <c r="G22218" s="50">
        <v>1226.5318579173299</v>
      </c>
      <c r="H22218" s="51">
        <v>159.4715716669034</v>
      </c>
      <c r="I22218" s="52">
        <v>735.91911475039694</v>
      </c>
      <c r="J22218" s="51">
        <v>95.682943000141918</v>
      </c>
      <c r="K22218" s="53">
        <v>1962.45097266772</v>
      </c>
      <c r="L22218" s="51">
        <v>255.15451466704531</v>
      </c>
    </row>
    <row r="22219" spans="1:12" ht="21.6" customHeight="1" x14ac:dyDescent="0.3">
      <c r="A22219" s="46" t="s">
        <v>22242</v>
      </c>
      <c r="B22219" s="47">
        <v>0.13001828744806401</v>
      </c>
      <c r="C22219" s="48">
        <v>2.9919486158558098E-3</v>
      </c>
      <c r="D22219" s="49">
        <v>3.8900803516617795E-4</v>
      </c>
      <c r="E22219" s="48">
        <v>1.37578479011297E-3</v>
      </c>
      <c r="F22219" s="49">
        <v>1.7887718230758255E-4</v>
      </c>
      <c r="G22219" s="50">
        <v>1303.6073397693399</v>
      </c>
      <c r="H22219" s="51">
        <v>169.49279382153608</v>
      </c>
      <c r="I22219" s="52">
        <v>782.16440386160798</v>
      </c>
      <c r="J22219" s="51">
        <v>101.69567629292217</v>
      </c>
      <c r="K22219" s="53">
        <v>2085.7717436309499</v>
      </c>
      <c r="L22219" s="51">
        <v>271.18847011445826</v>
      </c>
    </row>
    <row r="22220" spans="1:12" ht="21.6" customHeight="1" x14ac:dyDescent="0.3">
      <c r="A22220" s="46" t="s">
        <v>22243</v>
      </c>
      <c r="B22220" s="47">
        <v>0.13001828744806401</v>
      </c>
      <c r="C22220" s="48">
        <v>2.87688766169837E-3</v>
      </c>
      <c r="D22220" s="49">
        <v>3.7404800695448742E-4</v>
      </c>
      <c r="E22220" s="48">
        <v>1.33009780378785E-3</v>
      </c>
      <c r="F22220" s="49">
        <v>1.7293703858692732E-4</v>
      </c>
      <c r="G22220" s="50">
        <v>1249.7026338416199</v>
      </c>
      <c r="H22220" s="51">
        <v>162.48419627142243</v>
      </c>
      <c r="I22220" s="52">
        <v>749.82158030497703</v>
      </c>
      <c r="J22220" s="51">
        <v>97.490517762854111</v>
      </c>
      <c r="K22220" s="53">
        <v>1999.5242141465999</v>
      </c>
      <c r="L22220" s="51">
        <v>259.97471403427653</v>
      </c>
    </row>
    <row r="22221" spans="1:12" ht="21.6" customHeight="1" x14ac:dyDescent="0.3">
      <c r="A22221" s="46" t="s">
        <v>22244</v>
      </c>
      <c r="B22221" s="47">
        <v>0.13001828744806401</v>
      </c>
      <c r="C22221" s="48">
        <v>2.93537629847408E-3</v>
      </c>
      <c r="D22221" s="49">
        <v>3.8165259934323711E-4</v>
      </c>
      <c r="E22221" s="48">
        <v>1.3607475961163499E-3</v>
      </c>
      <c r="F22221" s="49">
        <v>1.7692207209611769E-4</v>
      </c>
      <c r="G22221" s="50">
        <v>1297.30694680795</v>
      </c>
      <c r="H22221" s="51">
        <v>168.67362751844632</v>
      </c>
      <c r="I22221" s="52">
        <v>778.38416808477098</v>
      </c>
      <c r="J22221" s="51">
        <v>101.20417651106793</v>
      </c>
      <c r="K22221" s="53">
        <v>2075.6911148927202</v>
      </c>
      <c r="L22221" s="51">
        <v>269.87780402951427</v>
      </c>
    </row>
    <row r="22222" spans="1:12" ht="21.6" customHeight="1" x14ac:dyDescent="0.3">
      <c r="A22222" s="46" t="s">
        <v>22245</v>
      </c>
      <c r="B22222" s="47">
        <v>0.13001828744806401</v>
      </c>
      <c r="C22222" s="48">
        <v>2.8351331345643602E-3</v>
      </c>
      <c r="D22222" s="49">
        <v>3.6861915484331974E-4</v>
      </c>
      <c r="E22222" s="48">
        <v>1.31587706590928E-3</v>
      </c>
      <c r="F22222" s="49">
        <v>1.7108808260170785E-4</v>
      </c>
      <c r="G22222" s="50">
        <v>1244.3448184829399</v>
      </c>
      <c r="H22222" s="51">
        <v>161.78758229402391</v>
      </c>
      <c r="I22222" s="52">
        <v>746.60689108976703</v>
      </c>
      <c r="J22222" s="51">
        <v>97.072549376414756</v>
      </c>
      <c r="K22222" s="53">
        <v>1990.9517095727099</v>
      </c>
      <c r="L22222" s="51">
        <v>258.86013167043865</v>
      </c>
    </row>
    <row r="22223" spans="1:12" ht="21.6" customHeight="1" x14ac:dyDescent="0.3">
      <c r="A22223" s="46" t="s">
        <v>22246</v>
      </c>
      <c r="B22223" s="47">
        <v>0.13001828744806401</v>
      </c>
      <c r="C22223" s="48">
        <v>2.9111968107846599E-3</v>
      </c>
      <c r="D22223" s="49">
        <v>3.7850882376248715E-4</v>
      </c>
      <c r="E22223" s="48">
        <v>1.3442312835287599E-3</v>
      </c>
      <c r="F22223" s="49">
        <v>1.7477464941852234E-4</v>
      </c>
      <c r="G22223" s="50">
        <v>1272.9399845548101</v>
      </c>
      <c r="H22223" s="51">
        <v>165.50547681598147</v>
      </c>
      <c r="I22223" s="52">
        <v>763.76399073288906</v>
      </c>
      <c r="J22223" s="51">
        <v>99.303286089589264</v>
      </c>
      <c r="K22223" s="53">
        <v>2036.7039752876999</v>
      </c>
      <c r="L22223" s="51">
        <v>264.80876290557075</v>
      </c>
    </row>
    <row r="22224" spans="1:12" ht="21.6" customHeight="1" x14ac:dyDescent="0.3">
      <c r="A22224" s="46" t="s">
        <v>22247</v>
      </c>
      <c r="B22224" s="47">
        <v>0.13001828744806401</v>
      </c>
      <c r="C22224" s="48">
        <v>2.82378184094356E-3</v>
      </c>
      <c r="D22224" s="49">
        <v>3.6714327908642314E-4</v>
      </c>
      <c r="E22224" s="48">
        <v>1.30025751933154E-3</v>
      </c>
      <c r="F22224" s="49">
        <v>1.6905725590495482E-4</v>
      </c>
      <c r="G22224" s="50">
        <v>1230.8421265444299</v>
      </c>
      <c r="H22224" s="51">
        <v>160.03198541224006</v>
      </c>
      <c r="I22224" s="52">
        <v>738.50527592665901</v>
      </c>
      <c r="J22224" s="51">
        <v>96.019191247344182</v>
      </c>
      <c r="K22224" s="53">
        <v>1969.3474024710899</v>
      </c>
      <c r="L22224" s="51">
        <v>256.05117665958426</v>
      </c>
    </row>
    <row r="22225" spans="1:12" ht="21.6" customHeight="1" x14ac:dyDescent="0.3">
      <c r="A22225" s="46" t="s">
        <v>22248</v>
      </c>
      <c r="B22225" s="47">
        <v>0.13001828744806401</v>
      </c>
      <c r="C22225" s="48">
        <v>2.8801025437402302E-3</v>
      </c>
      <c r="D22225" s="49">
        <v>3.7446600041191763E-4</v>
      </c>
      <c r="E22225" s="48">
        <v>1.32965552948843E-3</v>
      </c>
      <c r="F22225" s="49">
        <v>1.7287953483993444E-4</v>
      </c>
      <c r="G22225" s="50">
        <v>1277.16403088007</v>
      </c>
      <c r="H22225" s="51">
        <v>166.05468008529303</v>
      </c>
      <c r="I22225" s="52">
        <v>766.29841852804395</v>
      </c>
      <c r="J22225" s="51">
        <v>99.632808051176085</v>
      </c>
      <c r="K22225" s="53">
        <v>2043.4624494081099</v>
      </c>
      <c r="L22225" s="51">
        <v>265.68748813646914</v>
      </c>
    </row>
    <row r="22226" spans="1:12" ht="21.6" customHeight="1" x14ac:dyDescent="0.3">
      <c r="A22226" s="46" t="s">
        <v>22249</v>
      </c>
      <c r="B22226" s="47">
        <v>0.13001828744806401</v>
      </c>
      <c r="C22226" s="48">
        <v>2.7832189204008602E-3</v>
      </c>
      <c r="D22226" s="49">
        <v>3.6186935762356944E-4</v>
      </c>
      <c r="E22226" s="48">
        <v>1.2864731671687201E-3</v>
      </c>
      <c r="F22226" s="49">
        <v>1.6726503804316396E-4</v>
      </c>
      <c r="G22226" s="50">
        <v>1225.5027417057599</v>
      </c>
      <c r="H22226" s="51">
        <v>159.33776773949003</v>
      </c>
      <c r="I22226" s="52">
        <v>735.30164502345997</v>
      </c>
      <c r="J22226" s="51">
        <v>95.602660643694549</v>
      </c>
      <c r="K22226" s="53">
        <v>1960.8043867292199</v>
      </c>
      <c r="L22226" s="51">
        <v>254.94042838318458</v>
      </c>
    </row>
    <row r="22227" spans="1:12" ht="21.6" customHeight="1" x14ac:dyDescent="0.3">
      <c r="A22227" s="46" t="s">
        <v>22250</v>
      </c>
      <c r="B22227" s="47">
        <v>0.13001828744806401</v>
      </c>
      <c r="C22227" s="48">
        <v>2.9382666008272102E-3</v>
      </c>
      <c r="D22227" s="49">
        <v>3.8202839150539816E-4</v>
      </c>
      <c r="E22227" s="48">
        <v>1.2891604139495399E-3</v>
      </c>
      <c r="F22227" s="49">
        <v>1.6761442926755646E-4</v>
      </c>
      <c r="G22227" s="50">
        <v>1300.40375710689</v>
      </c>
      <c r="H22227" s="51">
        <v>169.07626949006604</v>
      </c>
      <c r="I22227" s="52">
        <v>780.24225426413398</v>
      </c>
      <c r="J22227" s="51">
        <v>101.44576169403962</v>
      </c>
      <c r="K22227" s="53">
        <v>2080.64601137102</v>
      </c>
      <c r="L22227" s="51">
        <v>270.52203118410569</v>
      </c>
    </row>
    <row r="22228" spans="1:12" ht="21.6" customHeight="1" x14ac:dyDescent="0.3">
      <c r="A22228" s="46" t="s">
        <v>22251</v>
      </c>
      <c r="B22228" s="47">
        <v>0.13001828744806401</v>
      </c>
      <c r="C22228" s="48">
        <v>2.8244126461279902E-3</v>
      </c>
      <c r="D22228" s="49">
        <v>3.6722529529621613E-4</v>
      </c>
      <c r="E22228" s="48">
        <v>1.2454348512766201E-3</v>
      </c>
      <c r="F22228" s="49">
        <v>1.6192930649112043E-4</v>
      </c>
      <c r="G22228" s="50">
        <v>1246.56926096795</v>
      </c>
      <c r="H22228" s="51">
        <v>162.07680049645165</v>
      </c>
      <c r="I22228" s="52">
        <v>747.94155658077295</v>
      </c>
      <c r="J22228" s="51">
        <v>97.246080297871373</v>
      </c>
      <c r="K22228" s="53">
        <v>1994.5108175487201</v>
      </c>
      <c r="L22228" s="51">
        <v>259.32288079432305</v>
      </c>
    </row>
    <row r="22229" spans="1:12" ht="21.6" customHeight="1" x14ac:dyDescent="0.3">
      <c r="A22229" s="46" t="s">
        <v>22252</v>
      </c>
      <c r="B22229" s="47">
        <v>0.13001828744806401</v>
      </c>
      <c r="C22229" s="48">
        <v>2.8818606933899999E-3</v>
      </c>
      <c r="D22229" s="49">
        <v>3.7469459201845809E-4</v>
      </c>
      <c r="E22229" s="48">
        <v>1.2741232199529201E-3</v>
      </c>
      <c r="F22229" s="49">
        <v>1.6565931905609165E-4</v>
      </c>
      <c r="G22229" s="50">
        <v>1294.1123803918099</v>
      </c>
      <c r="H22229" s="51">
        <v>168.25827546388069</v>
      </c>
      <c r="I22229" s="52">
        <v>776.46742823508998</v>
      </c>
      <c r="J22229" s="51">
        <v>100.95496527832894</v>
      </c>
      <c r="K22229" s="53">
        <v>2070.5798086269001</v>
      </c>
      <c r="L22229" s="51">
        <v>269.21324074220962</v>
      </c>
    </row>
    <row r="22230" spans="1:12" ht="21.6" customHeight="1" x14ac:dyDescent="0.3">
      <c r="A22230" s="46" t="s">
        <v>22253</v>
      </c>
      <c r="B22230" s="47">
        <v>0.13001828744806401</v>
      </c>
      <c r="C22230" s="48">
        <v>2.7826228893196399E-3</v>
      </c>
      <c r="D22230" s="49">
        <v>3.6179186268312332E-4</v>
      </c>
      <c r="E22230" s="48">
        <v>1.2312141133980501E-3</v>
      </c>
      <c r="F22230" s="49">
        <v>1.6008035050590097E-4</v>
      </c>
      <c r="G22230" s="50">
        <v>1241.2067651621201</v>
      </c>
      <c r="H22230" s="51">
        <v>161.37957797533022</v>
      </c>
      <c r="I22230" s="52">
        <v>744.72405909727297</v>
      </c>
      <c r="J22230" s="51">
        <v>96.827746785198244</v>
      </c>
      <c r="K22230" s="53">
        <v>1985.93082425939</v>
      </c>
      <c r="L22230" s="51">
        <v>258.20732476052848</v>
      </c>
    </row>
    <row r="22231" spans="1:12" ht="21.6" customHeight="1" x14ac:dyDescent="0.3">
      <c r="A22231" s="46" t="s">
        <v>22254</v>
      </c>
      <c r="B22231" s="47">
        <v>0.13001828744806401</v>
      </c>
      <c r="C22231" s="48">
        <v>2.8585766349248998E-3</v>
      </c>
      <c r="D22231" s="49">
        <v>3.7166723861198516E-4</v>
      </c>
      <c r="E22231" s="48">
        <v>1.25927492219978E-3</v>
      </c>
      <c r="F22231" s="49">
        <v>1.6372876881070943E-4</v>
      </c>
      <c r="G22231" s="50">
        <v>1269.7994864729401</v>
      </c>
      <c r="H22231" s="51">
        <v>165.09715463364279</v>
      </c>
      <c r="I22231" s="52">
        <v>761.87969188376906</v>
      </c>
      <c r="J22231" s="51">
        <v>99.058292780186321</v>
      </c>
      <c r="K22231" s="53">
        <v>2031.6791783567101</v>
      </c>
      <c r="L22231" s="51">
        <v>264.15544741382911</v>
      </c>
    </row>
    <row r="22232" spans="1:12" ht="21.6" customHeight="1" x14ac:dyDescent="0.3">
      <c r="A22232" s="46" t="s">
        <v>22255</v>
      </c>
      <c r="B22232" s="47">
        <v>0.13001828744806401</v>
      </c>
      <c r="C22232" s="48">
        <v>2.7815054064495898E-3</v>
      </c>
      <c r="D22232" s="49">
        <v>3.6164656947410689E-4</v>
      </c>
      <c r="E22232" s="48">
        <v>1.2171720154948199E-3</v>
      </c>
      <c r="F22232" s="49">
        <v>1.5825462098434493E-4</v>
      </c>
      <c r="G22232" s="50">
        <v>1228.39888584492</v>
      </c>
      <c r="H22232" s="51">
        <v>159.71431944066637</v>
      </c>
      <c r="I22232" s="52">
        <v>737.03933150695298</v>
      </c>
      <c r="J22232" s="51">
        <v>95.828591664399951</v>
      </c>
      <c r="K22232" s="53">
        <v>1965.43821735187</v>
      </c>
      <c r="L22232" s="51">
        <v>255.54291110506631</v>
      </c>
    </row>
    <row r="22233" spans="1:12" ht="21.6" customHeight="1" x14ac:dyDescent="0.3">
      <c r="A22233" s="46" t="s">
        <v>22256</v>
      </c>
      <c r="B22233" s="47">
        <v>0.13001828744806401</v>
      </c>
      <c r="C22233" s="48">
        <v>2.83682883078014E-3</v>
      </c>
      <c r="D22233" s="49">
        <v>3.6883962636132759E-4</v>
      </c>
      <c r="E22233" s="48">
        <v>1.2446991681594501E-3</v>
      </c>
      <c r="F22233" s="49">
        <v>1.6183365423212156E-4</v>
      </c>
      <c r="G22233" s="50">
        <v>1274.6621118758101</v>
      </c>
      <c r="H22233" s="51">
        <v>165.72938486102541</v>
      </c>
      <c r="I22233" s="52">
        <v>764.79726712548802</v>
      </c>
      <c r="J22233" s="51">
        <v>99.437630916615504</v>
      </c>
      <c r="K22233" s="53">
        <v>2039.4593790013</v>
      </c>
      <c r="L22233" s="51">
        <v>265.16701577764093</v>
      </c>
    </row>
    <row r="22234" spans="1:12" ht="21.6" customHeight="1" x14ac:dyDescent="0.3">
      <c r="A22234" s="46" t="s">
        <v>22257</v>
      </c>
      <c r="B22234" s="47">
        <v>0.13001828744806401</v>
      </c>
      <c r="C22234" s="48">
        <v>2.7408702561032999E-3</v>
      </c>
      <c r="D22234" s="49">
        <v>3.5636325681588768E-4</v>
      </c>
      <c r="E22234" s="48">
        <v>1.203387663332E-3</v>
      </c>
      <c r="F22234" s="49">
        <v>1.5646240312255406E-4</v>
      </c>
      <c r="G22234" s="50">
        <v>1223.05235290321</v>
      </c>
      <c r="H22234" s="51">
        <v>159.01917238380059</v>
      </c>
      <c r="I22234" s="52">
        <v>733.83141174192599</v>
      </c>
      <c r="J22234" s="51">
        <v>95.411503430280348</v>
      </c>
      <c r="K22234" s="53">
        <v>1956.88376464513</v>
      </c>
      <c r="L22234" s="51">
        <v>254.43067581408093</v>
      </c>
    </row>
    <row r="22235" spans="1:12" ht="21.6" customHeight="1" x14ac:dyDescent="0.3">
      <c r="A22235" s="46" t="s">
        <v>22258</v>
      </c>
      <c r="B22235" s="47">
        <v>0.13001828744806401</v>
      </c>
      <c r="C22235" s="48">
        <v>2.9327575445963101E-3</v>
      </c>
      <c r="D22235" s="49">
        <v>3.8131211344880148E-4</v>
      </c>
      <c r="E22235" s="48">
        <v>1.27893060014245E-3</v>
      </c>
      <c r="F22235" s="49">
        <v>1.662843663954461E-4</v>
      </c>
      <c r="G22235" s="50">
        <v>1300.0953844028199</v>
      </c>
      <c r="H22235" s="51">
        <v>169.03617539918713</v>
      </c>
      <c r="I22235" s="52">
        <v>780.05723064169695</v>
      </c>
      <c r="J22235" s="51">
        <v>101.42170523951292</v>
      </c>
      <c r="K22235" s="53">
        <v>2080.1526150445202</v>
      </c>
      <c r="L22235" s="51">
        <v>270.45788063870003</v>
      </c>
    </row>
    <row r="22236" spans="1:12" ht="21.6" customHeight="1" x14ac:dyDescent="0.3">
      <c r="A22236" s="46" t="s">
        <v>22259</v>
      </c>
      <c r="B22236" s="47">
        <v>0.13001828744806401</v>
      </c>
      <c r="C22236" s="48">
        <v>2.8187456926068301E-3</v>
      </c>
      <c r="D22236" s="49">
        <v>3.6648848770434711E-4</v>
      </c>
      <c r="E22236" s="48">
        <v>1.2349546541472901E-3</v>
      </c>
      <c r="F22236" s="49">
        <v>1.6056668920824685E-4</v>
      </c>
      <c r="G22236" s="50">
        <v>1246.2531578509099</v>
      </c>
      <c r="H22236" s="51">
        <v>162.03570131051711</v>
      </c>
      <c r="I22236" s="52">
        <v>747.75189471054603</v>
      </c>
      <c r="J22236" s="51">
        <v>97.221420786310276</v>
      </c>
      <c r="K22236" s="53">
        <v>1994.0050525614499</v>
      </c>
      <c r="L22236" s="51">
        <v>259.2571220968274</v>
      </c>
    </row>
    <row r="22237" spans="1:12" ht="21.6" customHeight="1" x14ac:dyDescent="0.3">
      <c r="A22237" s="46" t="s">
        <v>22260</v>
      </c>
      <c r="B22237" s="47">
        <v>0.13001828744806401</v>
      </c>
      <c r="C22237" s="48">
        <v>2.87635470940869E-3</v>
      </c>
      <c r="D22237" s="49">
        <v>3.7397871341049167E-4</v>
      </c>
      <c r="E22237" s="48">
        <v>1.26389340614582E-3</v>
      </c>
      <c r="F22237" s="49">
        <v>1.6432925618397993E-4</v>
      </c>
      <c r="G22237" s="50">
        <v>1293.8042183563</v>
      </c>
      <c r="H22237" s="51">
        <v>168.21820876376719</v>
      </c>
      <c r="I22237" s="52">
        <v>776.28253101377902</v>
      </c>
      <c r="J22237" s="51">
        <v>100.93092525826019</v>
      </c>
      <c r="K22237" s="53">
        <v>2070.0867493700798</v>
      </c>
      <c r="L22237" s="51">
        <v>269.1491340220274</v>
      </c>
    </row>
    <row r="22238" spans="1:12" ht="21.6" customHeight="1" x14ac:dyDescent="0.3">
      <c r="A22238" s="46" t="s">
        <v>22261</v>
      </c>
      <c r="B22238" s="47">
        <v>0.13001828744806401</v>
      </c>
      <c r="C22238" s="48">
        <v>2.7769715073580402E-3</v>
      </c>
      <c r="D22238" s="49">
        <v>3.6105707967876128E-4</v>
      </c>
      <c r="E22238" s="48">
        <v>1.2207339162687201E-3</v>
      </c>
      <c r="F22238" s="49">
        <v>1.5871773322302736E-4</v>
      </c>
      <c r="G22238" s="50">
        <v>1240.8917298091601</v>
      </c>
      <c r="H22238" s="51">
        <v>161.33861761825275</v>
      </c>
      <c r="I22238" s="52">
        <v>744.53503788549597</v>
      </c>
      <c r="J22238" s="51">
        <v>96.80317057095165</v>
      </c>
      <c r="K22238" s="53">
        <v>1985.4267676946499</v>
      </c>
      <c r="L22238" s="51">
        <v>258.14178818920442</v>
      </c>
    </row>
    <row r="22239" spans="1:12" ht="21.6" customHeight="1" x14ac:dyDescent="0.3">
      <c r="A22239" s="46" t="s">
        <v>22262</v>
      </c>
      <c r="B22239" s="47">
        <v>0.13001828744806401</v>
      </c>
      <c r="C22239" s="48">
        <v>2.8530862225031499E-3</v>
      </c>
      <c r="D22239" s="49">
        <v>3.7095338459152566E-4</v>
      </c>
      <c r="E22239" s="48">
        <v>1.2490451083926801E-3</v>
      </c>
      <c r="F22239" s="49">
        <v>1.6239870593859774E-4</v>
      </c>
      <c r="G22239" s="50">
        <v>1269.49239220151</v>
      </c>
      <c r="H22239" s="51">
        <v>165.05722676238634</v>
      </c>
      <c r="I22239" s="52">
        <v>761.69543532090802</v>
      </c>
      <c r="J22239" s="51">
        <v>99.034336057432071</v>
      </c>
      <c r="K22239" s="53">
        <v>2031.1878275224201</v>
      </c>
      <c r="L22239" s="51">
        <v>264.09156281981842</v>
      </c>
    </row>
    <row r="22240" spans="1:12" ht="21.6" customHeight="1" x14ac:dyDescent="0.3">
      <c r="A22240" s="46" t="s">
        <v>22263</v>
      </c>
      <c r="B22240" s="47">
        <v>0.13001828744806401</v>
      </c>
      <c r="C22240" s="48">
        <v>2.7742008901982299E-3</v>
      </c>
      <c r="D22240" s="49">
        <v>3.6069684878046852E-4</v>
      </c>
      <c r="E22240" s="48">
        <v>1.2066918183654899E-3</v>
      </c>
      <c r="F22240" s="49">
        <v>1.5689200370147131E-4</v>
      </c>
      <c r="G22240" s="50">
        <v>1228.37807867384</v>
      </c>
      <c r="H22240" s="51">
        <v>159.71161412791594</v>
      </c>
      <c r="I22240" s="52">
        <v>737.026847204305</v>
      </c>
      <c r="J22240" s="51">
        <v>95.826968476749684</v>
      </c>
      <c r="K22240" s="53">
        <v>1965.4049258781399</v>
      </c>
      <c r="L22240" s="51">
        <v>255.53858260466563</v>
      </c>
    </row>
    <row r="22241" spans="1:12" ht="21.6" customHeight="1" x14ac:dyDescent="0.3">
      <c r="A22241" s="46" t="s">
        <v>22264</v>
      </c>
      <c r="B22241" s="47">
        <v>0.13001828744806401</v>
      </c>
      <c r="C22241" s="48">
        <v>2.8296852840686299E-3</v>
      </c>
      <c r="D22241" s="49">
        <v>3.6791083465159181E-4</v>
      </c>
      <c r="E22241" s="48">
        <v>1.23446935435235E-3</v>
      </c>
      <c r="F22241" s="49">
        <v>1.6050359136000983E-4</v>
      </c>
      <c r="G22241" s="50">
        <v>1274.6492457862601</v>
      </c>
      <c r="H22241" s="51">
        <v>165.72771203409596</v>
      </c>
      <c r="I22241" s="52">
        <v>764.78954747175601</v>
      </c>
      <c r="J22241" s="51">
        <v>99.436627220457567</v>
      </c>
      <c r="K22241" s="53">
        <v>2039.43879325801</v>
      </c>
      <c r="L22241" s="51">
        <v>265.16433925455351</v>
      </c>
    </row>
    <row r="22242" spans="1:12" ht="21.6" customHeight="1" x14ac:dyDescent="0.3">
      <c r="A22242" s="46" t="s">
        <v>22265</v>
      </c>
      <c r="B22242" s="47">
        <v>0.13001828744806401</v>
      </c>
      <c r="C22242" s="48">
        <v>2.7334955804988199E-3</v>
      </c>
      <c r="D22242" s="49">
        <v>3.5540441412330816E-4</v>
      </c>
      <c r="E22242" s="48">
        <v>1.19290746620267E-3</v>
      </c>
      <c r="F22242" s="49">
        <v>1.5509978583968045E-4</v>
      </c>
      <c r="G22242" s="50">
        <v>1223.0259271554801</v>
      </c>
      <c r="H22242" s="51">
        <v>159.01573655333621</v>
      </c>
      <c r="I22242" s="52">
        <v>733.81555629328898</v>
      </c>
      <c r="J22242" s="51">
        <v>95.40944193200184</v>
      </c>
      <c r="K22242" s="53">
        <v>1956.8414834487701</v>
      </c>
      <c r="L22242" s="51">
        <v>254.42517848533805</v>
      </c>
    </row>
    <row r="22243" spans="1:12" ht="21.6" customHeight="1" x14ac:dyDescent="0.3">
      <c r="A22243" s="46" t="s">
        <v>22266</v>
      </c>
      <c r="B22243" s="47">
        <v>0.13001828744806401</v>
      </c>
      <c r="C22243" s="48">
        <v>2.9596407444132601E-3</v>
      </c>
      <c r="D22243" s="49">
        <v>3.8480742105012541E-4</v>
      </c>
      <c r="E22243" s="48">
        <v>1.2977379972272201E-3</v>
      </c>
      <c r="F22243" s="49">
        <v>1.687296719557636E-4</v>
      </c>
      <c r="G22243" s="50">
        <v>1301.9069964733501</v>
      </c>
      <c r="H22243" s="51">
        <v>169.2717180981177</v>
      </c>
      <c r="I22243" s="52">
        <v>781.14419788401301</v>
      </c>
      <c r="J22243" s="51">
        <v>101.563030858871</v>
      </c>
      <c r="K22243" s="53">
        <v>2083.0511943573601</v>
      </c>
      <c r="L22243" s="51">
        <v>270.83474895698873</v>
      </c>
    </row>
    <row r="22244" spans="1:12" ht="21.6" customHeight="1" x14ac:dyDescent="0.3">
      <c r="A22244" s="46" t="s">
        <v>22267</v>
      </c>
      <c r="B22244" s="47">
        <v>0.13001828744806401</v>
      </c>
      <c r="C22244" s="48">
        <v>2.8456767553976499E-3</v>
      </c>
      <c r="D22244" s="49">
        <v>3.6999001836756577E-4</v>
      </c>
      <c r="E22244" s="48">
        <v>1.25459842253852E-3</v>
      </c>
      <c r="F22244" s="49">
        <v>1.6312073833350097E-4</v>
      </c>
      <c r="G22244" s="50">
        <v>1248.06027337662</v>
      </c>
      <c r="H22244" s="51">
        <v>162.27065937639074</v>
      </c>
      <c r="I22244" s="52">
        <v>748.83616402597704</v>
      </c>
      <c r="J22244" s="51">
        <v>97.362395625835092</v>
      </c>
      <c r="K22244" s="53">
        <v>1996.8964374026</v>
      </c>
      <c r="L22244" s="51">
        <v>259.63305500222583</v>
      </c>
    </row>
    <row r="22245" spans="1:12" ht="21.6" customHeight="1" x14ac:dyDescent="0.3">
      <c r="A22245" s="46" t="s">
        <v>22268</v>
      </c>
      <c r="B22245" s="47">
        <v>0.13001828744806401</v>
      </c>
      <c r="C22245" s="48">
        <v>2.9034648116679201E-3</v>
      </c>
      <c r="D22245" s="49">
        <v>3.7750352247877867E-4</v>
      </c>
      <c r="E22245" s="48">
        <v>1.28320733356321E-3</v>
      </c>
      <c r="F22245" s="49">
        <v>1.668404199506852E-4</v>
      </c>
      <c r="G22245" s="50">
        <v>1295.62738904962</v>
      </c>
      <c r="H22245" s="51">
        <v>168.45525429503815</v>
      </c>
      <c r="I22245" s="52">
        <v>777.37643342977594</v>
      </c>
      <c r="J22245" s="51">
        <v>101.07315257702341</v>
      </c>
      <c r="K22245" s="53">
        <v>2073.0038224793998</v>
      </c>
      <c r="L22245" s="51">
        <v>269.52840687206157</v>
      </c>
    </row>
    <row r="22246" spans="1:12" ht="21.6" customHeight="1" x14ac:dyDescent="0.3">
      <c r="A22246" s="46" t="s">
        <v>22269</v>
      </c>
      <c r="B22246" s="47">
        <v>0.13001828744806401</v>
      </c>
      <c r="C22246" s="48">
        <v>2.8039177312147502E-3</v>
      </c>
      <c r="D22246" s="49">
        <v>3.6456058155780288E-4</v>
      </c>
      <c r="E22246" s="48">
        <v>1.2408567125350399E-3</v>
      </c>
      <c r="F22246" s="49">
        <v>1.6133406473224055E-4</v>
      </c>
      <c r="G22246" s="50">
        <v>1242.7063834073599</v>
      </c>
      <c r="H22246" s="51">
        <v>161.57455577140217</v>
      </c>
      <c r="I22246" s="52">
        <v>745.62383004441597</v>
      </c>
      <c r="J22246" s="51">
        <v>96.944733462841299</v>
      </c>
      <c r="K22246" s="53">
        <v>1988.3302134517701</v>
      </c>
      <c r="L22246" s="51">
        <v>258.5192892342435</v>
      </c>
    </row>
    <row r="22247" spans="1:12" ht="21.6" customHeight="1" x14ac:dyDescent="0.3">
      <c r="A22247" s="46" t="s">
        <v>22270</v>
      </c>
      <c r="B22247" s="47">
        <v>0.13001828744806401</v>
      </c>
      <c r="C22247" s="48">
        <v>2.87968752218543E-3</v>
      </c>
      <c r="D22247" s="49">
        <v>3.7441204002010845E-4</v>
      </c>
      <c r="E22247" s="48">
        <v>1.26797659664953E-3</v>
      </c>
      <c r="F22247" s="49">
        <v>1.6486014562059652E-4</v>
      </c>
      <c r="G22247" s="50">
        <v>1271.28092639025</v>
      </c>
      <c r="H22247" s="51">
        <v>165.28976891464862</v>
      </c>
      <c r="I22247" s="52">
        <v>762.76855583415102</v>
      </c>
      <c r="J22247" s="51">
        <v>99.173861348789316</v>
      </c>
      <c r="K22247" s="53">
        <v>2034.0494822244</v>
      </c>
      <c r="L22247" s="51">
        <v>264.46363026343795</v>
      </c>
    </row>
    <row r="22248" spans="1:12" ht="21.6" customHeight="1" x14ac:dyDescent="0.3">
      <c r="A22248" s="46" t="s">
        <v>22271</v>
      </c>
      <c r="B22248" s="47">
        <v>0.13001828744806401</v>
      </c>
      <c r="C22248" s="48">
        <v>2.8021268359015401E-3</v>
      </c>
      <c r="D22248" s="49">
        <v>3.6432773241618056E-4</v>
      </c>
      <c r="E22248" s="48">
        <v>1.22645294030231E-3</v>
      </c>
      <c r="F22248" s="49">
        <v>1.5946131093374903E-4</v>
      </c>
      <c r="G22248" s="50">
        <v>1229.8632966785899</v>
      </c>
      <c r="H22248" s="51">
        <v>159.90471962938054</v>
      </c>
      <c r="I22248" s="52">
        <v>737.91797800715699</v>
      </c>
      <c r="J22248" s="51">
        <v>95.942831777628712</v>
      </c>
      <c r="K22248" s="53">
        <v>1967.7812746857501</v>
      </c>
      <c r="L22248" s="51">
        <v>255.84755140700923</v>
      </c>
    </row>
    <row r="22249" spans="1:12" ht="21.6" customHeight="1" x14ac:dyDescent="0.3">
      <c r="A22249" s="46" t="s">
        <v>22272</v>
      </c>
      <c r="B22249" s="47">
        <v>0.13001828744806401</v>
      </c>
      <c r="C22249" s="48">
        <v>2.85776841211919E-3</v>
      </c>
      <c r="D22249" s="49">
        <v>3.7156215486691029E-4</v>
      </c>
      <c r="E22249" s="48">
        <v>1.2538918292616199E-3</v>
      </c>
      <c r="F22249" s="49">
        <v>1.630288682857161E-4</v>
      </c>
      <c r="G22249" s="50">
        <v>1276.1492581935499</v>
      </c>
      <c r="H22249" s="51">
        <v>165.92274107844264</v>
      </c>
      <c r="I22249" s="52">
        <v>765.68955491613099</v>
      </c>
      <c r="J22249" s="51">
        <v>99.55364464706571</v>
      </c>
      <c r="K22249" s="53">
        <v>2041.8388131096799</v>
      </c>
      <c r="L22249" s="51">
        <v>265.47638572550835</v>
      </c>
    </row>
    <row r="22250" spans="1:12" ht="21.6" customHeight="1" x14ac:dyDescent="0.3">
      <c r="A22250" s="46" t="s">
        <v>22273</v>
      </c>
      <c r="B22250" s="47">
        <v>0.13001828744806401</v>
      </c>
      <c r="C22250" s="48">
        <v>2.7615239002636099E-3</v>
      </c>
      <c r="D22250" s="49">
        <v>3.590486082591729E-4</v>
      </c>
      <c r="E22250" s="48">
        <v>1.2131329162905699E-3</v>
      </c>
      <c r="F22250" s="49">
        <v>1.577294642229755E-4</v>
      </c>
      <c r="G22250" s="50">
        <v>1224.52530799491</v>
      </c>
      <c r="H22250" s="51">
        <v>159.21068348231134</v>
      </c>
      <c r="I22250" s="52">
        <v>734.71518479694703</v>
      </c>
      <c r="J22250" s="51">
        <v>95.526410089386928</v>
      </c>
      <c r="K22250" s="53">
        <v>1959.2404927918501</v>
      </c>
      <c r="L22250" s="51">
        <v>254.73709357169827</v>
      </c>
    </row>
    <row r="22251" spans="1:12" ht="21.6" customHeight="1" x14ac:dyDescent="0.3">
      <c r="A22251" s="46" t="s">
        <v>22274</v>
      </c>
      <c r="B22251" s="47">
        <v>0.13001828744806401</v>
      </c>
      <c r="C22251" s="48">
        <v>2.9536014012031399E-3</v>
      </c>
      <c r="D22251" s="49">
        <v>3.8402219598863448E-4</v>
      </c>
      <c r="E22251" s="48">
        <v>1.2870986410168401E-3</v>
      </c>
      <c r="F22251" s="49">
        <v>1.6734636108174008E-4</v>
      </c>
      <c r="G22251" s="50">
        <v>1301.5605824413001</v>
      </c>
      <c r="H22251" s="51">
        <v>169.22667793892256</v>
      </c>
      <c r="I22251" s="52">
        <v>780.93634946478096</v>
      </c>
      <c r="J22251" s="51">
        <v>101.53600676335367</v>
      </c>
      <c r="K22251" s="53">
        <v>2082.4969319060801</v>
      </c>
      <c r="L22251" s="51">
        <v>270.76268470227626</v>
      </c>
    </row>
    <row r="22252" spans="1:12" ht="21.6" customHeight="1" x14ac:dyDescent="0.3">
      <c r="A22252" s="46" t="s">
        <v>22275</v>
      </c>
      <c r="B22252" s="47">
        <v>0.13001828744806401</v>
      </c>
      <c r="C22252" s="48">
        <v>2.83947385667993E-3</v>
      </c>
      <c r="D22252" s="49">
        <v>3.6918352809907405E-4</v>
      </c>
      <c r="E22252" s="48">
        <v>1.2436986591101199E-3</v>
      </c>
      <c r="F22252" s="49">
        <v>1.6170356975895136E-4</v>
      </c>
      <c r="G22252" s="50">
        <v>1247.7058898320699</v>
      </c>
      <c r="H22252" s="51">
        <v>162.22458303482856</v>
      </c>
      <c r="I22252" s="52">
        <v>748.62353389924704</v>
      </c>
      <c r="J22252" s="51">
        <v>97.334749820897798</v>
      </c>
      <c r="K22252" s="53">
        <v>1996.32942373132</v>
      </c>
      <c r="L22252" s="51">
        <v>259.55933285572632</v>
      </c>
    </row>
    <row r="22253" spans="1:12" ht="21.6" customHeight="1" x14ac:dyDescent="0.3">
      <c r="A22253" s="46" t="s">
        <v>22276</v>
      </c>
      <c r="B22253" s="47">
        <v>0.13001828744806401</v>
      </c>
      <c r="C22253" s="48">
        <v>2.8974296296895201E-3</v>
      </c>
      <c r="D22253" s="49">
        <v>3.767188384535097E-4</v>
      </c>
      <c r="E22253" s="48">
        <v>1.27256797735283E-3</v>
      </c>
      <c r="F22253" s="49">
        <v>1.6545710907666167E-4</v>
      </c>
      <c r="G22253" s="50">
        <v>1295.28127661795</v>
      </c>
      <c r="H22253" s="51">
        <v>168.41025334940792</v>
      </c>
      <c r="I22253" s="52">
        <v>777.16876597077498</v>
      </c>
      <c r="J22253" s="51">
        <v>101.04615200964541</v>
      </c>
      <c r="K22253" s="53">
        <v>2072.45004258873</v>
      </c>
      <c r="L22253" s="51">
        <v>269.45640535905335</v>
      </c>
    </row>
    <row r="22254" spans="1:12" ht="21.6" customHeight="1" x14ac:dyDescent="0.3">
      <c r="A22254" s="46" t="s">
        <v>22277</v>
      </c>
      <c r="B22254" s="47">
        <v>0.13001828744806401</v>
      </c>
      <c r="C22254" s="48">
        <v>2.7977359235138001E-3</v>
      </c>
      <c r="D22254" s="49">
        <v>3.637568335071921E-4</v>
      </c>
      <c r="E22254" s="48">
        <v>1.22995694910664E-3</v>
      </c>
      <c r="F22254" s="49">
        <v>1.5991689615769096E-4</v>
      </c>
      <c r="G22254" s="50">
        <v>1242.3535285108601</v>
      </c>
      <c r="H22254" s="51">
        <v>161.5286781820416</v>
      </c>
      <c r="I22254" s="52">
        <v>745.41211710651703</v>
      </c>
      <c r="J22254" s="51">
        <v>96.917206909225087</v>
      </c>
      <c r="K22254" s="53">
        <v>1987.76564561738</v>
      </c>
      <c r="L22254" s="51">
        <v>258.44588509126669</v>
      </c>
    </row>
    <row r="22255" spans="1:12" ht="21.6" customHeight="1" x14ac:dyDescent="0.3">
      <c r="A22255" s="46" t="s">
        <v>22278</v>
      </c>
      <c r="B22255" s="47">
        <v>0.13001828744806401</v>
      </c>
      <c r="C22255" s="48">
        <v>2.8736734312237899E-3</v>
      </c>
      <c r="D22255" s="49">
        <v>3.7363009821271911E-4</v>
      </c>
      <c r="E22255" s="48">
        <v>1.25733724043916E-3</v>
      </c>
      <c r="F22255" s="49">
        <v>1.6347683474657429E-4</v>
      </c>
      <c r="G22255" s="50">
        <v>1270.93634260663</v>
      </c>
      <c r="H22255" s="51">
        <v>165.24496672121998</v>
      </c>
      <c r="I22255" s="52">
        <v>762.56180556398101</v>
      </c>
      <c r="J22255" s="51">
        <v>99.146980032732387</v>
      </c>
      <c r="K22255" s="53">
        <v>2033.49814817061</v>
      </c>
      <c r="L22255" s="51">
        <v>264.39194675395237</v>
      </c>
    </row>
    <row r="22256" spans="1:12" ht="21.6" customHeight="1" x14ac:dyDescent="0.3">
      <c r="A22256" s="46" t="s">
        <v>22279</v>
      </c>
      <c r="B22256" s="47">
        <v>0.13001828744806401</v>
      </c>
      <c r="C22256" s="48">
        <v>2.7875589198085699E-3</v>
      </c>
      <c r="D22256" s="49">
        <v>3.6243363691408544E-4</v>
      </c>
      <c r="E22256" s="48">
        <v>1.2155531768739099E-3</v>
      </c>
      <c r="F22256" s="49">
        <v>1.5804414235919941E-4</v>
      </c>
      <c r="G22256" s="50">
        <v>1228.90262811402</v>
      </c>
      <c r="H22256" s="51">
        <v>159.77981514780996</v>
      </c>
      <c r="I22256" s="52">
        <v>737.34157686841604</v>
      </c>
      <c r="J22256" s="51">
        <v>95.86788908868651</v>
      </c>
      <c r="K22256" s="53">
        <v>1966.2442049824399</v>
      </c>
      <c r="L22256" s="51">
        <v>255.64770423649645</v>
      </c>
    </row>
    <row r="22257" spans="1:12" ht="21.6" customHeight="1" x14ac:dyDescent="0.3">
      <c r="A22257" s="46" t="s">
        <v>22280</v>
      </c>
      <c r="B22257" s="47">
        <v>0.13001828744806401</v>
      </c>
      <c r="C22257" s="48">
        <v>2.8433682127655402E-3</v>
      </c>
      <c r="D22257" s="49">
        <v>3.6968986560803802E-4</v>
      </c>
      <c r="E22257" s="48">
        <v>1.2432524730512399E-3</v>
      </c>
      <c r="F22257" s="49">
        <v>1.6164555741169257E-4</v>
      </c>
      <c r="G22257" s="50">
        <v>1275.1968607418601</v>
      </c>
      <c r="H22257" s="51">
        <v>165.79891199280402</v>
      </c>
      <c r="I22257" s="52">
        <v>765.11811644511897</v>
      </c>
      <c r="J22257" s="51">
        <v>99.479347195682791</v>
      </c>
      <c r="K22257" s="53">
        <v>2040.3149771869801</v>
      </c>
      <c r="L22257" s="51">
        <v>265.2782591884868</v>
      </c>
    </row>
    <row r="22258" spans="1:12" ht="21.6" customHeight="1" x14ac:dyDescent="0.3">
      <c r="A22258" s="46" t="s">
        <v>22281</v>
      </c>
      <c r="B22258" s="47">
        <v>0.13001828744806401</v>
      </c>
      <c r="C22258" s="48">
        <v>2.7470066797386302E-3</v>
      </c>
      <c r="D22258" s="49">
        <v>3.5716110410800915E-4</v>
      </c>
      <c r="E22258" s="48">
        <v>1.20223315286217E-3</v>
      </c>
      <c r="F22258" s="49">
        <v>1.5631229564842591E-4</v>
      </c>
      <c r="G22258" s="50">
        <v>1223.5683137757801</v>
      </c>
      <c r="H22258" s="51">
        <v>159.08625673284237</v>
      </c>
      <c r="I22258" s="52">
        <v>734.14098826547001</v>
      </c>
      <c r="J22258" s="51">
        <v>95.451754039705676</v>
      </c>
      <c r="K22258" s="53">
        <v>1957.7093020412501</v>
      </c>
      <c r="L22258" s="51">
        <v>254.53801077254803</v>
      </c>
    </row>
    <row r="22259" spans="1:12" ht="21.6" customHeight="1" x14ac:dyDescent="0.3">
      <c r="A22259" s="46" t="s">
        <v>22282</v>
      </c>
      <c r="B22259" s="47">
        <v>0.13001828744806401</v>
      </c>
      <c r="C22259" s="48">
        <v>2.9033746333645802E-3</v>
      </c>
      <c r="D22259" s="49">
        <v>3.7749179765021344E-4</v>
      </c>
      <c r="E22259" s="48">
        <v>1.20802314774645E-3</v>
      </c>
      <c r="F22259" s="49">
        <v>1.5706510086761302E-4</v>
      </c>
      <c r="G22259" s="50">
        <v>1298.5405029638</v>
      </c>
      <c r="H22259" s="51">
        <v>168.83401237730098</v>
      </c>
      <c r="I22259" s="52">
        <v>779.12430177828401</v>
      </c>
      <c r="J22259" s="51">
        <v>101.3004074263811</v>
      </c>
      <c r="K22259" s="53">
        <v>2077.6648047420899</v>
      </c>
      <c r="L22259" s="51">
        <v>270.13441980368208</v>
      </c>
    </row>
    <row r="22260" spans="1:12" ht="21.6" customHeight="1" x14ac:dyDescent="0.3">
      <c r="A22260" s="46" t="s">
        <v>22283</v>
      </c>
      <c r="B22260" s="47">
        <v>0.13001828744806401</v>
      </c>
      <c r="C22260" s="48">
        <v>2.7903749455269701E-3</v>
      </c>
      <c r="D22260" s="49">
        <v>3.6279977175540158E-4</v>
      </c>
      <c r="E22260" s="48">
        <v>1.1664136611908001E-3</v>
      </c>
      <c r="F22260" s="49">
        <v>1.5165510668405419E-4</v>
      </c>
      <c r="G22260" s="50">
        <v>1244.75182886265</v>
      </c>
      <c r="H22260" s="51">
        <v>161.8405010865674</v>
      </c>
      <c r="I22260" s="52">
        <v>746.85109731759201</v>
      </c>
      <c r="J22260" s="51">
        <v>97.104300651940704</v>
      </c>
      <c r="K22260" s="53">
        <v>1991.60292618024</v>
      </c>
      <c r="L22260" s="51">
        <v>258.94480173850809</v>
      </c>
    </row>
    <row r="22261" spans="1:12" ht="21.6" customHeight="1" x14ac:dyDescent="0.3">
      <c r="A22261" s="46" t="s">
        <v>22284</v>
      </c>
      <c r="B22261" s="47">
        <v>0.13001828744806401</v>
      </c>
      <c r="C22261" s="48">
        <v>2.8473572717511602E-3</v>
      </c>
      <c r="D22261" s="49">
        <v>3.7020851622587765E-4</v>
      </c>
      <c r="E22261" s="48">
        <v>1.1934924840824399E-3</v>
      </c>
      <c r="F22261" s="49">
        <v>1.5517584886253464E-4</v>
      </c>
      <c r="G22261" s="50">
        <v>1292.2697333850101</v>
      </c>
      <c r="H22261" s="51">
        <v>168.01869765568529</v>
      </c>
      <c r="I22261" s="52">
        <v>775.36184003100595</v>
      </c>
      <c r="J22261" s="51">
        <v>100.81121859341116</v>
      </c>
      <c r="K22261" s="53">
        <v>2067.6315734160098</v>
      </c>
      <c r="L22261" s="51">
        <v>268.82991624909641</v>
      </c>
    </row>
    <row r="22262" spans="1:12" ht="21.6" customHeight="1" x14ac:dyDescent="0.3">
      <c r="A22262" s="46" t="s">
        <v>22285</v>
      </c>
      <c r="B22262" s="47">
        <v>0.13001828744806401</v>
      </c>
      <c r="C22262" s="48">
        <v>2.7486136046314001E-3</v>
      </c>
      <c r="D22262" s="49">
        <v>3.5737003373062477E-4</v>
      </c>
      <c r="E22262" s="48">
        <v>1.1526719511873299E-3</v>
      </c>
      <c r="F22262" s="49">
        <v>1.4986843308279507E-4</v>
      </c>
      <c r="G22262" s="50">
        <v>1239.3952599720801</v>
      </c>
      <c r="H22262" s="51">
        <v>161.14404917281794</v>
      </c>
      <c r="I22262" s="52">
        <v>743.63715598324904</v>
      </c>
      <c r="J22262" s="51">
        <v>96.686429503690889</v>
      </c>
      <c r="K22262" s="53">
        <v>1983.03241595533</v>
      </c>
      <c r="L22262" s="51">
        <v>257.83047867650885</v>
      </c>
    </row>
    <row r="22263" spans="1:12" ht="21.6" customHeight="1" x14ac:dyDescent="0.3">
      <c r="A22263" s="46" t="s">
        <v>22286</v>
      </c>
      <c r="B22263" s="47">
        <v>0.13001828744806401</v>
      </c>
      <c r="C22263" s="48">
        <v>2.8244353884788998E-3</v>
      </c>
      <c r="D22263" s="49">
        <v>3.6722825221773394E-4</v>
      </c>
      <c r="E22263" s="48">
        <v>1.17978440281904E-3</v>
      </c>
      <c r="F22263" s="49">
        <v>1.5339354761246849E-4</v>
      </c>
      <c r="G22263" s="50">
        <v>1267.9755509916099</v>
      </c>
      <c r="H22263" s="51">
        <v>164.86000966594449</v>
      </c>
      <c r="I22263" s="52">
        <v>760.78533059496897</v>
      </c>
      <c r="J22263" s="51">
        <v>98.916005799567088</v>
      </c>
      <c r="K22263" s="53">
        <v>2028.7608815865799</v>
      </c>
      <c r="L22263" s="51">
        <v>263.77601546551159</v>
      </c>
    </row>
    <row r="22264" spans="1:12" ht="21.6" customHeight="1" x14ac:dyDescent="0.3">
      <c r="A22264" s="46" t="s">
        <v>22287</v>
      </c>
      <c r="B22264" s="47">
        <v>0.13001828744806401</v>
      </c>
      <c r="C22264" s="48">
        <v>2.7474833527759198E-3</v>
      </c>
      <c r="D22264" s="49">
        <v>3.5722308031999018E-4</v>
      </c>
      <c r="E22264" s="48">
        <v>1.13970816083463E-3</v>
      </c>
      <c r="F22264" s="49">
        <v>1.4818290326230131E-4</v>
      </c>
      <c r="G22264" s="50">
        <v>1226.59086503975</v>
      </c>
      <c r="H22264" s="51">
        <v>159.47924367190771</v>
      </c>
      <c r="I22264" s="52">
        <v>735.95451902385298</v>
      </c>
      <c r="J22264" s="51">
        <v>95.687546203145018</v>
      </c>
      <c r="K22264" s="53">
        <v>1962.5453840636001</v>
      </c>
      <c r="L22264" s="51">
        <v>255.16678987505273</v>
      </c>
    </row>
    <row r="22265" spans="1:12" ht="21.6" customHeight="1" x14ac:dyDescent="0.3">
      <c r="A22265" s="46" t="s">
        <v>22288</v>
      </c>
      <c r="B22265" s="47">
        <v>0.13001828744806401</v>
      </c>
      <c r="C22265" s="48">
        <v>2.8023600195215201E-3</v>
      </c>
      <c r="D22265" s="49">
        <v>3.6435805055111127E-4</v>
      </c>
      <c r="E22265" s="48">
        <v>1.1656996354311199E-3</v>
      </c>
      <c r="F22265" s="49">
        <v>1.5156227027758677E-4</v>
      </c>
      <c r="G22265" s="50">
        <v>1272.8299836685001</v>
      </c>
      <c r="H22265" s="51">
        <v>165.49117468912567</v>
      </c>
      <c r="I22265" s="52">
        <v>763.69799020109997</v>
      </c>
      <c r="J22265" s="51">
        <v>99.294704813475391</v>
      </c>
      <c r="K22265" s="53">
        <v>2036.5279738695999</v>
      </c>
      <c r="L22265" s="51">
        <v>264.78587950260106</v>
      </c>
    </row>
    <row r="22266" spans="1:12" ht="21.6" customHeight="1" x14ac:dyDescent="0.3">
      <c r="A22266" s="46" t="s">
        <v>22289</v>
      </c>
      <c r="B22266" s="47">
        <v>0.13001828744806401</v>
      </c>
      <c r="C22266" s="48">
        <v>2.7068749232701801E-3</v>
      </c>
      <c r="D22266" s="49">
        <v>3.5194324185969852E-4</v>
      </c>
      <c r="E22266" s="48">
        <v>1.1263881368228899E-3</v>
      </c>
      <c r="F22266" s="49">
        <v>1.4645105655152775E-4</v>
      </c>
      <c r="G22266" s="50">
        <v>1221.25004421317</v>
      </c>
      <c r="H22266" s="51">
        <v>158.78483929446881</v>
      </c>
      <c r="I22266" s="52">
        <v>732.75002652790499</v>
      </c>
      <c r="J22266" s="51">
        <v>95.270903576681675</v>
      </c>
      <c r="K22266" s="53">
        <v>1954.00007074108</v>
      </c>
      <c r="L22266" s="51">
        <v>254.05574287115047</v>
      </c>
    </row>
    <row r="22267" spans="1:12" ht="21.6" customHeight="1" x14ac:dyDescent="0.3">
      <c r="A22267" s="46" t="s">
        <v>22290</v>
      </c>
      <c r="B22267" s="47">
        <v>0.13001828744806401</v>
      </c>
      <c r="C22267" s="48">
        <v>2.8982845551831001E-3</v>
      </c>
      <c r="D22267" s="49">
        <v>3.7682999440208066E-4</v>
      </c>
      <c r="E22267" s="48">
        <v>1.1986848112563401E-3</v>
      </c>
      <c r="F22267" s="49">
        <v>1.5585094634955519E-4</v>
      </c>
      <c r="G22267" s="50">
        <v>1298.2542382456199</v>
      </c>
      <c r="H22267" s="51">
        <v>168.7967927288864</v>
      </c>
      <c r="I22267" s="52">
        <v>778.95254294737401</v>
      </c>
      <c r="J22267" s="51">
        <v>101.27807563733211</v>
      </c>
      <c r="K22267" s="53">
        <v>2077.2067811929901</v>
      </c>
      <c r="L22267" s="51">
        <v>270.07486836621854</v>
      </c>
    </row>
    <row r="22268" spans="1:12" ht="21.6" customHeight="1" x14ac:dyDescent="0.3">
      <c r="A22268" s="46" t="s">
        <v>22291</v>
      </c>
      <c r="B22268" s="47">
        <v>0.13001828744806401</v>
      </c>
      <c r="C22268" s="48">
        <v>2.785134201766E-3</v>
      </c>
      <c r="D22268" s="49">
        <v>3.621183792266461E-4</v>
      </c>
      <c r="E22268" s="48">
        <v>1.1568467610377901E-3</v>
      </c>
      <c r="F22268" s="49">
        <v>1.504112347099732E-4</v>
      </c>
      <c r="G22268" s="50">
        <v>1244.45825391787</v>
      </c>
      <c r="H22268" s="51">
        <v>161.80233097500945</v>
      </c>
      <c r="I22268" s="52">
        <v>746.67495235072397</v>
      </c>
      <c r="J22268" s="51">
        <v>97.081398585005928</v>
      </c>
      <c r="K22268" s="53">
        <v>1991.1332062685899</v>
      </c>
      <c r="L22268" s="51">
        <v>258.88372956001535</v>
      </c>
    </row>
    <row r="22269" spans="1:12" ht="21.6" customHeight="1" x14ac:dyDescent="0.3">
      <c r="A22269" s="46" t="s">
        <v>22292</v>
      </c>
      <c r="B22269" s="47">
        <v>0.13001828744806401</v>
      </c>
      <c r="C22269" s="48">
        <v>2.8422698962253501E-3</v>
      </c>
      <c r="D22269" s="49">
        <v>3.6954706437240662E-4</v>
      </c>
      <c r="E22269" s="48">
        <v>1.18415414759233E-3</v>
      </c>
      <c r="F22269" s="49">
        <v>1.5396169434447678E-4</v>
      </c>
      <c r="G22269" s="50">
        <v>1291.98366455161</v>
      </c>
      <c r="H22269" s="51">
        <v>167.98150347587435</v>
      </c>
      <c r="I22269" s="52">
        <v>775.19019873096795</v>
      </c>
      <c r="J22269" s="51">
        <v>100.78890208552485</v>
      </c>
      <c r="K22269" s="53">
        <v>2067.17386328258</v>
      </c>
      <c r="L22269" s="51">
        <v>268.77040556139923</v>
      </c>
    </row>
    <row r="22270" spans="1:12" ht="21.6" customHeight="1" x14ac:dyDescent="0.3">
      <c r="A22270" s="46" t="s">
        <v>22293</v>
      </c>
      <c r="B22270" s="47">
        <v>0.13001828744806401</v>
      </c>
      <c r="C22270" s="48">
        <v>2.74338655915967E-3</v>
      </c>
      <c r="D22270" s="49">
        <v>3.5669042222997722E-4</v>
      </c>
      <c r="E22270" s="48">
        <v>1.14310505103431E-3</v>
      </c>
      <c r="F22270" s="49">
        <v>1.486245611087128E-4</v>
      </c>
      <c r="G22270" s="50">
        <v>1239.1026778605701</v>
      </c>
      <c r="H22270" s="51">
        <v>161.10600814774148</v>
      </c>
      <c r="I22270" s="52">
        <v>743.46160671634402</v>
      </c>
      <c r="J22270" s="51">
        <v>96.663604888645139</v>
      </c>
      <c r="K22270" s="53">
        <v>1982.56428457691</v>
      </c>
      <c r="L22270" s="51">
        <v>257.7696130363866</v>
      </c>
    </row>
    <row r="22271" spans="1:12" ht="21.6" customHeight="1" x14ac:dyDescent="0.3">
      <c r="A22271" s="46" t="s">
        <v>22294</v>
      </c>
      <c r="B22271" s="47">
        <v>0.13001828744806401</v>
      </c>
      <c r="C22271" s="48">
        <v>2.8193617112423201E-3</v>
      </c>
      <c r="D22271" s="49">
        <v>3.6656858139236964E-4</v>
      </c>
      <c r="E22271" s="48">
        <v>1.1704460663289301E-3</v>
      </c>
      <c r="F22271" s="49">
        <v>1.5217939309441063E-4</v>
      </c>
      <c r="G22271" s="50">
        <v>1267.69047499149</v>
      </c>
      <c r="H22271" s="51">
        <v>164.82294457261634</v>
      </c>
      <c r="I22271" s="52">
        <v>760.61428499489398</v>
      </c>
      <c r="J22271" s="51">
        <v>98.893766743569813</v>
      </c>
      <c r="K22271" s="53">
        <v>2028.3047599863801</v>
      </c>
      <c r="L22271" s="51">
        <v>263.71671131618615</v>
      </c>
    </row>
    <row r="22272" spans="1:12" ht="21.6" customHeight="1" x14ac:dyDescent="0.3">
      <c r="A22272" s="46" t="s">
        <v>22295</v>
      </c>
      <c r="B22272" s="47">
        <v>0.13001828744806401</v>
      </c>
      <c r="C22272" s="48">
        <v>2.7320870535235998E-3</v>
      </c>
      <c r="D22272" s="49">
        <v>3.5522127985816563E-4</v>
      </c>
      <c r="E22272" s="48">
        <v>1.13014126068162E-3</v>
      </c>
      <c r="F22272" s="49">
        <v>1.4693903128822032E-4</v>
      </c>
      <c r="G22272" s="50">
        <v>1225.74923343813</v>
      </c>
      <c r="H22272" s="51">
        <v>159.36981617240289</v>
      </c>
      <c r="I22272" s="52">
        <v>735.44954006288299</v>
      </c>
      <c r="J22272" s="51">
        <v>95.621889703442392</v>
      </c>
      <c r="K22272" s="53">
        <v>1961.19877350102</v>
      </c>
      <c r="L22272" s="51">
        <v>254.9917058758453</v>
      </c>
    </row>
    <row r="22273" spans="1:12" ht="21.6" customHeight="1" x14ac:dyDescent="0.3">
      <c r="A22273" s="46" t="s">
        <v>22296</v>
      </c>
      <c r="B22273" s="47">
        <v>0.13001828744806401</v>
      </c>
      <c r="C22273" s="48">
        <v>2.7870392668438702E-3</v>
      </c>
      <c r="D22273" s="49">
        <v>3.6236607252554788E-4</v>
      </c>
      <c r="E22273" s="48">
        <v>1.15636129894101E-3</v>
      </c>
      <c r="F22273" s="49">
        <v>1.5034811575952893E-4</v>
      </c>
      <c r="G22273" s="50">
        <v>1271.9927453118401</v>
      </c>
      <c r="H22273" s="51">
        <v>165.3823183918069</v>
      </c>
      <c r="I22273" s="52">
        <v>763.19564718710899</v>
      </c>
      <c r="J22273" s="51">
        <v>99.229391035084788</v>
      </c>
      <c r="K22273" s="53">
        <v>2035.18839249896</v>
      </c>
      <c r="L22273" s="51">
        <v>264.61170942689171</v>
      </c>
    </row>
    <row r="22274" spans="1:12" ht="21.6" customHeight="1" x14ac:dyDescent="0.3">
      <c r="A22274" s="46" t="s">
        <v>22297</v>
      </c>
      <c r="B22274" s="47">
        <v>0.13001828744806401</v>
      </c>
      <c r="C22274" s="48">
        <v>2.6916167589916898E-3</v>
      </c>
      <c r="D22274" s="49">
        <v>3.4995940147060795E-4</v>
      </c>
      <c r="E22274" s="48">
        <v>1.1168212366698799E-3</v>
      </c>
      <c r="F22274" s="49">
        <v>1.4520718457744679E-4</v>
      </c>
      <c r="G22274" s="50">
        <v>1220.4104191146</v>
      </c>
      <c r="H22274" s="51">
        <v>158.67567267705434</v>
      </c>
      <c r="I22274" s="52">
        <v>732.24625146876599</v>
      </c>
      <c r="J22274" s="51">
        <v>95.205403606233375</v>
      </c>
      <c r="K22274" s="53">
        <v>1952.65667058337</v>
      </c>
      <c r="L22274" s="51">
        <v>253.88107628328771</v>
      </c>
    </row>
    <row r="22275" spans="1:12" ht="21.6" customHeight="1" x14ac:dyDescent="0.3">
      <c r="A22275" s="46" t="s">
        <v>22298</v>
      </c>
      <c r="B22275" s="47">
        <v>0.13001828744806401</v>
      </c>
      <c r="C22275" s="48">
        <v>3.0215959589572901E-3</v>
      </c>
      <c r="D22275" s="49">
        <v>3.9286273194361759E-4</v>
      </c>
      <c r="E22275" s="48">
        <v>1.4758408187027299E-3</v>
      </c>
      <c r="F22275" s="49">
        <v>1.9188629579367766E-4</v>
      </c>
      <c r="G22275" s="50">
        <v>1305.2932413717899</v>
      </c>
      <c r="H22275" s="51">
        <v>169.71199186069259</v>
      </c>
      <c r="I22275" s="52">
        <v>783.17594482307504</v>
      </c>
      <c r="J22275" s="51">
        <v>101.82719511641569</v>
      </c>
      <c r="K22275" s="53">
        <v>2088.46918619486</v>
      </c>
      <c r="L22275" s="51">
        <v>271.53918697710827</v>
      </c>
    </row>
    <row r="22276" spans="1:12" ht="21.6" customHeight="1" x14ac:dyDescent="0.3">
      <c r="A22276" s="46" t="s">
        <v>22299</v>
      </c>
      <c r="B22276" s="47">
        <v>0.13001828744806401</v>
      </c>
      <c r="C22276" s="48">
        <v>2.9051454866549499E-3</v>
      </c>
      <c r="D22276" s="49">
        <v>3.7772204096234911E-4</v>
      </c>
      <c r="E22276" s="48">
        <v>1.4253091457800801E-3</v>
      </c>
      <c r="F22276" s="49">
        <v>1.8531625421838903E-4</v>
      </c>
      <c r="G22276" s="50">
        <v>1251.3163099465201</v>
      </c>
      <c r="H22276" s="51">
        <v>162.6940036750774</v>
      </c>
      <c r="I22276" s="52">
        <v>750.78978596791706</v>
      </c>
      <c r="J22276" s="51">
        <v>97.616402205047095</v>
      </c>
      <c r="K22276" s="53">
        <v>2002.1060959144399</v>
      </c>
      <c r="L22276" s="51">
        <v>260.31040588012451</v>
      </c>
    </row>
    <row r="22277" spans="1:12" ht="21.6" customHeight="1" x14ac:dyDescent="0.3">
      <c r="A22277" s="46" t="s">
        <v>22300</v>
      </c>
      <c r="B22277" s="47">
        <v>0.13001828744806401</v>
      </c>
      <c r="C22277" s="48">
        <v>2.9646599515696101E-3</v>
      </c>
      <c r="D22277" s="49">
        <v>3.8546000976894109E-4</v>
      </c>
      <c r="E22277" s="48">
        <v>1.45730349107292E-3</v>
      </c>
      <c r="F22277" s="49">
        <v>1.894761042013861E-4</v>
      </c>
      <c r="G22277" s="50">
        <v>1298.9802211981701</v>
      </c>
      <c r="H22277" s="51">
        <v>168.89118378909345</v>
      </c>
      <c r="I22277" s="52">
        <v>779.38813271890297</v>
      </c>
      <c r="J22277" s="51">
        <v>101.3347102734562</v>
      </c>
      <c r="K22277" s="53">
        <v>2078.3683539170702</v>
      </c>
      <c r="L22277" s="51">
        <v>270.22589406254963</v>
      </c>
    </row>
    <row r="22278" spans="1:12" ht="21.6" customHeight="1" x14ac:dyDescent="0.3">
      <c r="A22278" s="46" t="s">
        <v>22301</v>
      </c>
      <c r="B22278" s="47">
        <v>0.13001828744806401</v>
      </c>
      <c r="C22278" s="48">
        <v>2.8625023563085199E-3</v>
      </c>
      <c r="D22278" s="49">
        <v>3.7217765418328167E-4</v>
      </c>
      <c r="E22278" s="48">
        <v>1.4077783167402999E-3</v>
      </c>
      <c r="F22278" s="49">
        <v>1.8303692584909203E-4</v>
      </c>
      <c r="G22278" s="50">
        <v>1245.90826943504</v>
      </c>
      <c r="H22278" s="51">
        <v>161.99085950932502</v>
      </c>
      <c r="I22278" s="52">
        <v>747.54496166102899</v>
      </c>
      <c r="J22278" s="51">
        <v>97.194515705595663</v>
      </c>
      <c r="K22278" s="53">
        <v>1993.4532310960701</v>
      </c>
      <c r="L22278" s="51">
        <v>259.18537521492067</v>
      </c>
    </row>
    <row r="22279" spans="1:12" ht="21.6" customHeight="1" x14ac:dyDescent="0.3">
      <c r="A22279" s="46" t="s">
        <v>22302</v>
      </c>
      <c r="B22279" s="47">
        <v>0.13001828744806401</v>
      </c>
      <c r="C22279" s="48">
        <v>2.9403422676219102E-3</v>
      </c>
      <c r="D22279" s="49">
        <v>3.8229826614735789E-4</v>
      </c>
      <c r="E22279" s="48">
        <v>1.44151109312707E-3</v>
      </c>
      <c r="F22279" s="49">
        <v>1.8742280366576837E-4</v>
      </c>
      <c r="G22279" s="50">
        <v>1274.6017600432799</v>
      </c>
      <c r="H22279" s="51">
        <v>165.72153801911548</v>
      </c>
      <c r="I22279" s="52">
        <v>764.76105602596999</v>
      </c>
      <c r="J22279" s="51">
        <v>99.432922811469552</v>
      </c>
      <c r="K22279" s="53">
        <v>2039.3628160692499</v>
      </c>
      <c r="L22279" s="51">
        <v>265.15446083058504</v>
      </c>
    </row>
    <row r="22280" spans="1:12" ht="21.6" customHeight="1" x14ac:dyDescent="0.3">
      <c r="A22280" s="46" t="s">
        <v>22303</v>
      </c>
      <c r="B22280" s="47">
        <v>0.13001828744806401</v>
      </c>
      <c r="C22280" s="48">
        <v>2.85881464934566E-3</v>
      </c>
      <c r="D22280" s="49">
        <v>3.7169818483936035E-4</v>
      </c>
      <c r="E22280" s="48">
        <v>1.39284337929702E-3</v>
      </c>
      <c r="F22280" s="49">
        <v>1.8109511085957278E-4</v>
      </c>
      <c r="G22280" s="50">
        <v>1232.9625122498201</v>
      </c>
      <c r="H22280" s="51">
        <v>160.30767433038426</v>
      </c>
      <c r="I22280" s="52">
        <v>739.77750734989399</v>
      </c>
      <c r="J22280" s="51">
        <v>96.184604598230806</v>
      </c>
      <c r="K22280" s="53">
        <v>1972.74001959971</v>
      </c>
      <c r="L22280" s="51">
        <v>256.49227892861506</v>
      </c>
    </row>
    <row r="22281" spans="1:12" ht="21.6" customHeight="1" x14ac:dyDescent="0.3">
      <c r="A22281" s="46" t="s">
        <v>22304</v>
      </c>
      <c r="B22281" s="47">
        <v>0.13001828744806401</v>
      </c>
      <c r="C22281" s="48">
        <v>2.91611395671256E-3</v>
      </c>
      <c r="D22281" s="49">
        <v>3.7914814265516491E-4</v>
      </c>
      <c r="E22281" s="48">
        <v>1.4235426125609699E-3</v>
      </c>
      <c r="F22281" s="49">
        <v>1.8508657259452022E-4</v>
      </c>
      <c r="G22281" s="50">
        <v>1279.3415438060899</v>
      </c>
      <c r="H22281" s="51">
        <v>166.33779658683017</v>
      </c>
      <c r="I22281" s="52">
        <v>767.60492628365705</v>
      </c>
      <c r="J22281" s="51">
        <v>99.802677952098506</v>
      </c>
      <c r="K22281" s="53">
        <v>2046.9464700897499</v>
      </c>
      <c r="L22281" s="51">
        <v>266.14047453892869</v>
      </c>
    </row>
    <row r="22282" spans="1:12" ht="21.6" customHeight="1" x14ac:dyDescent="0.3">
      <c r="A22282" s="46" t="s">
        <v>22305</v>
      </c>
      <c r="B22282" s="47">
        <v>0.13001828744806401</v>
      </c>
      <c r="C22282" s="48">
        <v>2.8173768726776302E-3</v>
      </c>
      <c r="D22282" s="49">
        <v>3.6631051608132775E-4</v>
      </c>
      <c r="E22282" s="48">
        <v>1.37585051132815E-3</v>
      </c>
      <c r="F22282" s="49">
        <v>1.7888572726742927E-4</v>
      </c>
      <c r="G22282" s="50">
        <v>1227.5729517985501</v>
      </c>
      <c r="H22282" s="51">
        <v>159.60693291041233</v>
      </c>
      <c r="I22282" s="52">
        <v>736.54377107913194</v>
      </c>
      <c r="J22282" s="51">
        <v>95.764159746247628</v>
      </c>
      <c r="K22282" s="53">
        <v>1964.1167228776801</v>
      </c>
      <c r="L22282" s="51">
        <v>255.37109265665995</v>
      </c>
    </row>
    <row r="22283" spans="1:12" ht="21.6" customHeight="1" x14ac:dyDescent="0.3">
      <c r="A22283" s="46" t="s">
        <v>22306</v>
      </c>
      <c r="B22283" s="47">
        <v>0.13001828744806401</v>
      </c>
      <c r="C22283" s="48">
        <v>3.0150064145615199E-3</v>
      </c>
      <c r="D22283" s="49">
        <v>3.9200597066621652E-4</v>
      </c>
      <c r="E22283" s="48">
        <v>1.4641857842996799E-3</v>
      </c>
      <c r="F22283" s="49">
        <v>1.9037092818044484E-4</v>
      </c>
      <c r="G22283" s="50">
        <v>1304.9225983916201</v>
      </c>
      <c r="H22283" s="51">
        <v>169.66380149515626</v>
      </c>
      <c r="I22283" s="52">
        <v>782.95355903497705</v>
      </c>
      <c r="J22283" s="51">
        <v>101.7982808970944</v>
      </c>
      <c r="K22283" s="53">
        <v>2087.8761574266</v>
      </c>
      <c r="L22283" s="51">
        <v>271.46208239225064</v>
      </c>
    </row>
    <row r="22284" spans="1:12" ht="21.6" customHeight="1" x14ac:dyDescent="0.3">
      <c r="A22284" s="46" t="s">
        <v>22307</v>
      </c>
      <c r="B22284" s="47">
        <v>0.13001828744806401</v>
      </c>
      <c r="C22284" s="48">
        <v>2.8983853888076001E-3</v>
      </c>
      <c r="D22284" s="49">
        <v>3.7684310461725531E-4</v>
      </c>
      <c r="E22284" s="48">
        <v>1.41336884457847E-3</v>
      </c>
      <c r="F22284" s="49">
        <v>1.8376379670454162E-4</v>
      </c>
      <c r="G22284" s="50">
        <v>1250.9372826050601</v>
      </c>
      <c r="H22284" s="51">
        <v>162.64472318924479</v>
      </c>
      <c r="I22284" s="52">
        <v>750.56236956303599</v>
      </c>
      <c r="J22284" s="51">
        <v>97.586833913546869</v>
      </c>
      <c r="K22284" s="53">
        <v>2001.4996521680901</v>
      </c>
      <c r="L22284" s="51">
        <v>260.23155710279167</v>
      </c>
    </row>
    <row r="22285" spans="1:12" ht="21.6" customHeight="1" x14ac:dyDescent="0.3">
      <c r="A22285" s="46" t="s">
        <v>22308</v>
      </c>
      <c r="B22285" s="47">
        <v>0.13001828744806401</v>
      </c>
      <c r="C22285" s="48">
        <v>2.9580762044453899E-3</v>
      </c>
      <c r="D22285" s="49">
        <v>3.8460400224285887E-4</v>
      </c>
      <c r="E22285" s="48">
        <v>1.44564845666987E-3</v>
      </c>
      <c r="F22285" s="49">
        <v>1.8796073658815327E-4</v>
      </c>
      <c r="G22285" s="50">
        <v>1298.6099594864099</v>
      </c>
      <c r="H22285" s="51">
        <v>168.84304299542282</v>
      </c>
      <c r="I22285" s="52">
        <v>779.16597569185103</v>
      </c>
      <c r="J22285" s="51">
        <v>101.30582579725434</v>
      </c>
      <c r="K22285" s="53">
        <v>2077.7759351782702</v>
      </c>
      <c r="L22285" s="51">
        <v>270.14886879267715</v>
      </c>
    </row>
    <row r="22286" spans="1:12" ht="21.6" customHeight="1" x14ac:dyDescent="0.3">
      <c r="A22286" s="46" t="s">
        <v>22309</v>
      </c>
      <c r="B22286" s="47">
        <v>0.13001828744806401</v>
      </c>
      <c r="C22286" s="48">
        <v>2.8557716416725502E-3</v>
      </c>
      <c r="D22286" s="49">
        <v>3.7130253819301127E-4</v>
      </c>
      <c r="E22286" s="48">
        <v>1.3958380155387E-3</v>
      </c>
      <c r="F22286" s="49">
        <v>1.8148446833524595E-4</v>
      </c>
      <c r="G22286" s="50">
        <v>1245.53117453545</v>
      </c>
      <c r="H22286" s="51">
        <v>161.94183027627491</v>
      </c>
      <c r="I22286" s="52">
        <v>747.318704721274</v>
      </c>
      <c r="J22286" s="51">
        <v>97.165098165765471</v>
      </c>
      <c r="K22286" s="53">
        <v>1992.84987925673</v>
      </c>
      <c r="L22286" s="51">
        <v>259.10692844204038</v>
      </c>
    </row>
    <row r="22287" spans="1:12" ht="21.6" customHeight="1" x14ac:dyDescent="0.3">
      <c r="A22287" s="46" t="s">
        <v>22310</v>
      </c>
      <c r="B22287" s="47">
        <v>0.13001828744806401</v>
      </c>
      <c r="C22287" s="48">
        <v>2.93378790370908E-3</v>
      </c>
      <c r="D22287" s="49">
        <v>3.8144607897610031E-4</v>
      </c>
      <c r="E22287" s="48">
        <v>1.42985605872402E-3</v>
      </c>
      <c r="F22287" s="49">
        <v>1.8590743605253552E-4</v>
      </c>
      <c r="G22287" s="50">
        <v>1274.23343077341</v>
      </c>
      <c r="H22287" s="51">
        <v>165.67364847823001</v>
      </c>
      <c r="I22287" s="52">
        <v>764.54005846404596</v>
      </c>
      <c r="J22287" s="51">
        <v>99.40418908693799</v>
      </c>
      <c r="K22287" s="53">
        <v>2038.7734892374499</v>
      </c>
      <c r="L22287" s="51">
        <v>265.07783756516801</v>
      </c>
    </row>
    <row r="22288" spans="1:12" ht="21.6" customHeight="1" x14ac:dyDescent="0.3">
      <c r="A22288" s="46" t="s">
        <v>22311</v>
      </c>
      <c r="B22288" s="47">
        <v>0.13001828744806401</v>
      </c>
      <c r="C22288" s="48">
        <v>2.8404007238729601E-3</v>
      </c>
      <c r="D22288" s="49">
        <v>3.6930403778420365E-4</v>
      </c>
      <c r="E22288" s="48">
        <v>1.3809030780954101E-3</v>
      </c>
      <c r="F22288" s="49">
        <v>1.795426533457254E-4</v>
      </c>
      <c r="G22288" s="50">
        <v>1231.8170491283299</v>
      </c>
      <c r="H22288" s="51">
        <v>160.1587431769932</v>
      </c>
      <c r="I22288" s="52">
        <v>739.09022947699805</v>
      </c>
      <c r="J22288" s="51">
        <v>96.095245906195927</v>
      </c>
      <c r="K22288" s="53">
        <v>1970.90727860533</v>
      </c>
      <c r="L22288" s="51">
        <v>256.25398908318914</v>
      </c>
    </row>
    <row r="22289" spans="1:12" ht="21.6" customHeight="1" x14ac:dyDescent="0.3">
      <c r="A22289" s="46" t="s">
        <v>22312</v>
      </c>
      <c r="B22289" s="47">
        <v>0.13001828744806401</v>
      </c>
      <c r="C22289" s="48">
        <v>2.897876381963E-3</v>
      </c>
      <c r="D22289" s="49">
        <v>3.7677692441902109E-4</v>
      </c>
      <c r="E22289" s="48">
        <v>1.4118875781579201E-3</v>
      </c>
      <c r="F22289" s="49">
        <v>1.8357120498128739E-4</v>
      </c>
      <c r="G22289" s="50">
        <v>1278.2048463143201</v>
      </c>
      <c r="H22289" s="51">
        <v>166.19000512560376</v>
      </c>
      <c r="I22289" s="52">
        <v>766.92290778859206</v>
      </c>
      <c r="J22289" s="51">
        <v>99.714003075362257</v>
      </c>
      <c r="K22289" s="53">
        <v>2045.1277541029101</v>
      </c>
      <c r="L22289" s="51">
        <v>265.90400820096602</v>
      </c>
    </row>
    <row r="22290" spans="1:12" ht="21.6" customHeight="1" x14ac:dyDescent="0.3">
      <c r="A22290" s="46" t="s">
        <v>22313</v>
      </c>
      <c r="B22290" s="47">
        <v>0.13001828744806401</v>
      </c>
      <c r="C22290" s="48">
        <v>2.79903357436375E-3</v>
      </c>
      <c r="D22290" s="49">
        <v>3.6392555184840809E-4</v>
      </c>
      <c r="E22290" s="48">
        <v>1.3639102101265499E-3</v>
      </c>
      <c r="F22290" s="49">
        <v>1.7733326975358316E-4</v>
      </c>
      <c r="G22290" s="50">
        <v>1226.4321336043099</v>
      </c>
      <c r="H22290" s="51">
        <v>159.45860568250762</v>
      </c>
      <c r="I22290" s="52">
        <v>735.85928016259004</v>
      </c>
      <c r="J22290" s="51">
        <v>95.675163409505103</v>
      </c>
      <c r="K22290" s="53">
        <v>1962.2914137669</v>
      </c>
      <c r="L22290" s="51">
        <v>255.13376909201273</v>
      </c>
    </row>
    <row r="22291" spans="1:12" ht="21.6" customHeight="1" x14ac:dyDescent="0.3">
      <c r="A22291" s="46" t="s">
        <v>22314</v>
      </c>
      <c r="B22291" s="47">
        <v>0.13001828744806401</v>
      </c>
      <c r="C22291" s="48">
        <v>2.96328527118885E-3</v>
      </c>
      <c r="D22291" s="49">
        <v>3.8528127618004624E-4</v>
      </c>
      <c r="E22291" s="48">
        <v>1.3833666100809001E-3</v>
      </c>
      <c r="F22291" s="49">
        <v>1.7986295755555235E-4</v>
      </c>
      <c r="G22291" s="50">
        <v>1301.8235123296099</v>
      </c>
      <c r="H22291" s="51">
        <v>169.26086363271952</v>
      </c>
      <c r="I22291" s="52">
        <v>781.09410739776501</v>
      </c>
      <c r="J22291" s="51">
        <v>101.5565181796316</v>
      </c>
      <c r="K22291" s="53">
        <v>2082.91761972737</v>
      </c>
      <c r="L22291" s="51">
        <v>270.81738181235113</v>
      </c>
    </row>
    <row r="22292" spans="1:12" ht="21.6" customHeight="1" x14ac:dyDescent="0.3">
      <c r="A22292" s="46" t="s">
        <v>22315</v>
      </c>
      <c r="B22292" s="47">
        <v>0.13001828744806401</v>
      </c>
      <c r="C22292" s="48">
        <v>2.8477831693909999E-3</v>
      </c>
      <c r="D22292" s="49">
        <v>3.7026389070763782E-4</v>
      </c>
      <c r="E22292" s="48">
        <v>1.3342362683705E-3</v>
      </c>
      <c r="F22292" s="49">
        <v>1.7347511466462795E-4</v>
      </c>
      <c r="G22292" s="50">
        <v>1247.90352635264</v>
      </c>
      <c r="H22292" s="51">
        <v>162.25027939677028</v>
      </c>
      <c r="I22292" s="52">
        <v>748.74211581158897</v>
      </c>
      <c r="J22292" s="51">
        <v>97.350167638062814</v>
      </c>
      <c r="K22292" s="53">
        <v>1996.6456421642299</v>
      </c>
      <c r="L22292" s="51">
        <v>259.60044703483311</v>
      </c>
    </row>
    <row r="22293" spans="1:12" ht="21.6" customHeight="1" x14ac:dyDescent="0.3">
      <c r="A22293" s="46" t="s">
        <v>22316</v>
      </c>
      <c r="B22293" s="47">
        <v>0.13001828744806401</v>
      </c>
      <c r="C22293" s="48">
        <v>2.9065795692881798E-3</v>
      </c>
      <c r="D22293" s="49">
        <v>3.7790849793038067E-4</v>
      </c>
      <c r="E22293" s="48">
        <v>1.3648292824511E-3</v>
      </c>
      <c r="F22293" s="49">
        <v>1.7745276596326206E-4</v>
      </c>
      <c r="G22293" s="50">
        <v>1295.52396956302</v>
      </c>
      <c r="H22293" s="51">
        <v>168.44180787050166</v>
      </c>
      <c r="I22293" s="52">
        <v>777.31438173781305</v>
      </c>
      <c r="J22293" s="51">
        <v>101.06508472230114</v>
      </c>
      <c r="K22293" s="53">
        <v>2072.8383513008298</v>
      </c>
      <c r="L22293" s="51">
        <v>269.50689259280279</v>
      </c>
    </row>
    <row r="22294" spans="1:12" ht="21.6" customHeight="1" x14ac:dyDescent="0.3">
      <c r="A22294" s="46" t="s">
        <v>22317</v>
      </c>
      <c r="B22294" s="47">
        <v>0.13001828744806401</v>
      </c>
      <c r="C22294" s="48">
        <v>2.8051456917915201E-3</v>
      </c>
      <c r="D22294" s="49">
        <v>3.6472023888904826E-4</v>
      </c>
      <c r="E22294" s="48">
        <v>1.3167054393307201E-3</v>
      </c>
      <c r="F22294" s="49">
        <v>1.7119578629533097E-4</v>
      </c>
      <c r="G22294" s="50">
        <v>1242.4942791635201</v>
      </c>
      <c r="H22294" s="51">
        <v>161.54697834085766</v>
      </c>
      <c r="I22294" s="52">
        <v>745.49656749811697</v>
      </c>
      <c r="J22294" s="51">
        <v>96.928187004515223</v>
      </c>
      <c r="K22294" s="53">
        <v>1987.99084666164</v>
      </c>
      <c r="L22294" s="51">
        <v>258.47516534537289</v>
      </c>
    </row>
    <row r="22295" spans="1:12" ht="21.6" customHeight="1" x14ac:dyDescent="0.3">
      <c r="A22295" s="46" t="s">
        <v>22318</v>
      </c>
      <c r="B22295" s="47">
        <v>0.13001828744806401</v>
      </c>
      <c r="C22295" s="48">
        <v>2.8830951228829699E-3</v>
      </c>
      <c r="D22295" s="49">
        <v>3.7485509042710943E-4</v>
      </c>
      <c r="E22295" s="48">
        <v>1.3505345220363001E-3</v>
      </c>
      <c r="F22295" s="49">
        <v>1.7559418569464941E-4</v>
      </c>
      <c r="G22295" s="50">
        <v>1271.1957445741</v>
      </c>
      <c r="H22295" s="51">
        <v>165.2786937207911</v>
      </c>
      <c r="I22295" s="52">
        <v>762.71744674445904</v>
      </c>
      <c r="J22295" s="51">
        <v>99.16721623247453</v>
      </c>
      <c r="K22295" s="53">
        <v>2033.9131913185499</v>
      </c>
      <c r="L22295" s="51">
        <v>264.44590995326564</v>
      </c>
    </row>
    <row r="22296" spans="1:12" ht="21.6" customHeight="1" x14ac:dyDescent="0.3">
      <c r="A22296" s="46" t="s">
        <v>22319</v>
      </c>
      <c r="B22296" s="47">
        <v>0.13001828744806401</v>
      </c>
      <c r="C22296" s="48">
        <v>2.80203935029916E-3</v>
      </c>
      <c r="D22296" s="49">
        <v>3.6431635768798269E-4</v>
      </c>
      <c r="E22296" s="48">
        <v>1.3031868240264699E-3</v>
      </c>
      <c r="F22296" s="49">
        <v>1.6943811908480319E-4</v>
      </c>
      <c r="G22296" s="50">
        <v>1229.5824410719099</v>
      </c>
      <c r="H22296" s="51">
        <v>159.86820326437982</v>
      </c>
      <c r="I22296" s="52">
        <v>737.74946464314598</v>
      </c>
      <c r="J22296" s="51">
        <v>95.920921958627886</v>
      </c>
      <c r="K22296" s="53">
        <v>1967.33190571505</v>
      </c>
      <c r="L22296" s="51">
        <v>255.78912522300772</v>
      </c>
    </row>
    <row r="22297" spans="1:12" ht="21.6" customHeight="1" x14ac:dyDescent="0.3">
      <c r="A22297" s="46" t="s">
        <v>22320</v>
      </c>
      <c r="B22297" s="47">
        <v>0.13001828744806401</v>
      </c>
      <c r="C22297" s="48">
        <v>2.8586582199607502E-3</v>
      </c>
      <c r="D22297" s="49">
        <v>3.7167784615862781E-4</v>
      </c>
      <c r="E22297" s="48">
        <v>1.33256604147019E-3</v>
      </c>
      <c r="F22297" s="49">
        <v>1.7325795462339995E-4</v>
      </c>
      <c r="G22297" s="50">
        <v>1275.92019204647</v>
      </c>
      <c r="H22297" s="51">
        <v>165.89295829028697</v>
      </c>
      <c r="I22297" s="52">
        <v>765.55211522788602</v>
      </c>
      <c r="J22297" s="51">
        <v>99.53577497417271</v>
      </c>
      <c r="K22297" s="53">
        <v>2041.47230727436</v>
      </c>
      <c r="L22297" s="51">
        <v>265.42873326445965</v>
      </c>
    </row>
    <row r="22298" spans="1:12" ht="21.6" customHeight="1" x14ac:dyDescent="0.3">
      <c r="A22298" s="46" t="s">
        <v>22321</v>
      </c>
      <c r="B22298" s="47">
        <v>0.13001828744806401</v>
      </c>
      <c r="C22298" s="48">
        <v>2.7606025275789198E-3</v>
      </c>
      <c r="D22298" s="49">
        <v>3.5892881296060807E-4</v>
      </c>
      <c r="E22298" s="48">
        <v>1.2861939560576E-3</v>
      </c>
      <c r="F22298" s="49">
        <v>1.6722873549265965E-4</v>
      </c>
      <c r="G22298" s="50">
        <v>1224.19141335463</v>
      </c>
      <c r="H22298" s="51">
        <v>159.16727107299403</v>
      </c>
      <c r="I22298" s="52">
        <v>734.514848012779</v>
      </c>
      <c r="J22298" s="51">
        <v>95.500362643796549</v>
      </c>
      <c r="K22298" s="53">
        <v>1958.70626136741</v>
      </c>
      <c r="L22298" s="51">
        <v>254.66763371679059</v>
      </c>
    </row>
    <row r="22299" spans="1:12" ht="21.6" customHeight="1" x14ac:dyDescent="0.3">
      <c r="A22299" s="46" t="s">
        <v>22322</v>
      </c>
      <c r="B22299" s="47">
        <v>0.13001828744806401</v>
      </c>
      <c r="C22299" s="48">
        <v>2.9577831659426601E-3</v>
      </c>
      <c r="D22299" s="49">
        <v>3.8456590187857759E-4</v>
      </c>
      <c r="E22299" s="48">
        <v>1.37313679627381E-3</v>
      </c>
      <c r="F22299" s="49">
        <v>1.7853289468344193E-4</v>
      </c>
      <c r="G22299" s="50">
        <v>1301.51980035256</v>
      </c>
      <c r="H22299" s="51">
        <v>169.22137552158603</v>
      </c>
      <c r="I22299" s="52">
        <v>780.911880211538</v>
      </c>
      <c r="J22299" s="51">
        <v>101.53282531295189</v>
      </c>
      <c r="K22299" s="53">
        <v>2082.4316805641001</v>
      </c>
      <c r="L22299" s="51">
        <v>270.75420083453793</v>
      </c>
    </row>
    <row r="22300" spans="1:12" ht="21.6" customHeight="1" x14ac:dyDescent="0.3">
      <c r="A22300" s="46" t="s">
        <v>22323</v>
      </c>
      <c r="B22300" s="47">
        <v>0.13001828744806401</v>
      </c>
      <c r="C22300" s="48">
        <v>2.8421226751680199E-3</v>
      </c>
      <c r="D22300" s="49">
        <v>3.6952792294265625E-4</v>
      </c>
      <c r="E22300" s="48">
        <v>1.32375607124117E-3</v>
      </c>
      <c r="F22300" s="49">
        <v>1.7211249738175434E-4</v>
      </c>
      <c r="G22300" s="50">
        <v>1247.5920735350001</v>
      </c>
      <c r="H22300" s="51">
        <v>162.20978483479985</v>
      </c>
      <c r="I22300" s="52">
        <v>748.55524412100397</v>
      </c>
      <c r="J22300" s="51">
        <v>97.325870900880417</v>
      </c>
      <c r="K22300" s="53">
        <v>1996.14731765601</v>
      </c>
      <c r="L22300" s="51">
        <v>259.53565573568028</v>
      </c>
    </row>
    <row r="22301" spans="1:12" ht="21.6" customHeight="1" x14ac:dyDescent="0.3">
      <c r="A22301" s="46" t="s">
        <v>22324</v>
      </c>
      <c r="B22301" s="47">
        <v>0.13001828744806401</v>
      </c>
      <c r="C22301" s="48">
        <v>2.90108122928022E-3</v>
      </c>
      <c r="D22301" s="49">
        <v>3.7719361317873853E-4</v>
      </c>
      <c r="E22301" s="48">
        <v>1.3545994686440001E-3</v>
      </c>
      <c r="F22301" s="49">
        <v>1.7612270309115037E-4</v>
      </c>
      <c r="G22301" s="50">
        <v>1295.22050521391</v>
      </c>
      <c r="H22301" s="51">
        <v>168.40235195552884</v>
      </c>
      <c r="I22301" s="52">
        <v>777.13230312834798</v>
      </c>
      <c r="J22301" s="51">
        <v>101.04141117331757</v>
      </c>
      <c r="K22301" s="53">
        <v>2072.3528083422598</v>
      </c>
      <c r="L22301" s="51">
        <v>269.4437631288464</v>
      </c>
    </row>
    <row r="22302" spans="1:12" ht="21.6" customHeight="1" x14ac:dyDescent="0.3">
      <c r="A22302" s="46" t="s">
        <v>22325</v>
      </c>
      <c r="B22302" s="47">
        <v>0.13001828744806401</v>
      </c>
      <c r="C22302" s="48">
        <v>2.7995042815099499E-3</v>
      </c>
      <c r="D22302" s="49">
        <v>3.639867523854466E-4</v>
      </c>
      <c r="E22302" s="48">
        <v>1.3062252422014E-3</v>
      </c>
      <c r="F22302" s="49">
        <v>1.6983316901245866E-4</v>
      </c>
      <c r="G22302" s="50">
        <v>1242.184081437</v>
      </c>
      <c r="H22302" s="51">
        <v>161.50664696368523</v>
      </c>
      <c r="I22302" s="52">
        <v>745.31044886220195</v>
      </c>
      <c r="J22302" s="51">
        <v>96.903988178211392</v>
      </c>
      <c r="K22302" s="53">
        <v>1987.4945302992001</v>
      </c>
      <c r="L22302" s="51">
        <v>258.41063514189659</v>
      </c>
    </row>
    <row r="22303" spans="1:12" ht="21.6" customHeight="1" x14ac:dyDescent="0.3">
      <c r="A22303" s="46" t="s">
        <v>22326</v>
      </c>
      <c r="B22303" s="47">
        <v>0.13001828744806401</v>
      </c>
      <c r="C22303" s="48">
        <v>2.8776158668164299E-3</v>
      </c>
      <c r="D22303" s="49">
        <v>3.7414268693684849E-4</v>
      </c>
      <c r="E22303" s="48">
        <v>1.3403047082292099E-3</v>
      </c>
      <c r="F22303" s="49">
        <v>1.7426412282253899E-4</v>
      </c>
      <c r="G22303" s="50">
        <v>1270.8935353161</v>
      </c>
      <c r="H22303" s="51">
        <v>165.239400990615</v>
      </c>
      <c r="I22303" s="52">
        <v>762.53612118966396</v>
      </c>
      <c r="J22303" s="51">
        <v>99.143640594369501</v>
      </c>
      <c r="K22303" s="53">
        <v>2033.42965650577</v>
      </c>
      <c r="L22303" s="51">
        <v>264.38304158498448</v>
      </c>
    </row>
    <row r="22304" spans="1:12" ht="21.6" customHeight="1" x14ac:dyDescent="0.3">
      <c r="A22304" s="46" t="s">
        <v>22327</v>
      </c>
      <c r="B22304" s="47">
        <v>0.13001828744806401</v>
      </c>
      <c r="C22304" s="48">
        <v>2.7975897022026099E-3</v>
      </c>
      <c r="D22304" s="49">
        <v>3.6373782206272273E-4</v>
      </c>
      <c r="E22304" s="48">
        <v>1.2927066268971399E-3</v>
      </c>
      <c r="F22304" s="49">
        <v>1.6807550180192958E-4</v>
      </c>
      <c r="G22304" s="50">
        <v>1229.7181993392501</v>
      </c>
      <c r="H22304" s="51">
        <v>159.88585432180631</v>
      </c>
      <c r="I22304" s="52">
        <v>737.83091960355102</v>
      </c>
      <c r="J22304" s="51">
        <v>95.931512593083909</v>
      </c>
      <c r="K22304" s="53">
        <v>1967.5491189428001</v>
      </c>
      <c r="L22304" s="51">
        <v>255.81736691489021</v>
      </c>
    </row>
    <row r="22305" spans="1:12" ht="21.6" customHeight="1" x14ac:dyDescent="0.3">
      <c r="A22305" s="46" t="s">
        <v>22328</v>
      </c>
      <c r="B22305" s="47">
        <v>0.13001828744806401</v>
      </c>
      <c r="C22305" s="48">
        <v>2.8543707260792099E-3</v>
      </c>
      <c r="D22305" s="49">
        <v>3.7112039354670592E-4</v>
      </c>
      <c r="E22305" s="48">
        <v>1.3223362276631001E-3</v>
      </c>
      <c r="F22305" s="49">
        <v>1.7192789175128956E-4</v>
      </c>
      <c r="G22305" s="50">
        <v>1276.0639387823501</v>
      </c>
      <c r="H22305" s="51">
        <v>165.91164799471235</v>
      </c>
      <c r="I22305" s="52">
        <v>765.63836326941203</v>
      </c>
      <c r="J22305" s="51">
        <v>99.546988796827662</v>
      </c>
      <c r="K22305" s="53">
        <v>2041.7023020517599</v>
      </c>
      <c r="L22305" s="51">
        <v>265.45863679154002</v>
      </c>
    </row>
    <row r="22306" spans="1:12" ht="21.6" customHeight="1" x14ac:dyDescent="0.3">
      <c r="A22306" s="46" t="s">
        <v>22329</v>
      </c>
      <c r="B22306" s="47">
        <v>0.13001828744806401</v>
      </c>
      <c r="C22306" s="48">
        <v>2.7560605185303799E-3</v>
      </c>
      <c r="D22306" s="49">
        <v>3.5833826872254328E-4</v>
      </c>
      <c r="E22306" s="48">
        <v>1.27571375892827E-3</v>
      </c>
      <c r="F22306" s="49">
        <v>1.6586611820978604E-4</v>
      </c>
      <c r="G22306" s="50">
        <v>1224.32036896005</v>
      </c>
      <c r="H22306" s="51">
        <v>159.18403765996757</v>
      </c>
      <c r="I22306" s="52">
        <v>734.59222137603194</v>
      </c>
      <c r="J22306" s="51">
        <v>95.510422595980799</v>
      </c>
      <c r="K22306" s="53">
        <v>1958.91259033608</v>
      </c>
      <c r="L22306" s="51">
        <v>254.69446025594837</v>
      </c>
    </row>
    <row r="22307" spans="1:12" ht="21.6" customHeight="1" x14ac:dyDescent="0.3">
      <c r="A22307" s="46" t="s">
        <v>22330</v>
      </c>
      <c r="B22307" s="47">
        <v>0.13001828744806401</v>
      </c>
      <c r="C22307" s="48">
        <v>2.9826288792771799E-3</v>
      </c>
      <c r="D22307" s="49">
        <v>3.877962989767574E-4</v>
      </c>
      <c r="E22307" s="48">
        <v>1.3834044164370901E-3</v>
      </c>
      <c r="F22307" s="49">
        <v>1.7986787307323882E-4</v>
      </c>
      <c r="G22307" s="50">
        <v>1303.2059144515499</v>
      </c>
      <c r="H22307" s="51">
        <v>169.44060118917875</v>
      </c>
      <c r="I22307" s="52">
        <v>781.92354867093002</v>
      </c>
      <c r="J22307" s="51">
        <v>101.66436071350725</v>
      </c>
      <c r="K22307" s="53">
        <v>2085.12946312248</v>
      </c>
      <c r="L22307" s="51">
        <v>271.104961902686</v>
      </c>
    </row>
    <row r="22308" spans="1:12" ht="21.6" customHeight="1" x14ac:dyDescent="0.3">
      <c r="A22308" s="46" t="s">
        <v>22331</v>
      </c>
      <c r="B22308" s="47">
        <v>0.13001828744806401</v>
      </c>
      <c r="C22308" s="48">
        <v>2.86712063665922E-3</v>
      </c>
      <c r="D22308" s="49">
        <v>3.7277811508543477E-4</v>
      </c>
      <c r="E22308" s="48">
        <v>1.3353121353958399E-3</v>
      </c>
      <c r="F22308" s="49">
        <v>1.7361499705278449E-4</v>
      </c>
      <c r="G22308" s="50">
        <v>1249.2798982495101</v>
      </c>
      <c r="H22308" s="51">
        <v>162.42923291369297</v>
      </c>
      <c r="I22308" s="52">
        <v>749.56793894970599</v>
      </c>
      <c r="J22308" s="51">
        <v>97.457539748215765</v>
      </c>
      <c r="K22308" s="53">
        <v>1998.8478371992101</v>
      </c>
      <c r="L22308" s="51">
        <v>259.88677266190871</v>
      </c>
    </row>
    <row r="22309" spans="1:12" ht="21.6" customHeight="1" x14ac:dyDescent="0.3">
      <c r="A22309" s="46" t="s">
        <v>22332</v>
      </c>
      <c r="B22309" s="47">
        <v>0.13001828744806401</v>
      </c>
      <c r="C22309" s="48">
        <v>2.9261634683059798E-3</v>
      </c>
      <c r="D22309" s="49">
        <v>3.8045476294223084E-4</v>
      </c>
      <c r="E22309" s="48">
        <v>1.36555063303242E-3</v>
      </c>
      <c r="F22309" s="49">
        <v>1.7754655473049496E-4</v>
      </c>
      <c r="G22309" s="50">
        <v>1296.9185535768299</v>
      </c>
      <c r="H22309" s="51">
        <v>168.62312929567969</v>
      </c>
      <c r="I22309" s="52">
        <v>778.15113214610301</v>
      </c>
      <c r="J22309" s="51">
        <v>101.17387757740846</v>
      </c>
      <c r="K22309" s="53">
        <v>2075.06968572294</v>
      </c>
      <c r="L22309" s="51">
        <v>269.79700687308815</v>
      </c>
    </row>
    <row r="22310" spans="1:12" ht="21.6" customHeight="1" x14ac:dyDescent="0.3">
      <c r="A22310" s="46" t="s">
        <v>22333</v>
      </c>
      <c r="B22310" s="47">
        <v>0.13001828744806401</v>
      </c>
      <c r="C22310" s="48">
        <v>2.8245626934618301E-3</v>
      </c>
      <c r="D22310" s="49">
        <v>3.6724480419359813E-4</v>
      </c>
      <c r="E22310" s="48">
        <v>1.31842773701701E-3</v>
      </c>
      <c r="F22310" s="49">
        <v>1.7141971649097814E-4</v>
      </c>
      <c r="G22310" s="50">
        <v>1243.8817295306001</v>
      </c>
      <c r="H22310" s="51">
        <v>161.72737226150457</v>
      </c>
      <c r="I22310" s="52">
        <v>746.32903771836004</v>
      </c>
      <c r="J22310" s="51">
        <v>97.036423356902745</v>
      </c>
      <c r="K22310" s="53">
        <v>1990.2107672489601</v>
      </c>
      <c r="L22310" s="51">
        <v>258.7637956184073</v>
      </c>
    </row>
    <row r="22311" spans="1:12" ht="21.6" customHeight="1" x14ac:dyDescent="0.3">
      <c r="A22311" s="46" t="s">
        <v>22334</v>
      </c>
      <c r="B22311" s="47">
        <v>0.13001828744806401</v>
      </c>
      <c r="C22311" s="48">
        <v>2.9022104312315801E-3</v>
      </c>
      <c r="D22311" s="49">
        <v>3.7734043008263741E-4</v>
      </c>
      <c r="E22311" s="48">
        <v>1.3509562449114101E-3</v>
      </c>
      <c r="F22311" s="49">
        <v>1.7564901738064889E-4</v>
      </c>
      <c r="G22311" s="50">
        <v>1272.55833510499</v>
      </c>
      <c r="H22311" s="51">
        <v>165.45585540811035</v>
      </c>
      <c r="I22311" s="52">
        <v>763.53500106299498</v>
      </c>
      <c r="J22311" s="51">
        <v>99.273513244866336</v>
      </c>
      <c r="K22311" s="53">
        <v>2036.0933361679799</v>
      </c>
      <c r="L22311" s="51">
        <v>264.72936865297669</v>
      </c>
    </row>
    <row r="22312" spans="1:12" ht="21.6" customHeight="1" x14ac:dyDescent="0.3">
      <c r="A22312" s="46" t="s">
        <v>22335</v>
      </c>
      <c r="B22312" s="47">
        <v>0.13001828744806401</v>
      </c>
      <c r="C22312" s="48">
        <v>2.8208442722149701E-3</v>
      </c>
      <c r="D22312" s="49">
        <v>3.6676134143107092E-4</v>
      </c>
      <c r="E22312" s="48">
        <v>1.3046257625253801E-3</v>
      </c>
      <c r="F22312" s="49">
        <v>1.6962520740417458E-4</v>
      </c>
      <c r="G22312" s="50">
        <v>1230.9382020328901</v>
      </c>
      <c r="H22312" s="51">
        <v>160.04447698271539</v>
      </c>
      <c r="I22312" s="52">
        <v>738.56292121973399</v>
      </c>
      <c r="J22312" s="51">
        <v>96.026686189629231</v>
      </c>
      <c r="K22312" s="53">
        <v>1969.5011232526199</v>
      </c>
      <c r="L22312" s="51">
        <v>256.07116317234465</v>
      </c>
    </row>
    <row r="22313" spans="1:12" ht="21.6" customHeight="1" x14ac:dyDescent="0.3">
      <c r="A22313" s="46" t="s">
        <v>22336</v>
      </c>
      <c r="B22313" s="47">
        <v>0.13001828744806401</v>
      </c>
      <c r="C22313" s="48">
        <v>2.8776917000089301E-3</v>
      </c>
      <c r="D22313" s="49">
        <v>3.7415254663866905E-4</v>
      </c>
      <c r="E22313" s="48">
        <v>1.33365033294045E-3</v>
      </c>
      <c r="F22313" s="49">
        <v>1.7339893234345771E-4</v>
      </c>
      <c r="G22313" s="50">
        <v>1277.2931277412199</v>
      </c>
      <c r="H22313" s="51">
        <v>166.07146503809469</v>
      </c>
      <c r="I22313" s="52">
        <v>766.37587664473403</v>
      </c>
      <c r="J22313" s="51">
        <v>99.642879022857073</v>
      </c>
      <c r="K22313" s="53">
        <v>2043.6690043859501</v>
      </c>
      <c r="L22313" s="51">
        <v>265.71434406095176</v>
      </c>
    </row>
    <row r="22314" spans="1:12" ht="21.6" customHeight="1" x14ac:dyDescent="0.3">
      <c r="A22314" s="46" t="s">
        <v>22337</v>
      </c>
      <c r="B22314" s="47">
        <v>0.13001828744806401</v>
      </c>
      <c r="C22314" s="48">
        <v>2.77948780130431E-3</v>
      </c>
      <c r="D22314" s="49">
        <v>3.6138424390837122E-4</v>
      </c>
      <c r="E22314" s="48">
        <v>1.28825948847558E-3</v>
      </c>
      <c r="F22314" s="49">
        <v>1.6749729248031388E-4</v>
      </c>
      <c r="G22314" s="50">
        <v>1225.5581597511</v>
      </c>
      <c r="H22314" s="51">
        <v>159.34497309883886</v>
      </c>
      <c r="I22314" s="52">
        <v>735.334895850664</v>
      </c>
      <c r="J22314" s="51">
        <v>95.606983859303838</v>
      </c>
      <c r="K22314" s="53">
        <v>1960.8930556017699</v>
      </c>
      <c r="L22314" s="51">
        <v>254.95195695814272</v>
      </c>
    </row>
    <row r="22315" spans="1:12" ht="21.6" customHeight="1" x14ac:dyDescent="0.3">
      <c r="A22315" s="46" t="s">
        <v>22338</v>
      </c>
      <c r="B22315" s="47">
        <v>0.13001828744806401</v>
      </c>
      <c r="C22315" s="48">
        <v>2.9765484576398799E-3</v>
      </c>
      <c r="D22315" s="49">
        <v>3.8700573296851347E-4</v>
      </c>
      <c r="E22315" s="48">
        <v>1.3727650602267101E-3</v>
      </c>
      <c r="F22315" s="49">
        <v>1.7848456219921529E-4</v>
      </c>
      <c r="G22315" s="50">
        <v>1302.86173045088</v>
      </c>
      <c r="H22315" s="51">
        <v>169.39585097484462</v>
      </c>
      <c r="I22315" s="52">
        <v>781.71703827052795</v>
      </c>
      <c r="J22315" s="51">
        <v>101.63751058490676</v>
      </c>
      <c r="K22315" s="53">
        <v>2084.5787687214101</v>
      </c>
      <c r="L22315" s="51">
        <v>271.03336155975137</v>
      </c>
    </row>
    <row r="22316" spans="1:12" ht="21.6" customHeight="1" x14ac:dyDescent="0.3">
      <c r="A22316" s="46" t="s">
        <v>22339</v>
      </c>
      <c r="B22316" s="47">
        <v>0.13001828744806401</v>
      </c>
      <c r="C22316" s="48">
        <v>2.8608780170775198E-3</v>
      </c>
      <c r="D22316" s="49">
        <v>3.7196646037823233E-4</v>
      </c>
      <c r="E22316" s="48">
        <v>1.32441237196743E-3</v>
      </c>
      <c r="F22316" s="49">
        <v>1.721978284782336E-4</v>
      </c>
      <c r="G22316" s="50">
        <v>1248.9278132653001</v>
      </c>
      <c r="H22316" s="51">
        <v>162.38345542700981</v>
      </c>
      <c r="I22316" s="52">
        <v>749.356687959184</v>
      </c>
      <c r="J22316" s="51">
        <v>97.430073256206398</v>
      </c>
      <c r="K22316" s="53">
        <v>1998.28450122449</v>
      </c>
      <c r="L22316" s="51">
        <v>259.81352868321619</v>
      </c>
    </row>
    <row r="22317" spans="1:12" ht="21.6" customHeight="1" x14ac:dyDescent="0.3">
      <c r="A22317" s="46" t="s">
        <v>22340</v>
      </c>
      <c r="B22317" s="47">
        <v>0.13001828744806401</v>
      </c>
      <c r="C22317" s="48">
        <v>2.9200882748829102E-3</v>
      </c>
      <c r="D22317" s="49">
        <v>3.7966487669744759E-4</v>
      </c>
      <c r="E22317" s="48">
        <v>1.35491127682204E-3</v>
      </c>
      <c r="F22317" s="49">
        <v>1.7616324385647143E-4</v>
      </c>
      <c r="G22317" s="50">
        <v>1296.57472808228</v>
      </c>
      <c r="H22317" s="51">
        <v>168.57842569369731</v>
      </c>
      <c r="I22317" s="52">
        <v>777.94483684937302</v>
      </c>
      <c r="J22317" s="51">
        <v>101.14705541621905</v>
      </c>
      <c r="K22317" s="53">
        <v>2074.5195649316602</v>
      </c>
      <c r="L22317" s="51">
        <v>269.72548110991636</v>
      </c>
    </row>
    <row r="22318" spans="1:12" ht="21.6" customHeight="1" x14ac:dyDescent="0.3">
      <c r="A22318" s="46" t="s">
        <v>22341</v>
      </c>
      <c r="B22318" s="47">
        <v>0.13001828744806401</v>
      </c>
      <c r="C22318" s="48">
        <v>2.8183465728499201E-3</v>
      </c>
      <c r="D22318" s="49">
        <v>3.6643659483706701E-4</v>
      </c>
      <c r="E22318" s="48">
        <v>1.3075279735886101E-3</v>
      </c>
      <c r="F22318" s="49">
        <v>1.7000254791642855E-4</v>
      </c>
      <c r="G22318" s="50">
        <v>1243.5314616186099</v>
      </c>
      <c r="H22318" s="51">
        <v>161.68183102743961</v>
      </c>
      <c r="I22318" s="52">
        <v>746.11887697116595</v>
      </c>
      <c r="J22318" s="51">
        <v>97.00909861646376</v>
      </c>
      <c r="K22318" s="53">
        <v>1989.6503385897699</v>
      </c>
      <c r="L22318" s="51">
        <v>258.69092964390336</v>
      </c>
    </row>
    <row r="22319" spans="1:12" ht="21.6" customHeight="1" x14ac:dyDescent="0.3">
      <c r="A22319" s="46" t="s">
        <v>22342</v>
      </c>
      <c r="B22319" s="47">
        <v>0.13001828744806401</v>
      </c>
      <c r="C22319" s="48">
        <v>2.8961617367782898E-3</v>
      </c>
      <c r="D22319" s="49">
        <v>3.7655398918852396E-4</v>
      </c>
      <c r="E22319" s="48">
        <v>1.3403168887010299E-3</v>
      </c>
      <c r="F22319" s="49">
        <v>1.7426570650662534E-4</v>
      </c>
      <c r="G22319" s="50">
        <v>1272.2163266826501</v>
      </c>
      <c r="H22319" s="51">
        <v>165.4113880587449</v>
      </c>
      <c r="I22319" s="52">
        <v>763.329796009593</v>
      </c>
      <c r="J22319" s="51">
        <v>99.246832835247332</v>
      </c>
      <c r="K22319" s="53">
        <v>2035.54612269224</v>
      </c>
      <c r="L22319" s="51">
        <v>264.65822089399222</v>
      </c>
    </row>
    <row r="22320" spans="1:12" ht="21.6" customHeight="1" x14ac:dyDescent="0.3">
      <c r="A22320" s="46" t="s">
        <v>22343</v>
      </c>
      <c r="B22320" s="47">
        <v>0.13001828744806401</v>
      </c>
      <c r="C22320" s="48">
        <v>2.8040917590079601E-3</v>
      </c>
      <c r="D22320" s="49">
        <v>3.6458320835344439E-4</v>
      </c>
      <c r="E22320" s="48">
        <v>1.29372599909698E-3</v>
      </c>
      <c r="F22320" s="49">
        <v>1.6820803882962494E-4</v>
      </c>
      <c r="G22320" s="50">
        <v>1229.8654386286601</v>
      </c>
      <c r="H22320" s="51">
        <v>159.90499812206045</v>
      </c>
      <c r="I22320" s="52">
        <v>737.91926317719901</v>
      </c>
      <c r="J22320" s="51">
        <v>95.942998873236661</v>
      </c>
      <c r="K22320" s="53">
        <v>1967.7847018058601</v>
      </c>
      <c r="L22320" s="51">
        <v>255.84799699529711</v>
      </c>
    </row>
    <row r="22321" spans="1:12" ht="21.6" customHeight="1" x14ac:dyDescent="0.3">
      <c r="A22321" s="46" t="s">
        <v>22344</v>
      </c>
      <c r="B22321" s="47">
        <v>0.13001828744806401</v>
      </c>
      <c r="C22321" s="48">
        <v>2.8611066129605499E-3</v>
      </c>
      <c r="D22321" s="49">
        <v>3.719961820234616E-4</v>
      </c>
      <c r="E22321" s="48">
        <v>1.32301097673007E-3</v>
      </c>
      <c r="F22321" s="49">
        <v>1.7201562146943418E-4</v>
      </c>
      <c r="G22321" s="50">
        <v>1276.2286238266499</v>
      </c>
      <c r="H22321" s="51">
        <v>165.93306006214053</v>
      </c>
      <c r="I22321" s="52">
        <v>765.73717429599003</v>
      </c>
      <c r="J22321" s="51">
        <v>99.559836037284327</v>
      </c>
      <c r="K22321" s="53">
        <v>2041.9657981226401</v>
      </c>
      <c r="L22321" s="51">
        <v>265.49289609942485</v>
      </c>
    </row>
    <row r="22322" spans="1:12" ht="21.6" customHeight="1" x14ac:dyDescent="0.3">
      <c r="A22322" s="46" t="s">
        <v>22345</v>
      </c>
      <c r="B22322" s="47">
        <v>0.13001828744806401</v>
      </c>
      <c r="C22322" s="48">
        <v>2.7627989825288802E-3</v>
      </c>
      <c r="D22322" s="49">
        <v>3.5921439227165874E-4</v>
      </c>
      <c r="E22322" s="48">
        <v>1.2773597250471799E-3</v>
      </c>
      <c r="F22322" s="49">
        <v>1.6608012390576424E-4</v>
      </c>
      <c r="G22322" s="50">
        <v>1224.4897639650401</v>
      </c>
      <c r="H22322" s="51">
        <v>159.20606210841865</v>
      </c>
      <c r="I22322" s="52">
        <v>734.69385837902803</v>
      </c>
      <c r="J22322" s="51">
        <v>95.523637265051704</v>
      </c>
      <c r="K22322" s="53">
        <v>1959.18362234407</v>
      </c>
      <c r="L22322" s="51">
        <v>254.72969937347034</v>
      </c>
    </row>
    <row r="22323" spans="1:12" ht="21.6" customHeight="1" x14ac:dyDescent="0.3">
      <c r="A22323" s="46" t="s">
        <v>22346</v>
      </c>
      <c r="B22323" s="47">
        <v>0.13001828744806401</v>
      </c>
      <c r="C22323" s="48">
        <v>2.9281410060503499E-3</v>
      </c>
      <c r="D22323" s="49">
        <v>3.8071187901311771E-4</v>
      </c>
      <c r="E22323" s="48">
        <v>1.2989888744681199E-3</v>
      </c>
      <c r="F22323" s="49">
        <v>1.6889230887243316E-4</v>
      </c>
      <c r="G22323" s="50">
        <v>1299.93744999094</v>
      </c>
      <c r="H22323" s="51">
        <v>169.01564103742538</v>
      </c>
      <c r="I22323" s="52">
        <v>779.96246999456901</v>
      </c>
      <c r="J22323" s="51">
        <v>101.40938462245587</v>
      </c>
      <c r="K22323" s="53">
        <v>2079.8999199855102</v>
      </c>
      <c r="L22323" s="51">
        <v>270.42502565988127</v>
      </c>
    </row>
    <row r="22324" spans="1:12" ht="21.6" customHeight="1" x14ac:dyDescent="0.3">
      <c r="A22324" s="46" t="s">
        <v>22347</v>
      </c>
      <c r="B22324" s="47">
        <v>0.13001828744806401</v>
      </c>
      <c r="C22324" s="48">
        <v>2.81351545433487E-3</v>
      </c>
      <c r="D22324" s="49">
        <v>3.6580846108128157E-4</v>
      </c>
      <c r="E22324" s="48">
        <v>1.25217580560422E-3</v>
      </c>
      <c r="F22324" s="49">
        <v>1.6280575382856061E-4</v>
      </c>
      <c r="G22324" s="50">
        <v>1246.0650193389199</v>
      </c>
      <c r="H22324" s="51">
        <v>162.01123986338513</v>
      </c>
      <c r="I22324" s="52">
        <v>747.63901160335297</v>
      </c>
      <c r="J22324" s="51">
        <v>97.206743918031208</v>
      </c>
      <c r="K22324" s="53">
        <v>1993.70403094227</v>
      </c>
      <c r="L22324" s="51">
        <v>259.21798378141636</v>
      </c>
    </row>
    <row r="22325" spans="1:12" ht="21.6" customHeight="1" x14ac:dyDescent="0.3">
      <c r="A22325" s="46" t="s">
        <v>22348</v>
      </c>
      <c r="B22325" s="47">
        <v>0.13001828744806401</v>
      </c>
      <c r="C22325" s="48">
        <v>2.8718913287850102E-3</v>
      </c>
      <c r="D22325" s="49">
        <v>3.7339839230557197E-4</v>
      </c>
      <c r="E22325" s="48">
        <v>1.2811350910634501E-3</v>
      </c>
      <c r="F22325" s="49">
        <v>1.665709905296893E-4</v>
      </c>
      <c r="G22325" s="50">
        <v>1293.6629836520201</v>
      </c>
      <c r="H22325" s="51">
        <v>168.19984566938848</v>
      </c>
      <c r="I22325" s="52">
        <v>776.19779019121495</v>
      </c>
      <c r="J22325" s="51">
        <v>100.91990740163347</v>
      </c>
      <c r="K22325" s="53">
        <v>2069.8607738432402</v>
      </c>
      <c r="L22325" s="51">
        <v>269.11975307102193</v>
      </c>
    </row>
    <row r="22326" spans="1:12" ht="21.6" customHeight="1" x14ac:dyDescent="0.3">
      <c r="A22326" s="46" t="s">
        <v>22349</v>
      </c>
      <c r="B22326" s="47">
        <v>0.13001828744806401</v>
      </c>
      <c r="C22326" s="48">
        <v>2.7709702076452601E-3</v>
      </c>
      <c r="D22326" s="49">
        <v>3.6027680096764305E-4</v>
      </c>
      <c r="E22326" s="48">
        <v>1.23529140722539E-3</v>
      </c>
      <c r="F22326" s="49">
        <v>1.6061047326675426E-4</v>
      </c>
      <c r="G22326" s="50">
        <v>1240.6659256928001</v>
      </c>
      <c r="H22326" s="51">
        <v>161.30925895374492</v>
      </c>
      <c r="I22326" s="52">
        <v>744.39955541568395</v>
      </c>
      <c r="J22326" s="51">
        <v>96.785555372247458</v>
      </c>
      <c r="K22326" s="53">
        <v>1985.0654811084901</v>
      </c>
      <c r="L22326" s="51">
        <v>258.09481432599239</v>
      </c>
    </row>
    <row r="22327" spans="1:12" ht="21.6" customHeight="1" x14ac:dyDescent="0.3">
      <c r="A22327" s="46" t="s">
        <v>22350</v>
      </c>
      <c r="B22327" s="47">
        <v>0.13001828744806401</v>
      </c>
      <c r="C22327" s="48">
        <v>2.8487130869928401E-3</v>
      </c>
      <c r="D22327" s="49">
        <v>3.7038479700169687E-4</v>
      </c>
      <c r="E22327" s="48">
        <v>1.2679078288226301E-3</v>
      </c>
      <c r="F22327" s="49">
        <v>1.6485120454551145E-4</v>
      </c>
      <c r="G22327" s="50">
        <v>1269.3498805858201</v>
      </c>
      <c r="H22327" s="51">
        <v>165.03869764617289</v>
      </c>
      <c r="I22327" s="52">
        <v>761.60992835149602</v>
      </c>
      <c r="J22327" s="51">
        <v>99.02321858770425</v>
      </c>
      <c r="K22327" s="53">
        <v>2030.9598089373201</v>
      </c>
      <c r="L22327" s="51">
        <v>264.06191623387713</v>
      </c>
    </row>
    <row r="22328" spans="1:12" ht="21.6" customHeight="1" x14ac:dyDescent="0.3">
      <c r="A22328" s="46" t="s">
        <v>22351</v>
      </c>
      <c r="B22328" s="47">
        <v>0.13001828744806401</v>
      </c>
      <c r="C22328" s="48">
        <v>2.7677981655537301E-3</v>
      </c>
      <c r="D22328" s="49">
        <v>3.5986437748718913E-4</v>
      </c>
      <c r="E22328" s="48">
        <v>1.2227823294532899E-3</v>
      </c>
      <c r="F22328" s="49">
        <v>1.5898406439727116E-4</v>
      </c>
      <c r="G22328" s="50">
        <v>1227.75417728357</v>
      </c>
      <c r="H22328" s="51">
        <v>159.63049553761655</v>
      </c>
      <c r="I22328" s="52">
        <v>736.65250637014697</v>
      </c>
      <c r="J22328" s="51">
        <v>95.77829732257058</v>
      </c>
      <c r="K22328" s="53">
        <v>1964.4066836537199</v>
      </c>
      <c r="L22328" s="51">
        <v>255.40879286018713</v>
      </c>
    </row>
    <row r="22329" spans="1:12" ht="21.6" customHeight="1" x14ac:dyDescent="0.3">
      <c r="A22329" s="46" t="s">
        <v>22352</v>
      </c>
      <c r="B22329" s="47">
        <v>0.13001828744806401</v>
      </c>
      <c r="C22329" s="48">
        <v>2.82401402737602E-3</v>
      </c>
      <c r="D22329" s="49">
        <v>3.6717346756874028E-4</v>
      </c>
      <c r="E22329" s="48">
        <v>1.2506019168516699E-3</v>
      </c>
      <c r="F22329" s="49">
        <v>1.6260111950832027E-4</v>
      </c>
      <c r="G22329" s="50">
        <v>1274.0704674763699</v>
      </c>
      <c r="H22329" s="51">
        <v>165.65246026943194</v>
      </c>
      <c r="I22329" s="52">
        <v>764.44228048582397</v>
      </c>
      <c r="J22329" s="51">
        <v>99.39147616165944</v>
      </c>
      <c r="K22329" s="53">
        <v>2038.5127479621899</v>
      </c>
      <c r="L22329" s="51">
        <v>265.04393643109137</v>
      </c>
    </row>
    <row r="22330" spans="1:12" ht="21.6" customHeight="1" x14ac:dyDescent="0.3">
      <c r="A22330" s="46" t="s">
        <v>22353</v>
      </c>
      <c r="B22330" s="47">
        <v>0.13001828744806401</v>
      </c>
      <c r="C22330" s="48">
        <v>2.7264499204075498E-3</v>
      </c>
      <c r="D22330" s="49">
        <v>3.5448834946430008E-4</v>
      </c>
      <c r="E22330" s="48">
        <v>1.2064160554035E-3</v>
      </c>
      <c r="F22330" s="49">
        <v>1.5685614947341179E-4</v>
      </c>
      <c r="G22330" s="50">
        <v>1222.3729586084501</v>
      </c>
      <c r="H22330" s="51">
        <v>158.9308387010939</v>
      </c>
      <c r="I22330" s="52">
        <v>733.42377516507202</v>
      </c>
      <c r="J22330" s="51">
        <v>95.358503220656601</v>
      </c>
      <c r="K22330" s="53">
        <v>1955.7967337735199</v>
      </c>
      <c r="L22330" s="51">
        <v>254.28934192175052</v>
      </c>
    </row>
    <row r="22331" spans="1:12" ht="21.6" customHeight="1" x14ac:dyDescent="0.3">
      <c r="A22331" s="46" t="s">
        <v>22354</v>
      </c>
      <c r="B22331" s="47">
        <v>0.13001828744806401</v>
      </c>
      <c r="C22331" s="48">
        <v>2.9230646739715699E-3</v>
      </c>
      <c r="D22331" s="49">
        <v>3.8005186300971709E-4</v>
      </c>
      <c r="E22331" s="48">
        <v>1.2896505379780101E-3</v>
      </c>
      <c r="F22331" s="49">
        <v>1.676781543543753E-4</v>
      </c>
      <c r="G22331" s="50">
        <v>1299.6561178044999</v>
      </c>
      <c r="H22331" s="51">
        <v>168.97906270834042</v>
      </c>
      <c r="I22331" s="52">
        <v>779.79367068270005</v>
      </c>
      <c r="J22331" s="51">
        <v>101.38743762500427</v>
      </c>
      <c r="K22331" s="53">
        <v>2079.4497884871998</v>
      </c>
      <c r="L22331" s="51">
        <v>270.36650033334467</v>
      </c>
    </row>
    <row r="22332" spans="1:12" ht="21.6" customHeight="1" x14ac:dyDescent="0.3">
      <c r="A22332" s="46" t="s">
        <v>22355</v>
      </c>
      <c r="B22332" s="47">
        <v>0.13001828744806401</v>
      </c>
      <c r="C22332" s="48">
        <v>2.8082886802656402E-3</v>
      </c>
      <c r="D22332" s="49">
        <v>3.6512888486792236E-4</v>
      </c>
      <c r="E22332" s="48">
        <v>1.24260890545121E-3</v>
      </c>
      <c r="F22332" s="49">
        <v>1.6156188185447961E-4</v>
      </c>
      <c r="G22332" s="50">
        <v>1245.77639510928</v>
      </c>
      <c r="H22332" s="51">
        <v>161.97371343533132</v>
      </c>
      <c r="I22332" s="52">
        <v>747.46583706557203</v>
      </c>
      <c r="J22332" s="51">
        <v>97.18422806119932</v>
      </c>
      <c r="K22332" s="53">
        <v>1993.24223217486</v>
      </c>
      <c r="L22332" s="51">
        <v>259.15794149653061</v>
      </c>
    </row>
    <row r="22333" spans="1:12" ht="21.6" customHeight="1" x14ac:dyDescent="0.3">
      <c r="A22333" s="46" t="s">
        <v>22356</v>
      </c>
      <c r="B22333" s="47">
        <v>0.13001828744806401</v>
      </c>
      <c r="C22333" s="48">
        <v>2.8668183923505198E-3</v>
      </c>
      <c r="D22333" s="49">
        <v>3.7273881779802663E-4</v>
      </c>
      <c r="E22333" s="48">
        <v>1.27179675457334E-3</v>
      </c>
      <c r="F22333" s="49">
        <v>1.6535683601163144E-4</v>
      </c>
      <c r="G22333" s="50">
        <v>1293.3818843097499</v>
      </c>
      <c r="H22333" s="51">
        <v>168.16329761430373</v>
      </c>
      <c r="I22333" s="52">
        <v>776.029130585855</v>
      </c>
      <c r="J22333" s="51">
        <v>100.8979785685829</v>
      </c>
      <c r="K22333" s="53">
        <v>2069.4110148956102</v>
      </c>
      <c r="L22333" s="51">
        <v>269.06127618288662</v>
      </c>
    </row>
    <row r="22334" spans="1:12" ht="21.6" customHeight="1" x14ac:dyDescent="0.3">
      <c r="A22334" s="46" t="s">
        <v>22357</v>
      </c>
      <c r="B22334" s="47">
        <v>0.13001828744806401</v>
      </c>
      <c r="C22334" s="48">
        <v>2.76576064424712E-3</v>
      </c>
      <c r="D22334" s="49">
        <v>3.5959946245626474E-4</v>
      </c>
      <c r="E22334" s="48">
        <v>1.22572450707238E-3</v>
      </c>
      <c r="F22334" s="49">
        <v>1.5936660129267329E-4</v>
      </c>
      <c r="G22334" s="50">
        <v>1240.37848162347</v>
      </c>
      <c r="H22334" s="51">
        <v>161.27188596811351</v>
      </c>
      <c r="I22334" s="52">
        <v>744.22708897408495</v>
      </c>
      <c r="J22334" s="51">
        <v>96.763131580868489</v>
      </c>
      <c r="K22334" s="53">
        <v>1984.60557059756</v>
      </c>
      <c r="L22334" s="51">
        <v>258.03501754898201</v>
      </c>
    </row>
    <row r="22335" spans="1:12" ht="21.6" customHeight="1" x14ac:dyDescent="0.3">
      <c r="A22335" s="46" t="s">
        <v>22358</v>
      </c>
      <c r="B22335" s="47">
        <v>0.13001828744806401</v>
      </c>
      <c r="C22335" s="48">
        <v>2.8436573612294399E-3</v>
      </c>
      <c r="D22335" s="49">
        <v>3.6972746019613254E-4</v>
      </c>
      <c r="E22335" s="48">
        <v>1.25856949233252E-3</v>
      </c>
      <c r="F22335" s="49">
        <v>1.6363705002745357E-4</v>
      </c>
      <c r="G22335" s="50">
        <v>1269.0699614038599</v>
      </c>
      <c r="H22335" s="51">
        <v>165.00230303351057</v>
      </c>
      <c r="I22335" s="52">
        <v>761.44197684231801</v>
      </c>
      <c r="J22335" s="51">
        <v>99.001381820106602</v>
      </c>
      <c r="K22335" s="53">
        <v>2030.5119382461801</v>
      </c>
      <c r="L22335" s="51">
        <v>264.00368485361719</v>
      </c>
    </row>
    <row r="22336" spans="1:12" ht="21.6" customHeight="1" x14ac:dyDescent="0.3">
      <c r="A22336" s="46" t="s">
        <v>22359</v>
      </c>
      <c r="B22336" s="47">
        <v>0.13001828744806401</v>
      </c>
      <c r="C22336" s="48">
        <v>2.8316503710606599E-3</v>
      </c>
      <c r="D22336" s="49">
        <v>3.6816633189698197E-4</v>
      </c>
      <c r="E22336" s="48">
        <v>1.2132154293002799E-3</v>
      </c>
      <c r="F22336" s="49">
        <v>1.5774019242319017E-4</v>
      </c>
      <c r="G22336" s="50">
        <v>1231.2823054785199</v>
      </c>
      <c r="H22336" s="51">
        <v>160.08921672342117</v>
      </c>
      <c r="I22336" s="52">
        <v>738.76938328711606</v>
      </c>
      <c r="J22336" s="51">
        <v>96.053530034053239</v>
      </c>
      <c r="K22336" s="53">
        <v>1970.0516887656399</v>
      </c>
      <c r="L22336" s="51">
        <v>256.14274675747441</v>
      </c>
    </row>
    <row r="22337" spans="1:12" ht="21.6" customHeight="1" x14ac:dyDescent="0.3">
      <c r="A22337" s="46" t="s">
        <v>22360</v>
      </c>
      <c r="B22337" s="47">
        <v>0.13001828744806401</v>
      </c>
      <c r="C22337" s="48">
        <v>2.8880978921781699E-3</v>
      </c>
      <c r="D22337" s="49">
        <v>3.7550554192336907E-4</v>
      </c>
      <c r="E22337" s="48">
        <v>1.2412635803615601E-3</v>
      </c>
      <c r="F22337" s="49">
        <v>1.6138696499026241E-4</v>
      </c>
      <c r="G22337" s="50">
        <v>1277.6092334251</v>
      </c>
      <c r="H22337" s="51">
        <v>166.11256455776535</v>
      </c>
      <c r="I22337" s="52">
        <v>766.56554005506496</v>
      </c>
      <c r="J22337" s="51">
        <v>99.667538734659857</v>
      </c>
      <c r="K22337" s="53">
        <v>2044.17477348017</v>
      </c>
      <c r="L22337" s="51">
        <v>265.78010329242522</v>
      </c>
    </row>
    <row r="22338" spans="1:12" ht="21.6" customHeight="1" x14ac:dyDescent="0.3">
      <c r="A22338" s="46" t="s">
        <v>22361</v>
      </c>
      <c r="B22338" s="47">
        <v>0.13001828744806401</v>
      </c>
      <c r="C22338" s="48">
        <v>2.7899799093936699E-3</v>
      </c>
      <c r="D22338" s="49">
        <v>3.6274840983386978E-4</v>
      </c>
      <c r="E22338" s="48">
        <v>1.19684915525049E-3</v>
      </c>
      <c r="F22338" s="49">
        <v>1.5561227749933079E-4</v>
      </c>
      <c r="G22338" s="50">
        <v>1225.8877345547801</v>
      </c>
      <c r="H22338" s="51">
        <v>159.3878238503994</v>
      </c>
      <c r="I22338" s="52">
        <v>735.532640732868</v>
      </c>
      <c r="J22338" s="51">
        <v>95.632694310239629</v>
      </c>
      <c r="K22338" s="53">
        <v>1961.4203752876399</v>
      </c>
      <c r="L22338" s="51">
        <v>255.02051816063903</v>
      </c>
    </row>
    <row r="22339" spans="1:12" ht="21.6" customHeight="1" x14ac:dyDescent="0.3">
      <c r="A22339" s="46" t="s">
        <v>22362</v>
      </c>
      <c r="B22339" s="47">
        <v>0.13001828744806401</v>
      </c>
      <c r="C22339" s="48">
        <v>3.0192302647427502E-3</v>
      </c>
      <c r="D22339" s="49">
        <v>3.9255514843321732E-4</v>
      </c>
      <c r="E22339" s="48">
        <v>1.4188194146880801E-3</v>
      </c>
      <c r="F22339" s="49">
        <v>1.8447247049580874E-4</v>
      </c>
      <c r="G22339" s="50">
        <v>1305.236136469</v>
      </c>
      <c r="H22339" s="51">
        <v>169.70456717902695</v>
      </c>
      <c r="I22339" s="52">
        <v>783.14168188140297</v>
      </c>
      <c r="J22339" s="51">
        <v>101.82274030741655</v>
      </c>
      <c r="K22339" s="53">
        <v>2088.3778183504101</v>
      </c>
      <c r="L22339" s="51">
        <v>271.52730748644353</v>
      </c>
    </row>
    <row r="22340" spans="1:12" ht="21.6" customHeight="1" x14ac:dyDescent="0.3">
      <c r="A22340" s="46" t="s">
        <v>22363</v>
      </c>
      <c r="B22340" s="47">
        <v>0.13001828744806401</v>
      </c>
      <c r="C22340" s="48">
        <v>2.9033579055208602E-3</v>
      </c>
      <c r="D22340" s="49">
        <v>3.774896227246203E-4</v>
      </c>
      <c r="E22340" s="48">
        <v>1.3713837631493301E-3</v>
      </c>
      <c r="F22340" s="49">
        <v>1.7830496831875732E-4</v>
      </c>
      <c r="G22340" s="50">
        <v>1251.2833541959001</v>
      </c>
      <c r="H22340" s="51">
        <v>162.68971882482023</v>
      </c>
      <c r="I22340" s="52">
        <v>750.77001251754098</v>
      </c>
      <c r="J22340" s="51">
        <v>97.613831294892265</v>
      </c>
      <c r="K22340" s="53">
        <v>2002.05336671344</v>
      </c>
      <c r="L22340" s="51">
        <v>260.3035501197125</v>
      </c>
    </row>
    <row r="22341" spans="1:12" ht="21.6" customHeight="1" x14ac:dyDescent="0.3">
      <c r="A22341" s="46" t="s">
        <v>22364</v>
      </c>
      <c r="B22341" s="47">
        <v>0.13001828744806401</v>
      </c>
      <c r="C22341" s="48">
        <v>2.9614997764862601E-3</v>
      </c>
      <c r="D22341" s="49">
        <v>3.8504912921656789E-4</v>
      </c>
      <c r="E22341" s="48">
        <v>1.40175096411622E-3</v>
      </c>
      <c r="F22341" s="49">
        <v>1.8225325978306356E-4</v>
      </c>
      <c r="G22341" s="50">
        <v>1298.86735521693</v>
      </c>
      <c r="H22341" s="51">
        <v>168.87650914750148</v>
      </c>
      <c r="I22341" s="52">
        <v>779.320413130161</v>
      </c>
      <c r="J22341" s="51">
        <v>101.32590548850128</v>
      </c>
      <c r="K22341" s="53">
        <v>2078.1877683470898</v>
      </c>
      <c r="L22341" s="51">
        <v>270.20241463600274</v>
      </c>
    </row>
    <row r="22342" spans="1:12" ht="21.6" customHeight="1" x14ac:dyDescent="0.3">
      <c r="A22342" s="46" t="s">
        <v>22365</v>
      </c>
      <c r="B22342" s="47">
        <v>0.13001828744806401</v>
      </c>
      <c r="C22342" s="48">
        <v>2.8607730559312202E-3</v>
      </c>
      <c r="D22342" s="49">
        <v>3.7195281350974188E-4</v>
      </c>
      <c r="E22342" s="48">
        <v>1.35524205734769E-3</v>
      </c>
      <c r="F22342" s="49">
        <v>1.762062513739376E-4</v>
      </c>
      <c r="G22342" s="50">
        <v>1245.87903274524</v>
      </c>
      <c r="H22342" s="51">
        <v>161.98705820498657</v>
      </c>
      <c r="I22342" s="52">
        <v>747.52741964714505</v>
      </c>
      <c r="J22342" s="51">
        <v>97.192234922992085</v>
      </c>
      <c r="K22342" s="53">
        <v>1993.4064523923801</v>
      </c>
      <c r="L22342" s="51">
        <v>259.17929312797867</v>
      </c>
    </row>
    <row r="22343" spans="1:12" ht="21.6" customHeight="1" x14ac:dyDescent="0.3">
      <c r="A22343" s="46" t="s">
        <v>22366</v>
      </c>
      <c r="B22343" s="47">
        <v>0.13001828744806401</v>
      </c>
      <c r="C22343" s="48">
        <v>2.9378590775601299E-3</v>
      </c>
      <c r="D22343" s="49">
        <v>3.8197540602811716E-4</v>
      </c>
      <c r="E22343" s="48">
        <v>1.3862394806082401E-3</v>
      </c>
      <c r="F22343" s="49">
        <v>1.8023648326157712E-4</v>
      </c>
      <c r="G22343" s="50">
        <v>1274.5332105109701</v>
      </c>
      <c r="H22343" s="51">
        <v>165.7126253263192</v>
      </c>
      <c r="I22343" s="52">
        <v>764.71992630658497</v>
      </c>
      <c r="J22343" s="51">
        <v>99.427575195791889</v>
      </c>
      <c r="K22343" s="53">
        <v>2039.2531368175601</v>
      </c>
      <c r="L22343" s="51">
        <v>265.14020052211106</v>
      </c>
    </row>
    <row r="22344" spans="1:12" ht="21.6" customHeight="1" x14ac:dyDescent="0.3">
      <c r="A22344" s="46" t="s">
        <v>22367</v>
      </c>
      <c r="B22344" s="47">
        <v>0.13001828744806401</v>
      </c>
      <c r="C22344" s="48">
        <v>2.8599183725695801E-3</v>
      </c>
      <c r="D22344" s="49">
        <v>3.7184168904275111E-4</v>
      </c>
      <c r="E22344" s="48">
        <v>1.3405727818748599E-3</v>
      </c>
      <c r="F22344" s="49">
        <v>1.7429897729885635E-4</v>
      </c>
      <c r="G22344" s="50">
        <v>1233.0922045305599</v>
      </c>
      <c r="H22344" s="51">
        <v>160.32453669862127</v>
      </c>
      <c r="I22344" s="52">
        <v>739.85532271833597</v>
      </c>
      <c r="J22344" s="51">
        <v>96.194722019172772</v>
      </c>
      <c r="K22344" s="53">
        <v>1972.9475272488901</v>
      </c>
      <c r="L22344" s="51">
        <v>256.51925871779406</v>
      </c>
    </row>
    <row r="22345" spans="1:12" ht="21.6" customHeight="1" x14ac:dyDescent="0.3">
      <c r="A22345" s="46" t="s">
        <v>22368</v>
      </c>
      <c r="B22345" s="47">
        <v>0.13001828744806401</v>
      </c>
      <c r="C22345" s="48">
        <v>2.9158975239617401E-3</v>
      </c>
      <c r="D22345" s="49">
        <v>3.7912000243955565E-4</v>
      </c>
      <c r="E22345" s="48">
        <v>1.36969480229654E-3</v>
      </c>
      <c r="F22345" s="49">
        <v>1.7808537252111075E-4</v>
      </c>
      <c r="G22345" s="50">
        <v>1279.39419073816</v>
      </c>
      <c r="H22345" s="51">
        <v>166.34464165077733</v>
      </c>
      <c r="I22345" s="52">
        <v>767.63651444289701</v>
      </c>
      <c r="J22345" s="51">
        <v>99.806784990466525</v>
      </c>
      <c r="K22345" s="53">
        <v>2047.0307051810501</v>
      </c>
      <c r="L22345" s="51">
        <v>266.15142664124386</v>
      </c>
    </row>
    <row r="22346" spans="1:12" ht="21.6" customHeight="1" x14ac:dyDescent="0.3">
      <c r="A22346" s="46" t="s">
        <v>22369</v>
      </c>
      <c r="B22346" s="47">
        <v>0.13001828744806401</v>
      </c>
      <c r="C22346" s="48">
        <v>2.8185101198145998E-3</v>
      </c>
      <c r="D22346" s="49">
        <v>3.66457858933332E-4</v>
      </c>
      <c r="E22346" s="48">
        <v>1.3249264097120099E-3</v>
      </c>
      <c r="F22346" s="49">
        <v>1.7226466278546753E-4</v>
      </c>
      <c r="G22346" s="50">
        <v>1227.70496428914</v>
      </c>
      <c r="H22346" s="51">
        <v>159.62409694836057</v>
      </c>
      <c r="I22346" s="52">
        <v>736.62297857348597</v>
      </c>
      <c r="J22346" s="51">
        <v>95.774458169016597</v>
      </c>
      <c r="K22346" s="53">
        <v>1964.3279428626299</v>
      </c>
      <c r="L22346" s="51">
        <v>255.39855511737716</v>
      </c>
    </row>
    <row r="22347" spans="1:12" ht="21.6" customHeight="1" x14ac:dyDescent="0.3">
      <c r="A22347" s="46" t="s">
        <v>22370</v>
      </c>
      <c r="B22347" s="47">
        <v>0.13001828744806401</v>
      </c>
      <c r="C22347" s="48">
        <v>3.0132860851028098E-3</v>
      </c>
      <c r="D22347" s="49">
        <v>3.9178229637614858E-4</v>
      </c>
      <c r="E22347" s="48">
        <v>1.4071643802850301E-3</v>
      </c>
      <c r="F22347" s="49">
        <v>1.8295710288257589E-4</v>
      </c>
      <c r="G22347" s="50">
        <v>1304.9043438451899</v>
      </c>
      <c r="H22347" s="51">
        <v>169.66142807029127</v>
      </c>
      <c r="I22347" s="52">
        <v>782.94260630711699</v>
      </c>
      <c r="J22347" s="51">
        <v>101.79685684217516</v>
      </c>
      <c r="K22347" s="53">
        <v>2087.84695015231</v>
      </c>
      <c r="L22347" s="51">
        <v>271.45828491246641</v>
      </c>
    </row>
    <row r="22348" spans="1:12" ht="21.6" customHeight="1" x14ac:dyDescent="0.3">
      <c r="A22348" s="46" t="s">
        <v>22371</v>
      </c>
      <c r="B22348" s="47">
        <v>0.13001828744806401</v>
      </c>
      <c r="C22348" s="48">
        <v>2.8972473746250202E-3</v>
      </c>
      <c r="D22348" s="49">
        <v>3.766951419621447E-4</v>
      </c>
      <c r="E22348" s="48">
        <v>1.35944346194772E-3</v>
      </c>
      <c r="F22348" s="49">
        <v>1.7675251080490992E-4</v>
      </c>
      <c r="G22348" s="50">
        <v>1250.94327533976</v>
      </c>
      <c r="H22348" s="51">
        <v>162.6455023543476</v>
      </c>
      <c r="I22348" s="52">
        <v>750.56596520385699</v>
      </c>
      <c r="J22348" s="51">
        <v>97.587301412608696</v>
      </c>
      <c r="K22348" s="53">
        <v>2001.5092405436101</v>
      </c>
      <c r="L22348" s="51">
        <v>260.23280376695629</v>
      </c>
    </row>
    <row r="22349" spans="1:12" ht="21.6" customHeight="1" x14ac:dyDescent="0.3">
      <c r="A22349" s="46" t="s">
        <v>22372</v>
      </c>
      <c r="B22349" s="47">
        <v>0.13001828744806401</v>
      </c>
      <c r="C22349" s="48">
        <v>2.95555837650071E-3</v>
      </c>
      <c r="D22349" s="49">
        <v>3.8427663856540272E-4</v>
      </c>
      <c r="E22349" s="48">
        <v>1.39009592971317E-3</v>
      </c>
      <c r="F22349" s="49">
        <v>1.8073789216983073E-4</v>
      </c>
      <c r="G22349" s="50">
        <v>1298.5357531979901</v>
      </c>
      <c r="H22349" s="51">
        <v>168.83339482088459</v>
      </c>
      <c r="I22349" s="52">
        <v>779.12145191879904</v>
      </c>
      <c r="J22349" s="51">
        <v>101.30003689253139</v>
      </c>
      <c r="K22349" s="53">
        <v>2077.65720511679</v>
      </c>
      <c r="L22349" s="51">
        <v>270.13343171341597</v>
      </c>
    </row>
    <row r="22350" spans="1:12" ht="21.6" customHeight="1" x14ac:dyDescent="0.3">
      <c r="A22350" s="46" t="s">
        <v>22373</v>
      </c>
      <c r="B22350" s="47">
        <v>0.13001828744806401</v>
      </c>
      <c r="C22350" s="48">
        <v>2.8546766135892701E-3</v>
      </c>
      <c r="D22350" s="49">
        <v>3.7116016451691571E-4</v>
      </c>
      <c r="E22350" s="48">
        <v>1.3433017561460801E-3</v>
      </c>
      <c r="F22350" s="49">
        <v>1.7465379386009022E-4</v>
      </c>
      <c r="G22350" s="50">
        <v>1245.5399199613601</v>
      </c>
      <c r="H22350" s="51">
        <v>161.94296734157476</v>
      </c>
      <c r="I22350" s="52">
        <v>747.32395197682104</v>
      </c>
      <c r="J22350" s="51">
        <v>97.165780404945508</v>
      </c>
      <c r="K22350" s="53">
        <v>1992.86387193818</v>
      </c>
      <c r="L22350" s="51">
        <v>259.10874774652029</v>
      </c>
    </row>
    <row r="22351" spans="1:12" ht="21.6" customHeight="1" x14ac:dyDescent="0.3">
      <c r="A22351" s="46" t="s">
        <v>22374</v>
      </c>
      <c r="B22351" s="47">
        <v>0.13001828744806401</v>
      </c>
      <c r="C22351" s="48">
        <v>2.9319317661284702E-3</v>
      </c>
      <c r="D22351" s="49">
        <v>3.8120474714660143E-4</v>
      </c>
      <c r="E22351" s="48">
        <v>1.3745844462051901E-3</v>
      </c>
      <c r="F22351" s="49">
        <v>1.7872111564834429E-4</v>
      </c>
      <c r="G22351" s="50">
        <v>1274.2025745643</v>
      </c>
      <c r="H22351" s="51">
        <v>165.66963660676439</v>
      </c>
      <c r="I22351" s="52">
        <v>764.52154473858195</v>
      </c>
      <c r="J22351" s="51">
        <v>99.401781964058884</v>
      </c>
      <c r="K22351" s="53">
        <v>2038.7241193028799</v>
      </c>
      <c r="L22351" s="51">
        <v>265.07141857082325</v>
      </c>
    </row>
    <row r="22352" spans="1:12" ht="21.6" customHeight="1" x14ac:dyDescent="0.3">
      <c r="A22352" s="46" t="s">
        <v>22375</v>
      </c>
      <c r="B22352" s="47">
        <v>0.13001828744806401</v>
      </c>
      <c r="C22352" s="48">
        <v>2.8436838667866E-3</v>
      </c>
      <c r="D22352" s="49">
        <v>3.6973090640328232E-4</v>
      </c>
      <c r="E22352" s="48">
        <v>1.3286324806732501E-3</v>
      </c>
      <c r="F22352" s="49">
        <v>1.7274651978500897E-4</v>
      </c>
      <c r="G22352" s="50">
        <v>1232.0579102535801</v>
      </c>
      <c r="H22352" s="51">
        <v>160.19005952801103</v>
      </c>
      <c r="I22352" s="52">
        <v>739.23474615215196</v>
      </c>
      <c r="J22352" s="51">
        <v>96.114035716807123</v>
      </c>
      <c r="K22352" s="53">
        <v>1971.29265640574</v>
      </c>
      <c r="L22352" s="51">
        <v>256.30409524481814</v>
      </c>
    </row>
    <row r="22353" spans="1:12" ht="21.6" customHeight="1" x14ac:dyDescent="0.3">
      <c r="A22353" s="46" t="s">
        <v>22376</v>
      </c>
      <c r="B22353" s="47">
        <v>0.13001828744806401</v>
      </c>
      <c r="C22353" s="48">
        <v>2.8998321490890499E-3</v>
      </c>
      <c r="D22353" s="49">
        <v>3.7703120991139729E-4</v>
      </c>
      <c r="E22353" s="48">
        <v>1.35803976789349E-3</v>
      </c>
      <c r="F22353" s="49">
        <v>1.7657000490787792E-4</v>
      </c>
      <c r="G22353" s="50">
        <v>1278.36837329839</v>
      </c>
      <c r="H22353" s="51">
        <v>166.21126662402406</v>
      </c>
      <c r="I22353" s="52">
        <v>767.02102397903502</v>
      </c>
      <c r="J22353" s="51">
        <v>99.726759974414577</v>
      </c>
      <c r="K22353" s="53">
        <v>2045.3893972774199</v>
      </c>
      <c r="L22353" s="51">
        <v>265.93802659843863</v>
      </c>
    </row>
    <row r="22354" spans="1:12" ht="21.6" customHeight="1" x14ac:dyDescent="0.3">
      <c r="A22354" s="46" t="s">
        <v>22377</v>
      </c>
      <c r="B22354" s="47">
        <v>0.13001828744806401</v>
      </c>
      <c r="C22354" s="48">
        <v>2.8023607815121998E-3</v>
      </c>
      <c r="D22354" s="49">
        <v>3.6435814962383449E-4</v>
      </c>
      <c r="E22354" s="48">
        <v>1.3129861085104E-3</v>
      </c>
      <c r="F22354" s="49">
        <v>1.7071220527162015E-4</v>
      </c>
      <c r="G22354" s="50">
        <v>1226.67651006798</v>
      </c>
      <c r="H22354" s="51">
        <v>159.4903790918066</v>
      </c>
      <c r="I22354" s="52">
        <v>736.005906040789</v>
      </c>
      <c r="J22354" s="51">
        <v>95.694227455084103</v>
      </c>
      <c r="K22354" s="53">
        <v>1962.68241610877</v>
      </c>
      <c r="L22354" s="51">
        <v>255.18460654689071</v>
      </c>
    </row>
    <row r="22355" spans="1:12" ht="21.6" customHeight="1" x14ac:dyDescent="0.3">
      <c r="A22355" s="46" t="s">
        <v>22378</v>
      </c>
      <c r="B22355" s="47">
        <v>0.13001828744806401</v>
      </c>
      <c r="C22355" s="48">
        <v>2.9620908094051298E-3</v>
      </c>
      <c r="D22355" s="49">
        <v>3.8512597430450475E-4</v>
      </c>
      <c r="E22355" s="48">
        <v>1.32634520606625E-3</v>
      </c>
      <c r="F22355" s="49">
        <v>1.724491322576834E-4</v>
      </c>
      <c r="G22355" s="50">
        <v>1301.83445531742</v>
      </c>
      <c r="H22355" s="51">
        <v>169.26228642125415</v>
      </c>
      <c r="I22355" s="52">
        <v>781.10067319045697</v>
      </c>
      <c r="J22355" s="51">
        <v>101.55737185275314</v>
      </c>
      <c r="K22355" s="53">
        <v>2082.9351285078801</v>
      </c>
      <c r="L22355" s="51">
        <v>270.81965827400728</v>
      </c>
    </row>
    <row r="22356" spans="1:12" ht="21.6" customHeight="1" x14ac:dyDescent="0.3">
      <c r="A22356" s="46" t="s">
        <v>22379</v>
      </c>
      <c r="B22356" s="47">
        <v>0.13001828744806401</v>
      </c>
      <c r="C22356" s="48">
        <v>2.84710895176132E-3</v>
      </c>
      <c r="D22356" s="49">
        <v>3.7017623008605953E-4</v>
      </c>
      <c r="E22356" s="48">
        <v>1.28031088573975E-3</v>
      </c>
      <c r="F22356" s="49">
        <v>1.6646382876499624E-4</v>
      </c>
      <c r="G22356" s="50">
        <v>1247.9350865131901</v>
      </c>
      <c r="H22356" s="51">
        <v>162.25438279479658</v>
      </c>
      <c r="I22356" s="52">
        <v>748.76105190791702</v>
      </c>
      <c r="J22356" s="51">
        <v>97.352629676878337</v>
      </c>
      <c r="K22356" s="53">
        <v>1996.6961384211099</v>
      </c>
      <c r="L22356" s="51">
        <v>259.60701247167492</v>
      </c>
    </row>
    <row r="22357" spans="1:12" ht="21.6" customHeight="1" x14ac:dyDescent="0.3">
      <c r="A22357" s="46" t="s">
        <v>22380</v>
      </c>
      <c r="B22357" s="47">
        <v>0.13001828744806401</v>
      </c>
      <c r="C22357" s="48">
        <v>2.9045189054591899E-3</v>
      </c>
      <c r="D22357" s="49">
        <v>3.7764057394832923E-4</v>
      </c>
      <c r="E22357" s="48">
        <v>1.30927675549439E-3</v>
      </c>
      <c r="F22357" s="49">
        <v>1.7022992154493822E-4</v>
      </c>
      <c r="G22357" s="50">
        <v>1295.4743983026101</v>
      </c>
      <c r="H22357" s="51">
        <v>168.43536270011654</v>
      </c>
      <c r="I22357" s="52">
        <v>777.28463898156701</v>
      </c>
      <c r="J22357" s="51">
        <v>101.06121762007004</v>
      </c>
      <c r="K22357" s="53">
        <v>2072.7590372841801</v>
      </c>
      <c r="L22357" s="51">
        <v>269.49658032018658</v>
      </c>
    </row>
    <row r="22358" spans="1:12" ht="21.6" customHeight="1" x14ac:dyDescent="0.3">
      <c r="A22358" s="46" t="s">
        <v>22381</v>
      </c>
      <c r="B22358" s="47">
        <v>0.13001828744806401</v>
      </c>
      <c r="C22358" s="48">
        <v>2.80453895938276E-3</v>
      </c>
      <c r="D22358" s="49">
        <v>3.64641352580322E-4</v>
      </c>
      <c r="E22358" s="48">
        <v>1.2641691799381101E-3</v>
      </c>
      <c r="F22358" s="49">
        <v>1.6436511182017655E-4</v>
      </c>
      <c r="G22358" s="50">
        <v>1242.5297504694399</v>
      </c>
      <c r="H22358" s="51">
        <v>161.55159025930689</v>
      </c>
      <c r="I22358" s="52">
        <v>745.51785028166501</v>
      </c>
      <c r="J22358" s="51">
        <v>96.930954155584274</v>
      </c>
      <c r="K22358" s="53">
        <v>1988.0476007510999</v>
      </c>
      <c r="L22358" s="51">
        <v>258.48254441489115</v>
      </c>
    </row>
    <row r="22359" spans="1:12" ht="21.6" customHeight="1" x14ac:dyDescent="0.3">
      <c r="A22359" s="46" t="s">
        <v>22382</v>
      </c>
      <c r="B22359" s="47">
        <v>0.13001828744806401</v>
      </c>
      <c r="C22359" s="48">
        <v>2.88172866164558E-3</v>
      </c>
      <c r="D22359" s="49">
        <v>3.7467742547715982E-4</v>
      </c>
      <c r="E22359" s="48">
        <v>1.29526290951747E-3</v>
      </c>
      <c r="F22359" s="49">
        <v>1.6840786529045813E-4</v>
      </c>
      <c r="G22359" s="50">
        <v>1271.1919869636599</v>
      </c>
      <c r="H22359" s="51">
        <v>165.27820516271677</v>
      </c>
      <c r="I22359" s="52">
        <v>762.71519217820105</v>
      </c>
      <c r="J22359" s="51">
        <v>99.166923097630729</v>
      </c>
      <c r="K22359" s="53">
        <v>2033.9071791418601</v>
      </c>
      <c r="L22359" s="51">
        <v>264.44512826034747</v>
      </c>
    </row>
    <row r="22360" spans="1:12" ht="21.6" customHeight="1" x14ac:dyDescent="0.3">
      <c r="A22360" s="46" t="s">
        <v>22383</v>
      </c>
      <c r="B22360" s="47">
        <v>0.13001828744806401</v>
      </c>
      <c r="C22360" s="48">
        <v>2.8042923070527399E-3</v>
      </c>
      <c r="D22360" s="49">
        <v>3.6460928326677772E-4</v>
      </c>
      <c r="E22360" s="48">
        <v>1.2509162266042999E-3</v>
      </c>
      <c r="F22360" s="49">
        <v>1.6264198552408545E-4</v>
      </c>
      <c r="G22360" s="50">
        <v>1229.77838971545</v>
      </c>
      <c r="H22360" s="51">
        <v>159.89368017144065</v>
      </c>
      <c r="I22360" s="52">
        <v>737.86703382927396</v>
      </c>
      <c r="J22360" s="51">
        <v>95.93620810286491</v>
      </c>
      <c r="K22360" s="53">
        <v>1967.64542354473</v>
      </c>
      <c r="L22360" s="51">
        <v>255.82988827430557</v>
      </c>
    </row>
    <row r="22361" spans="1:12" ht="21.6" customHeight="1" x14ac:dyDescent="0.3">
      <c r="A22361" s="46" t="s">
        <v>22384</v>
      </c>
      <c r="B22361" s="47">
        <v>0.13001828744806401</v>
      </c>
      <c r="C22361" s="48">
        <v>2.8595784282717902E-3</v>
      </c>
      <c r="D22361" s="49">
        <v>3.7179749006732471E-4</v>
      </c>
      <c r="E22361" s="48">
        <v>1.2787182312057599E-3</v>
      </c>
      <c r="F22361" s="49">
        <v>1.6625675454999048E-4</v>
      </c>
      <c r="G22361" s="50">
        <v>1276.03794501331</v>
      </c>
      <c r="H22361" s="51">
        <v>165.90826832937745</v>
      </c>
      <c r="I22361" s="52">
        <v>765.622767007991</v>
      </c>
      <c r="J22361" s="51">
        <v>99.544960997627115</v>
      </c>
      <c r="K22361" s="53">
        <v>2041.66071202131</v>
      </c>
      <c r="L22361" s="51">
        <v>265.45322932700458</v>
      </c>
    </row>
    <row r="22362" spans="1:12" ht="21.6" customHeight="1" x14ac:dyDescent="0.3">
      <c r="A22362" s="46" t="s">
        <v>22385</v>
      </c>
      <c r="B22362" s="47">
        <v>0.13001828744806401</v>
      </c>
      <c r="C22362" s="48">
        <v>2.7628958109909801E-3</v>
      </c>
      <c r="D22362" s="49">
        <v>3.5922698174247717E-4</v>
      </c>
      <c r="E22362" s="48">
        <v>1.2352698544414601E-3</v>
      </c>
      <c r="F22362" s="49">
        <v>1.6060767101069794E-4</v>
      </c>
      <c r="G22362" s="50">
        <v>1224.38998467126</v>
      </c>
      <c r="H22362" s="51">
        <v>159.19308897551858</v>
      </c>
      <c r="I22362" s="52">
        <v>734.63399080275997</v>
      </c>
      <c r="J22362" s="51">
        <v>95.515853385311658</v>
      </c>
      <c r="K22362" s="53">
        <v>1959.0239754740201</v>
      </c>
      <c r="L22362" s="51">
        <v>254.70894236083024</v>
      </c>
    </row>
    <row r="22363" spans="1:12" ht="21.6" customHeight="1" x14ac:dyDescent="0.3">
      <c r="A22363" s="46" t="s">
        <v>22386</v>
      </c>
      <c r="B22363" s="47">
        <v>0.13001828744806401</v>
      </c>
      <c r="C22363" s="48">
        <v>2.9571792443848998E-3</v>
      </c>
      <c r="D22363" s="49">
        <v>3.8448738103188463E-4</v>
      </c>
      <c r="E22363" s="48">
        <v>1.3161153922591599E-3</v>
      </c>
      <c r="F22363" s="49">
        <v>1.7111906938557298E-4</v>
      </c>
      <c r="G22363" s="50">
        <v>1301.5668911963801</v>
      </c>
      <c r="H22363" s="51">
        <v>169.22749819245399</v>
      </c>
      <c r="I22363" s="52">
        <v>780.94013471783103</v>
      </c>
      <c r="J22363" s="51">
        <v>101.53649891547279</v>
      </c>
      <c r="K22363" s="53">
        <v>2082.5070259142099</v>
      </c>
      <c r="L22363" s="51">
        <v>270.7639971079268</v>
      </c>
    </row>
    <row r="22364" spans="1:12" ht="21.6" customHeight="1" x14ac:dyDescent="0.3">
      <c r="A22364" s="46" t="s">
        <v>22387</v>
      </c>
      <c r="B22364" s="47">
        <v>0.13001828744806401</v>
      </c>
      <c r="C22364" s="48">
        <v>2.84204433393415E-3</v>
      </c>
      <c r="D22364" s="49">
        <v>3.6951773714959194E-4</v>
      </c>
      <c r="E22364" s="48">
        <v>1.26983068861042E-3</v>
      </c>
      <c r="F22364" s="49">
        <v>1.6510121148212266E-4</v>
      </c>
      <c r="G22364" s="50">
        <v>1247.65993002608</v>
      </c>
      <c r="H22364" s="51">
        <v>162.21860741956232</v>
      </c>
      <c r="I22364" s="52">
        <v>748.59595801565001</v>
      </c>
      <c r="J22364" s="51">
        <v>97.331164451737649</v>
      </c>
      <c r="K22364" s="53">
        <v>1996.25588804173</v>
      </c>
      <c r="L22364" s="51">
        <v>259.54977187129998</v>
      </c>
    </row>
    <row r="22365" spans="1:12" ht="21.6" customHeight="1" x14ac:dyDescent="0.3">
      <c r="A22365" s="46" t="s">
        <v>22388</v>
      </c>
      <c r="B22365" s="47">
        <v>0.13001828744806401</v>
      </c>
      <c r="C22365" s="48">
        <v>2.8996084620538901E-3</v>
      </c>
      <c r="D22365" s="49">
        <v>3.7700212650616148E-4</v>
      </c>
      <c r="E22365" s="48">
        <v>1.2990469416873001E-3</v>
      </c>
      <c r="F22365" s="49">
        <v>1.6889985867282783E-4</v>
      </c>
      <c r="G22365" s="50">
        <v>1295.2069110923001</v>
      </c>
      <c r="H22365" s="51">
        <v>168.40058447111775</v>
      </c>
      <c r="I22365" s="52">
        <v>777.12414665538495</v>
      </c>
      <c r="J22365" s="51">
        <v>101.04035068267129</v>
      </c>
      <c r="K22365" s="53">
        <v>2072.33105774769</v>
      </c>
      <c r="L22365" s="51">
        <v>269.44093515378904</v>
      </c>
    </row>
    <row r="22366" spans="1:12" ht="21.6" customHeight="1" x14ac:dyDescent="0.3">
      <c r="A22366" s="46" t="s">
        <v>22389</v>
      </c>
      <c r="B22366" s="47">
        <v>0.13001828744806401</v>
      </c>
      <c r="C22366" s="48">
        <v>2.7994800264106601E-3</v>
      </c>
      <c r="D22366" s="49">
        <v>3.6398359877897504E-4</v>
      </c>
      <c r="E22366" s="48">
        <v>1.2536889828087801E-3</v>
      </c>
      <c r="F22366" s="49">
        <v>1.6300249453730296E-4</v>
      </c>
      <c r="G22366" s="50">
        <v>1242.25498380096</v>
      </c>
      <c r="H22366" s="51">
        <v>161.51586556762331</v>
      </c>
      <c r="I22366" s="52">
        <v>745.35299028057796</v>
      </c>
      <c r="J22366" s="51">
        <v>96.909519340574249</v>
      </c>
      <c r="K22366" s="53">
        <v>1987.6079740815401</v>
      </c>
      <c r="L22366" s="51">
        <v>258.42538490819754</v>
      </c>
    </row>
    <row r="22367" spans="1:12" ht="21.6" customHeight="1" x14ac:dyDescent="0.3">
      <c r="A22367" s="46" t="s">
        <v>22390</v>
      </c>
      <c r="B22367" s="47">
        <v>0.13001828744806401</v>
      </c>
      <c r="C22367" s="48">
        <v>2.8768239030953499E-3</v>
      </c>
      <c r="D22367" s="49">
        <v>3.7403971717011269E-4</v>
      </c>
      <c r="E22367" s="48">
        <v>1.28503309571038E-3</v>
      </c>
      <c r="F22367" s="49">
        <v>1.6707780241834774E-4</v>
      </c>
      <c r="G22367" s="50">
        <v>1270.92488957199</v>
      </c>
      <c r="H22367" s="51">
        <v>165.24347761727</v>
      </c>
      <c r="I22367" s="52">
        <v>762.55493374319803</v>
      </c>
      <c r="J22367" s="51">
        <v>99.146086570362527</v>
      </c>
      <c r="K22367" s="53">
        <v>2033.4798233151901</v>
      </c>
      <c r="L22367" s="51">
        <v>264.38956418763252</v>
      </c>
    </row>
    <row r="22368" spans="1:12" ht="21.6" customHeight="1" x14ac:dyDescent="0.3">
      <c r="A22368" s="46" t="s">
        <v>22391</v>
      </c>
      <c r="B22368" s="47">
        <v>0.13001828744806401</v>
      </c>
      <c r="C22368" s="48">
        <v>2.7960048817429902E-3</v>
      </c>
      <c r="D22368" s="49">
        <v>3.6353176642065031E-4</v>
      </c>
      <c r="E22368" s="48">
        <v>1.2404360294749699E-3</v>
      </c>
      <c r="F22368" s="49">
        <v>1.6127936824121184E-4</v>
      </c>
      <c r="G22368" s="50">
        <v>1229.7081344194701</v>
      </c>
      <c r="H22368" s="51">
        <v>159.88454569817321</v>
      </c>
      <c r="I22368" s="52">
        <v>737.82488065168195</v>
      </c>
      <c r="J22368" s="51">
        <v>95.930727418903913</v>
      </c>
      <c r="K22368" s="53">
        <v>1967.53301507115</v>
      </c>
      <c r="L22368" s="51">
        <v>255.81527311707714</v>
      </c>
    </row>
    <row r="22369" spans="1:12" ht="21.6" customHeight="1" x14ac:dyDescent="0.3">
      <c r="A22369" s="46" t="s">
        <v>22392</v>
      </c>
      <c r="B22369" s="47">
        <v>0.13001828744806401</v>
      </c>
      <c r="C22369" s="48">
        <v>2.8514451773838999E-3</v>
      </c>
      <c r="D22369" s="49">
        <v>3.7074001871549578E-4</v>
      </c>
      <c r="E22369" s="48">
        <v>1.26848841739867E-3</v>
      </c>
      <c r="F22369" s="49">
        <v>1.6492669167788009E-4</v>
      </c>
      <c r="G22369" s="50">
        <v>1275.9753589941399</v>
      </c>
      <c r="H22369" s="51">
        <v>165.90013100234677</v>
      </c>
      <c r="I22369" s="52">
        <v>765.58521539648405</v>
      </c>
      <c r="J22369" s="51">
        <v>99.540078601408069</v>
      </c>
      <c r="K22369" s="53">
        <v>2041.5605743906201</v>
      </c>
      <c r="L22369" s="51">
        <v>265.44020960375485</v>
      </c>
    </row>
    <row r="22370" spans="1:12" ht="21.6" customHeight="1" x14ac:dyDescent="0.3">
      <c r="A22370" s="46" t="s">
        <v>22393</v>
      </c>
      <c r="B22370" s="47">
        <v>0.13001828744806401</v>
      </c>
      <c r="C22370" s="48">
        <v>2.7545229267807001E-3</v>
      </c>
      <c r="D22370" s="49">
        <v>3.5813835367645567E-4</v>
      </c>
      <c r="E22370" s="48">
        <v>1.2247896573121301E-3</v>
      </c>
      <c r="F22370" s="49">
        <v>1.5924505372782435E-4</v>
      </c>
      <c r="G22370" s="50">
        <v>1224.3132948227701</v>
      </c>
      <c r="H22370" s="51">
        <v>159.18311789275327</v>
      </c>
      <c r="I22370" s="52">
        <v>734.58797689366202</v>
      </c>
      <c r="J22370" s="51">
        <v>95.509870735651958</v>
      </c>
      <c r="K22370" s="53">
        <v>1958.9012717164301</v>
      </c>
      <c r="L22370" s="51">
        <v>254.69298862840523</v>
      </c>
    </row>
    <row r="22371" spans="1:12" ht="21.6" customHeight="1" x14ac:dyDescent="0.3">
      <c r="A22371" s="46" t="s">
        <v>22394</v>
      </c>
      <c r="B22371" s="47">
        <v>0.13001828744806401</v>
      </c>
      <c r="C22371" s="48">
        <v>2.97961425431769E-3</v>
      </c>
      <c r="D22371" s="49">
        <v>3.8740434260222631E-4</v>
      </c>
      <c r="E22371" s="48">
        <v>1.32638301242243E-3</v>
      </c>
      <c r="F22371" s="49">
        <v>1.7245404777536857E-4</v>
      </c>
      <c r="G22371" s="50">
        <v>1303.12285231896</v>
      </c>
      <c r="H22371" s="51">
        <v>169.4298015929476</v>
      </c>
      <c r="I22371" s="52">
        <v>781.87371139137895</v>
      </c>
      <c r="J22371" s="51">
        <v>101.65788095576895</v>
      </c>
      <c r="K22371" s="53">
        <v>2084.9965637103401</v>
      </c>
      <c r="L22371" s="51">
        <v>271.08768254871654</v>
      </c>
    </row>
    <row r="22372" spans="1:12" ht="21.6" customHeight="1" x14ac:dyDescent="0.3">
      <c r="A22372" s="46" t="s">
        <v>22395</v>
      </c>
      <c r="B22372" s="47">
        <v>0.13001828744806401</v>
      </c>
      <c r="C22372" s="48">
        <v>2.8647119476046599E-3</v>
      </c>
      <c r="D22372" s="49">
        <v>3.7246494145956599E-4</v>
      </c>
      <c r="E22372" s="48">
        <v>1.2813867527650799E-3</v>
      </c>
      <c r="F22372" s="49">
        <v>1.6660371115315148E-4</v>
      </c>
      <c r="G22372" s="50">
        <v>1249.2220981820601</v>
      </c>
      <c r="H22372" s="51">
        <v>162.42171784790872</v>
      </c>
      <c r="I22372" s="52">
        <v>749.53325890923804</v>
      </c>
      <c r="J22372" s="51">
        <v>97.453030708745501</v>
      </c>
      <c r="K22372" s="53">
        <v>1998.7553570913001</v>
      </c>
      <c r="L22372" s="51">
        <v>259.87474855665425</v>
      </c>
    </row>
    <row r="22373" spans="1:12" ht="21.6" customHeight="1" x14ac:dyDescent="0.3">
      <c r="A22373" s="46" t="s">
        <v>22396</v>
      </c>
      <c r="B22373" s="47">
        <v>0.13001828744806401</v>
      </c>
      <c r="C22373" s="48">
        <v>2.9223821853021602E-3</v>
      </c>
      <c r="D22373" s="49">
        <v>3.7996312700171772E-4</v>
      </c>
      <c r="E22373" s="48">
        <v>1.30999810607572E-3</v>
      </c>
      <c r="F22373" s="49">
        <v>1.7032371031217242E-4</v>
      </c>
      <c r="G22373" s="50">
        <v>1296.7808432787799</v>
      </c>
      <c r="H22373" s="51">
        <v>168.60522443856325</v>
      </c>
      <c r="I22373" s="52">
        <v>778.06850596727099</v>
      </c>
      <c r="J22373" s="51">
        <v>101.16313466313835</v>
      </c>
      <c r="K22373" s="53">
        <v>2074.8493492460502</v>
      </c>
      <c r="L22373" s="51">
        <v>269.76835910170161</v>
      </c>
    </row>
    <row r="22374" spans="1:12" ht="21.6" customHeight="1" x14ac:dyDescent="0.3">
      <c r="A22374" s="46" t="s">
        <v>22397</v>
      </c>
      <c r="B22374" s="47">
        <v>0.13001828744806401</v>
      </c>
      <c r="C22374" s="48">
        <v>2.8222043758004802E-3</v>
      </c>
      <c r="D22374" s="49">
        <v>3.6693817977001092E-4</v>
      </c>
      <c r="E22374" s="48">
        <v>1.26589147762439E-3</v>
      </c>
      <c r="F22374" s="49">
        <v>1.6458904201582244E-4</v>
      </c>
      <c r="G22374" s="50">
        <v>1243.82733214943</v>
      </c>
      <c r="H22374" s="51">
        <v>161.72029960716318</v>
      </c>
      <c r="I22374" s="52">
        <v>746.29639928965901</v>
      </c>
      <c r="J22374" s="51">
        <v>97.032179764298036</v>
      </c>
      <c r="K22374" s="53">
        <v>1990.1237314390901</v>
      </c>
      <c r="L22374" s="51">
        <v>258.75247937146122</v>
      </c>
    </row>
    <row r="22375" spans="1:12" ht="21.6" customHeight="1" x14ac:dyDescent="0.3">
      <c r="A22375" s="46" t="s">
        <v>22398</v>
      </c>
      <c r="B22375" s="47">
        <v>0.13001828744806401</v>
      </c>
      <c r="C22375" s="48">
        <v>2.8990982238857499E-3</v>
      </c>
      <c r="D22375" s="49">
        <v>3.7693578621334926E-4</v>
      </c>
      <c r="E22375" s="48">
        <v>1.29568463239258E-3</v>
      </c>
      <c r="F22375" s="49">
        <v>1.6846269697645761E-4</v>
      </c>
      <c r="G22375" s="50">
        <v>1272.4646248813201</v>
      </c>
      <c r="H22375" s="51">
        <v>165.44367136531241</v>
      </c>
      <c r="I22375" s="52">
        <v>763.47877492879195</v>
      </c>
      <c r="J22375" s="51">
        <v>99.266202819187441</v>
      </c>
      <c r="K22375" s="53">
        <v>2035.9433998101099</v>
      </c>
      <c r="L22375" s="51">
        <v>264.70987418449988</v>
      </c>
    </row>
    <row r="22376" spans="1:12" ht="21.6" customHeight="1" x14ac:dyDescent="0.3">
      <c r="A22376" s="46" t="s">
        <v>22399</v>
      </c>
      <c r="B22376" s="47">
        <v>0.13001828744806401</v>
      </c>
      <c r="C22376" s="48">
        <v>2.8212595914316801E-3</v>
      </c>
      <c r="D22376" s="49">
        <v>3.6681534052437182E-4</v>
      </c>
      <c r="E22376" s="48">
        <v>1.2523551651032101E-3</v>
      </c>
      <c r="F22376" s="49">
        <v>1.6282907384345684E-4</v>
      </c>
      <c r="G22376" s="50">
        <v>1231.0403581533301</v>
      </c>
      <c r="H22376" s="51">
        <v>160.05775914654734</v>
      </c>
      <c r="I22376" s="52">
        <v>738.62421489200301</v>
      </c>
      <c r="J22376" s="51">
        <v>96.034655487929058</v>
      </c>
      <c r="K22376" s="53">
        <v>1969.6645730453399</v>
      </c>
      <c r="L22376" s="51">
        <v>256.09241463447643</v>
      </c>
    </row>
    <row r="22377" spans="1:12" ht="21.6" customHeight="1" x14ac:dyDescent="0.3">
      <c r="A22377" s="46" t="s">
        <v>22400</v>
      </c>
      <c r="B22377" s="47">
        <v>0.13001828744806401</v>
      </c>
      <c r="C22377" s="48">
        <v>2.8767868632509101E-3</v>
      </c>
      <c r="D22377" s="49">
        <v>3.7403490131297123E-4</v>
      </c>
      <c r="E22377" s="48">
        <v>1.2798025226760199E-3</v>
      </c>
      <c r="F22377" s="49">
        <v>1.6639773227004821E-4</v>
      </c>
      <c r="G22377" s="50">
        <v>1277.3182385130001</v>
      </c>
      <c r="H22377" s="51">
        <v>166.07472989763804</v>
      </c>
      <c r="I22377" s="52">
        <v>766.39094310780104</v>
      </c>
      <c r="J22377" s="51">
        <v>99.644837938582953</v>
      </c>
      <c r="K22377" s="53">
        <v>2043.7091816208001</v>
      </c>
      <c r="L22377" s="51">
        <v>265.71956783622102</v>
      </c>
    </row>
    <row r="22378" spans="1:12" ht="21.6" customHeight="1" x14ac:dyDescent="0.3">
      <c r="A22378" s="46" t="s">
        <v>22401</v>
      </c>
      <c r="B22378" s="47">
        <v>0.13001828744806401</v>
      </c>
      <c r="C22378" s="48">
        <v>2.7799257117068401E-3</v>
      </c>
      <c r="D22378" s="49">
        <v>3.6144118026896387E-4</v>
      </c>
      <c r="E22378" s="48">
        <v>1.2373353868594401E-3</v>
      </c>
      <c r="F22378" s="49">
        <v>1.6087622799835217E-4</v>
      </c>
      <c r="G22378" s="50">
        <v>1225.66235877231</v>
      </c>
      <c r="H22378" s="51">
        <v>159.35852087713036</v>
      </c>
      <c r="I22378" s="52">
        <v>735.39741526339105</v>
      </c>
      <c r="J22378" s="51">
        <v>95.615112526278878</v>
      </c>
      <c r="K22378" s="53">
        <v>1961.05977403571</v>
      </c>
      <c r="L22378" s="51">
        <v>254.97363340340922</v>
      </c>
    </row>
    <row r="22379" spans="1:12" ht="21.6" customHeight="1" x14ac:dyDescent="0.3">
      <c r="A22379" s="46" t="s">
        <v>22402</v>
      </c>
      <c r="B22379" s="47">
        <v>0.13001828744806401</v>
      </c>
      <c r="C22379" s="48">
        <v>2.9741327914467198E-3</v>
      </c>
      <c r="D22379" s="49">
        <v>3.8669165218703261E-4</v>
      </c>
      <c r="E22379" s="48">
        <v>1.31574365621206E-3</v>
      </c>
      <c r="F22379" s="49">
        <v>1.7107073690134634E-4</v>
      </c>
      <c r="G22379" s="50">
        <v>1302.8156624350599</v>
      </c>
      <c r="H22379" s="51">
        <v>169.38986129032156</v>
      </c>
      <c r="I22379" s="52">
        <v>781.68939746104104</v>
      </c>
      <c r="J22379" s="51">
        <v>101.63391677419359</v>
      </c>
      <c r="K22379" s="53">
        <v>2084.5050598961102</v>
      </c>
      <c r="L22379" s="51">
        <v>271.02377806451517</v>
      </c>
    </row>
    <row r="22380" spans="1:12" ht="21.6" customHeight="1" x14ac:dyDescent="0.3">
      <c r="A22380" s="46" t="s">
        <v>22403</v>
      </c>
      <c r="B22380" s="47">
        <v>0.13001828744806401</v>
      </c>
      <c r="C22380" s="48">
        <v>2.8590727236477999E-3</v>
      </c>
      <c r="D22380" s="49">
        <v>3.7173173921815894E-4</v>
      </c>
      <c r="E22380" s="48">
        <v>1.27048698933668E-3</v>
      </c>
      <c r="F22380" s="49">
        <v>1.6518654257860189E-4</v>
      </c>
      <c r="G22380" s="50">
        <v>1248.90711483012</v>
      </c>
      <c r="H22380" s="51">
        <v>162.38076425191483</v>
      </c>
      <c r="I22380" s="52">
        <v>749.34426889807298</v>
      </c>
      <c r="J22380" s="51">
        <v>97.428458551149021</v>
      </c>
      <c r="K22380" s="53">
        <v>1998.2513837281899</v>
      </c>
      <c r="L22380" s="51">
        <v>259.80922280306385</v>
      </c>
    </row>
    <row r="22381" spans="1:12" ht="21.6" customHeight="1" x14ac:dyDescent="0.3">
      <c r="A22381" s="46" t="s">
        <v>22404</v>
      </c>
      <c r="B22381" s="47">
        <v>0.13001828744806401</v>
      </c>
      <c r="C22381" s="48">
        <v>2.91690316769107E-3</v>
      </c>
      <c r="D22381" s="49">
        <v>3.7925075451502601E-4</v>
      </c>
      <c r="E22381" s="48">
        <v>1.29935874986534E-3</v>
      </c>
      <c r="F22381" s="49">
        <v>1.6894039943814889E-4</v>
      </c>
      <c r="G22381" s="50">
        <v>1296.4738306239799</v>
      </c>
      <c r="H22381" s="51">
        <v>168.56530717896126</v>
      </c>
      <c r="I22381" s="52">
        <v>777.884298374389</v>
      </c>
      <c r="J22381" s="51">
        <v>101.13918430737691</v>
      </c>
      <c r="K22381" s="53">
        <v>2074.3581289983699</v>
      </c>
      <c r="L22381" s="51">
        <v>269.70449148633816</v>
      </c>
    </row>
    <row r="22382" spans="1:12" ht="21.6" customHeight="1" x14ac:dyDescent="0.3">
      <c r="A22382" s="46" t="s">
        <v>22405</v>
      </c>
      <c r="B22382" s="47">
        <v>0.13001828744806401</v>
      </c>
      <c r="C22382" s="48">
        <v>2.81657754553388E-3</v>
      </c>
      <c r="D22382" s="49">
        <v>3.662065889349866E-4</v>
      </c>
      <c r="E22382" s="48">
        <v>1.2549917141959899E-3</v>
      </c>
      <c r="F22382" s="49">
        <v>1.631718734412728E-4</v>
      </c>
      <c r="G22382" s="50">
        <v>1243.5132470752101</v>
      </c>
      <c r="H22382" s="51">
        <v>161.67946280370012</v>
      </c>
      <c r="I22382" s="52">
        <v>746.10794824512698</v>
      </c>
      <c r="J22382" s="51">
        <v>97.007677682220191</v>
      </c>
      <c r="K22382" s="53">
        <v>1989.6211953203399</v>
      </c>
      <c r="L22382" s="51">
        <v>258.68714048592028</v>
      </c>
    </row>
    <row r="22383" spans="1:12" ht="21.6" customHeight="1" x14ac:dyDescent="0.3">
      <c r="A22383" s="46" t="s">
        <v>22406</v>
      </c>
      <c r="B22383" s="47">
        <v>0.13001828744806401</v>
      </c>
      <c r="C22383" s="48">
        <v>2.89363159996492E-3</v>
      </c>
      <c r="D22383" s="49">
        <v>3.7622502513304034E-4</v>
      </c>
      <c r="E22383" s="48">
        <v>1.2850452761822E-3</v>
      </c>
      <c r="F22383" s="49">
        <v>1.6707938610243409E-4</v>
      </c>
      <c r="G22383" s="50">
        <v>1272.15851050424</v>
      </c>
      <c r="H22383" s="51">
        <v>165.40387089824122</v>
      </c>
      <c r="I22383" s="52">
        <v>763.29510630254299</v>
      </c>
      <c r="J22383" s="51">
        <v>99.242322538944606</v>
      </c>
      <c r="K22383" s="53">
        <v>2035.45361680678</v>
      </c>
      <c r="L22383" s="51">
        <v>264.64619343718584</v>
      </c>
    </row>
    <row r="22384" spans="1:12" ht="21.6" customHeight="1" x14ac:dyDescent="0.3">
      <c r="A22384" s="46" t="s">
        <v>22407</v>
      </c>
      <c r="B22384" s="47">
        <v>0.13001828744806401</v>
      </c>
      <c r="C22384" s="48">
        <v>2.80671431437863E-3</v>
      </c>
      <c r="D22384" s="49">
        <v>3.6492418851147664E-4</v>
      </c>
      <c r="E22384" s="48">
        <v>1.24145540167481E-3</v>
      </c>
      <c r="F22384" s="49">
        <v>1.614119052689072E-4</v>
      </c>
      <c r="G22384" s="50">
        <v>1230.0798762521999</v>
      </c>
      <c r="H22384" s="51">
        <v>159.93287893463753</v>
      </c>
      <c r="I22384" s="52">
        <v>738.04792575132103</v>
      </c>
      <c r="J22384" s="51">
        <v>95.959727360782665</v>
      </c>
      <c r="K22384" s="53">
        <v>1968.1278020035199</v>
      </c>
      <c r="L22384" s="51">
        <v>255.89260629542019</v>
      </c>
    </row>
    <row r="22385" spans="1:12" ht="21.6" customHeight="1" x14ac:dyDescent="0.3">
      <c r="A22385" s="46" t="s">
        <v>22408</v>
      </c>
      <c r="B22385" s="47">
        <v>0.13001828744806401</v>
      </c>
      <c r="C22385" s="48">
        <v>2.8624017925436198E-3</v>
      </c>
      <c r="D22385" s="49">
        <v>3.7216457905479004E-4</v>
      </c>
      <c r="E22385" s="48">
        <v>1.2691631664656399E-3</v>
      </c>
      <c r="F22385" s="49">
        <v>1.6501442139602469E-4</v>
      </c>
      <c r="G22385" s="50">
        <v>1276.365727309</v>
      </c>
      <c r="H22385" s="51">
        <v>165.95088602211885</v>
      </c>
      <c r="I22385" s="52">
        <v>765.81943638540201</v>
      </c>
      <c r="J22385" s="51">
        <v>99.570531613271569</v>
      </c>
      <c r="K22385" s="53">
        <v>2042.1851636944</v>
      </c>
      <c r="L22385" s="51">
        <v>265.52141763539043</v>
      </c>
    </row>
    <row r="22386" spans="1:12" ht="21.6" customHeight="1" x14ac:dyDescent="0.3">
      <c r="A22386" s="46" t="s">
        <v>22409</v>
      </c>
      <c r="B22386" s="47">
        <v>0.13001828744806401</v>
      </c>
      <c r="C22386" s="48">
        <v>2.7654553564224098E-3</v>
      </c>
      <c r="D22386" s="49">
        <v>3.5955976945611722E-4</v>
      </c>
      <c r="E22386" s="48">
        <v>1.22643562343104E-3</v>
      </c>
      <c r="F22386" s="49">
        <v>1.5945905942380255E-4</v>
      </c>
      <c r="G22386" s="50">
        <v>1224.70730709851</v>
      </c>
      <c r="H22386" s="51">
        <v>159.23434669407848</v>
      </c>
      <c r="I22386" s="52">
        <v>734.82438425910902</v>
      </c>
      <c r="J22386" s="51">
        <v>95.540608016447479</v>
      </c>
      <c r="K22386" s="53">
        <v>1959.53169135762</v>
      </c>
      <c r="L22386" s="51">
        <v>254.77495471052595</v>
      </c>
    </row>
    <row r="22387" spans="1:12" ht="21.6" customHeight="1" x14ac:dyDescent="0.3">
      <c r="A22387" s="46" t="s">
        <v>22410</v>
      </c>
      <c r="B22387" s="47">
        <v>0.13001828744806401</v>
      </c>
      <c r="C22387" s="48">
        <v>2.9262757110117099E-3</v>
      </c>
      <c r="D22387" s="49">
        <v>3.8046935654660841E-4</v>
      </c>
      <c r="E22387" s="48">
        <v>1.2419674704534701E-3</v>
      </c>
      <c r="F22387" s="49">
        <v>1.6147848357456421E-4</v>
      </c>
      <c r="G22387" s="50">
        <v>1299.9215596485701</v>
      </c>
      <c r="H22387" s="51">
        <v>169.01357500232348</v>
      </c>
      <c r="I22387" s="52">
        <v>779.95293578914197</v>
      </c>
      <c r="J22387" s="51">
        <v>101.40814500139408</v>
      </c>
      <c r="K22387" s="53">
        <v>2079.8744954377098</v>
      </c>
      <c r="L22387" s="51">
        <v>270.42172000371755</v>
      </c>
    </row>
    <row r="22388" spans="1:12" ht="21.6" customHeight="1" x14ac:dyDescent="0.3">
      <c r="A22388" s="46" t="s">
        <v>22411</v>
      </c>
      <c r="B22388" s="47">
        <v>0.13001828744806401</v>
      </c>
      <c r="C22388" s="48">
        <v>2.8122009203303002E-3</v>
      </c>
      <c r="D22388" s="49">
        <v>3.6563754762121512E-4</v>
      </c>
      <c r="E22388" s="48">
        <v>1.1982504229734699E-3</v>
      </c>
      <c r="F22388" s="49">
        <v>1.557944679289289E-4</v>
      </c>
      <c r="G22388" s="50">
        <v>1246.0709668444699</v>
      </c>
      <c r="H22388" s="51">
        <v>162.01201314787133</v>
      </c>
      <c r="I22388" s="52">
        <v>747.64258010668402</v>
      </c>
      <c r="J22388" s="51">
        <v>97.207207888723062</v>
      </c>
      <c r="K22388" s="53">
        <v>1993.71354695115</v>
      </c>
      <c r="L22388" s="51">
        <v>259.21922103659438</v>
      </c>
    </row>
    <row r="22389" spans="1:12" ht="21.6" customHeight="1" x14ac:dyDescent="0.3">
      <c r="A22389" s="46" t="s">
        <v>22412</v>
      </c>
      <c r="B22389" s="47">
        <v>0.13001828744806401</v>
      </c>
      <c r="C22389" s="48">
        <v>2.8691903485811299E-3</v>
      </c>
      <c r="D22389" s="49">
        <v>3.7304721548503232E-4</v>
      </c>
      <c r="E22389" s="48">
        <v>1.22558256410675E-3</v>
      </c>
      <c r="F22389" s="49">
        <v>1.5934814611136676E-4</v>
      </c>
      <c r="G22389" s="50">
        <v>1293.5877997366199</v>
      </c>
      <c r="H22389" s="51">
        <v>168.19007038546451</v>
      </c>
      <c r="I22389" s="52">
        <v>776.15267984197203</v>
      </c>
      <c r="J22389" s="51">
        <v>100.91404223127871</v>
      </c>
      <c r="K22389" s="53">
        <v>2069.7404795785901</v>
      </c>
      <c r="L22389" s="51">
        <v>269.10411261674324</v>
      </c>
    </row>
    <row r="22390" spans="1:12" ht="21.6" customHeight="1" x14ac:dyDescent="0.3">
      <c r="A22390" s="46" t="s">
        <v>22413</v>
      </c>
      <c r="B22390" s="47">
        <v>0.13001828744806401</v>
      </c>
      <c r="C22390" s="48">
        <v>2.7697132275554502E-3</v>
      </c>
      <c r="D22390" s="49">
        <v>3.6011337056900968E-4</v>
      </c>
      <c r="E22390" s="48">
        <v>1.1827551478327701E-3</v>
      </c>
      <c r="F22390" s="49">
        <v>1.5377979879159853E-4</v>
      </c>
      <c r="G22390" s="50">
        <v>1240.6753870914699</v>
      </c>
      <c r="H22390" s="51">
        <v>161.31048910859681</v>
      </c>
      <c r="I22390" s="52">
        <v>744.40523225488596</v>
      </c>
      <c r="J22390" s="51">
        <v>96.786293465158622</v>
      </c>
      <c r="K22390" s="53">
        <v>1985.08061934636</v>
      </c>
      <c r="L22390" s="51">
        <v>258.09678257375543</v>
      </c>
    </row>
    <row r="22391" spans="1:12" ht="21.6" customHeight="1" x14ac:dyDescent="0.3">
      <c r="A22391" s="46" t="s">
        <v>22414</v>
      </c>
      <c r="B22391" s="47">
        <v>0.13001828744806401</v>
      </c>
      <c r="C22391" s="48">
        <v>2.8466963780743901E-3</v>
      </c>
      <c r="D22391" s="49">
        <v>3.7012258796183874E-4</v>
      </c>
      <c r="E22391" s="48">
        <v>1.2126362163038E-3</v>
      </c>
      <c r="F22391" s="49">
        <v>1.576648841413202E-4</v>
      </c>
      <c r="G22391" s="50">
        <v>1269.32011306815</v>
      </c>
      <c r="H22391" s="51">
        <v>165.03482732450385</v>
      </c>
      <c r="I22391" s="52">
        <v>761.59206784089201</v>
      </c>
      <c r="J22391" s="51">
        <v>99.020896394702561</v>
      </c>
      <c r="K22391" s="53">
        <v>2030.91218090904</v>
      </c>
      <c r="L22391" s="51">
        <v>264.05572371920641</v>
      </c>
    </row>
    <row r="22392" spans="1:12" ht="21.6" customHeight="1" x14ac:dyDescent="0.3">
      <c r="A22392" s="46" t="s">
        <v>22415</v>
      </c>
      <c r="B22392" s="47">
        <v>0.13001828744806401</v>
      </c>
      <c r="C22392" s="48">
        <v>2.76934290174348E-3</v>
      </c>
      <c r="D22392" s="49">
        <v>3.6006522144113948E-4</v>
      </c>
      <c r="E22392" s="48">
        <v>1.1705117320311301E-3</v>
      </c>
      <c r="F22392" s="49">
        <v>1.5218793083655475E-4</v>
      </c>
      <c r="G22392" s="50">
        <v>1227.92179710457</v>
      </c>
      <c r="H22392" s="51">
        <v>159.65228917968531</v>
      </c>
      <c r="I22392" s="52">
        <v>736.75307826274297</v>
      </c>
      <c r="J22392" s="51">
        <v>95.791373507811315</v>
      </c>
      <c r="K22392" s="53">
        <v>1964.6748753673101</v>
      </c>
      <c r="L22392" s="51">
        <v>255.44366268749661</v>
      </c>
    </row>
    <row r="22393" spans="1:12" ht="21.6" customHeight="1" x14ac:dyDescent="0.3">
      <c r="A22393" s="46" t="s">
        <v>22416</v>
      </c>
      <c r="B22393" s="47">
        <v>0.13001828744806401</v>
      </c>
      <c r="C22393" s="48">
        <v>2.8242260151232199E-3</v>
      </c>
      <c r="D22393" s="49">
        <v>3.6720102985259121E-4</v>
      </c>
      <c r="E22393" s="48">
        <v>1.1967541065872401E-3</v>
      </c>
      <c r="F22393" s="49">
        <v>1.5559991943491083E-4</v>
      </c>
      <c r="G22393" s="50">
        <v>1274.1598916206599</v>
      </c>
      <c r="H22393" s="51">
        <v>165.66408704352904</v>
      </c>
      <c r="I22393" s="52">
        <v>764.49593497239698</v>
      </c>
      <c r="J22393" s="51">
        <v>99.39845222611757</v>
      </c>
      <c r="K22393" s="53">
        <v>2038.6558265930501</v>
      </c>
      <c r="L22393" s="51">
        <v>265.06253926964661</v>
      </c>
    </row>
    <row r="22394" spans="1:12" ht="21.6" customHeight="1" x14ac:dyDescent="0.3">
      <c r="A22394" s="46" t="s">
        <v>22417</v>
      </c>
      <c r="B22394" s="47">
        <v>0.13001828744806401</v>
      </c>
      <c r="C22394" s="48">
        <v>2.7280259645751899E-3</v>
      </c>
      <c r="D22394" s="49">
        <v>3.5469326402791916E-4</v>
      </c>
      <c r="E22394" s="48">
        <v>1.1554919537873499E-3</v>
      </c>
      <c r="F22394" s="49">
        <v>1.5023508499144875E-4</v>
      </c>
      <c r="G22394" s="50">
        <v>1222.5428403553101</v>
      </c>
      <c r="H22394" s="51">
        <v>158.95292643488935</v>
      </c>
      <c r="I22394" s="52">
        <v>733.52570421318603</v>
      </c>
      <c r="J22394" s="51">
        <v>95.371755860933604</v>
      </c>
      <c r="K22394" s="53">
        <v>1956.0685445684901</v>
      </c>
      <c r="L22394" s="51">
        <v>254.32468229582295</v>
      </c>
    </row>
    <row r="22395" spans="1:12" ht="21.6" customHeight="1" x14ac:dyDescent="0.3">
      <c r="A22395" s="46" t="s">
        <v>22418</v>
      </c>
      <c r="B22395" s="47">
        <v>0.13001828744806401</v>
      </c>
      <c r="C22395" s="48">
        <v>2.9217435131693899E-3</v>
      </c>
      <c r="D22395" s="49">
        <v>3.7988008794477416E-4</v>
      </c>
      <c r="E22395" s="48">
        <v>1.23262913396336E-3</v>
      </c>
      <c r="F22395" s="49">
        <v>1.6026432905650635E-4</v>
      </c>
      <c r="G22395" s="50">
        <v>1299.67451907854</v>
      </c>
      <c r="H22395" s="51">
        <v>168.98145521047798</v>
      </c>
      <c r="I22395" s="52">
        <v>779.80471144712806</v>
      </c>
      <c r="J22395" s="51">
        <v>101.38887312628731</v>
      </c>
      <c r="K22395" s="53">
        <v>2079.4792305256701</v>
      </c>
      <c r="L22395" s="51">
        <v>270.37032833676528</v>
      </c>
    </row>
    <row r="22396" spans="1:12" ht="21.6" customHeight="1" x14ac:dyDescent="0.3">
      <c r="A22396" s="46" t="s">
        <v>22419</v>
      </c>
      <c r="B22396" s="47">
        <v>0.13001828744806401</v>
      </c>
      <c r="C22396" s="48">
        <v>2.8075238513302E-3</v>
      </c>
      <c r="D22396" s="49">
        <v>3.6502944311954567E-4</v>
      </c>
      <c r="E22396" s="48">
        <v>1.1886835228204599E-3</v>
      </c>
      <c r="F22396" s="49">
        <v>1.5455059595484793E-4</v>
      </c>
      <c r="G22396" s="50">
        <v>1245.8167920922999</v>
      </c>
      <c r="H22396" s="51">
        <v>161.97896578188164</v>
      </c>
      <c r="I22396" s="52">
        <v>747.49007525538104</v>
      </c>
      <c r="J22396" s="51">
        <v>97.187379469129127</v>
      </c>
      <c r="K22396" s="53">
        <v>1993.3068673476801</v>
      </c>
      <c r="L22396" s="51">
        <v>259.16634525101074</v>
      </c>
    </row>
    <row r="22397" spans="1:12" ht="21.6" customHeight="1" x14ac:dyDescent="0.3">
      <c r="A22397" s="46" t="s">
        <v>22420</v>
      </c>
      <c r="B22397" s="47">
        <v>0.13001828744806401</v>
      </c>
      <c r="C22397" s="48">
        <v>2.86465913742262E-3</v>
      </c>
      <c r="D22397" s="49">
        <v>3.724580751701373E-4</v>
      </c>
      <c r="E22397" s="48">
        <v>1.21624422761664E-3</v>
      </c>
      <c r="F22397" s="49">
        <v>1.581339915933089E-4</v>
      </c>
      <c r="G22397" s="50">
        <v>1293.34083068008</v>
      </c>
      <c r="H22397" s="51">
        <v>168.15795989168052</v>
      </c>
      <c r="I22397" s="52">
        <v>776.004498408053</v>
      </c>
      <c r="J22397" s="51">
        <v>100.89477593500897</v>
      </c>
      <c r="K22397" s="53">
        <v>2069.3453290881398</v>
      </c>
      <c r="L22397" s="51">
        <v>269.05273582668951</v>
      </c>
    </row>
    <row r="22398" spans="1:12" ht="21.6" customHeight="1" x14ac:dyDescent="0.3">
      <c r="A22398" s="46" t="s">
        <v>22421</v>
      </c>
      <c r="B22398" s="47">
        <v>0.13001828744806401</v>
      </c>
      <c r="C22398" s="48">
        <v>2.7650411595180899E-3</v>
      </c>
      <c r="D22398" s="49">
        <v>3.5950591628395125E-4</v>
      </c>
      <c r="E22398" s="48">
        <v>1.1731882476797601E-3</v>
      </c>
      <c r="F22398" s="49">
        <v>1.5253592681751756E-4</v>
      </c>
      <c r="G22398" s="50">
        <v>1240.42157480224</v>
      </c>
      <c r="H22398" s="51">
        <v>161.27748886941788</v>
      </c>
      <c r="I22398" s="52">
        <v>744.25294488134705</v>
      </c>
      <c r="J22398" s="51">
        <v>96.766493321651126</v>
      </c>
      <c r="K22398" s="53">
        <v>1984.67451968359</v>
      </c>
      <c r="L22398" s="51">
        <v>258.04398219106901</v>
      </c>
    </row>
    <row r="22399" spans="1:12" ht="21.6" customHeight="1" x14ac:dyDescent="0.3">
      <c r="A22399" s="46" t="s">
        <v>22422</v>
      </c>
      <c r="B22399" s="47">
        <v>0.13001828744806401</v>
      </c>
      <c r="C22399" s="48">
        <v>2.8421701678786201E-3</v>
      </c>
      <c r="D22399" s="49">
        <v>3.695340978635548E-4</v>
      </c>
      <c r="E22399" s="48">
        <v>1.2032978798136901E-3</v>
      </c>
      <c r="F22399" s="49">
        <v>1.5645072962326234E-4</v>
      </c>
      <c r="G22399" s="50">
        <v>1269.07350647456</v>
      </c>
      <c r="H22399" s="51">
        <v>165.00276395753187</v>
      </c>
      <c r="I22399" s="52">
        <v>761.44410388473796</v>
      </c>
      <c r="J22399" s="51">
        <v>99.00165837451938</v>
      </c>
      <c r="K22399" s="53">
        <v>2030.5176103593001</v>
      </c>
      <c r="L22399" s="51">
        <v>264.00442233205126</v>
      </c>
    </row>
    <row r="22400" spans="1:12" ht="21.6" customHeight="1" x14ac:dyDescent="0.3">
      <c r="A22400" s="46" t="s">
        <v>22423</v>
      </c>
      <c r="B22400" s="47">
        <v>0.13001828744806401</v>
      </c>
      <c r="C22400" s="48">
        <v>2.75552164097586E-3</v>
      </c>
      <c r="D22400" s="49">
        <v>3.5826820478576042E-4</v>
      </c>
      <c r="E22400" s="48">
        <v>1.1609448318781199E-3</v>
      </c>
      <c r="F22400" s="49">
        <v>1.5094405886247373E-4</v>
      </c>
      <c r="G22400" s="50">
        <v>1227.14905455443</v>
      </c>
      <c r="H22400" s="51">
        <v>159.55181851667786</v>
      </c>
      <c r="I22400" s="52">
        <v>736.28943273265895</v>
      </c>
      <c r="J22400" s="51">
        <v>95.731091110006844</v>
      </c>
      <c r="K22400" s="53">
        <v>1963.4384872870901</v>
      </c>
      <c r="L22400" s="51">
        <v>255.2829096266847</v>
      </c>
    </row>
    <row r="22401" spans="1:12" ht="21.6" customHeight="1" x14ac:dyDescent="0.3">
      <c r="A22401" s="46" t="s">
        <v>22424</v>
      </c>
      <c r="B22401" s="47">
        <v>0.13001828744806401</v>
      </c>
      <c r="C22401" s="48">
        <v>2.8104727905367299E-3</v>
      </c>
      <c r="D22401" s="49">
        <v>3.6541285914496716E-4</v>
      </c>
      <c r="E22401" s="48">
        <v>1.18741577009713E-3</v>
      </c>
      <c r="F22401" s="49">
        <v>1.5438576491685294E-4</v>
      </c>
      <c r="G22401" s="50">
        <v>1273.39124189974</v>
      </c>
      <c r="H22401" s="51">
        <v>165.5641485231676</v>
      </c>
      <c r="I22401" s="52">
        <v>764.034745139846</v>
      </c>
      <c r="J22401" s="51">
        <v>99.33848911390082</v>
      </c>
      <c r="K22401" s="53">
        <v>2037.4259870395899</v>
      </c>
      <c r="L22401" s="51">
        <v>264.90263763706844</v>
      </c>
    </row>
    <row r="22402" spans="1:12" ht="21.6" customHeight="1" x14ac:dyDescent="0.3">
      <c r="A22402" s="46" t="s">
        <v>22425</v>
      </c>
      <c r="B22402" s="47">
        <v>0.13001828744806401</v>
      </c>
      <c r="C22402" s="48">
        <v>2.7143600172206098E-3</v>
      </c>
      <c r="D22402" s="49">
        <v>3.5291644095652124E-4</v>
      </c>
      <c r="E22402" s="48">
        <v>1.1459250536343399E-3</v>
      </c>
      <c r="F22402" s="49">
        <v>1.4899121301736778E-4</v>
      </c>
      <c r="G22402" s="50">
        <v>1221.7727914457801</v>
      </c>
      <c r="H22402" s="51">
        <v>158.852805994421</v>
      </c>
      <c r="I22402" s="52">
        <v>733.06367486747297</v>
      </c>
      <c r="J22402" s="51">
        <v>95.311683596653239</v>
      </c>
      <c r="K22402" s="53">
        <v>1954.83646631326</v>
      </c>
      <c r="L22402" s="51">
        <v>254.16448959107424</v>
      </c>
    </row>
    <row r="22403" spans="1:12" ht="21.6" customHeight="1" x14ac:dyDescent="0.3">
      <c r="A22403" s="46" t="s">
        <v>22426</v>
      </c>
      <c r="B22403" s="47">
        <v>0.13001828744806401</v>
      </c>
      <c r="C22403" s="48">
        <v>3.0116529600718602E-3</v>
      </c>
      <c r="D22403" s="49">
        <v>3.9156996025643598E-4</v>
      </c>
      <c r="E22403" s="48">
        <v>1.4644365378998E-3</v>
      </c>
      <c r="F22403" s="49">
        <v>1.9040353073410387E-4</v>
      </c>
      <c r="G22403" s="50">
        <v>1304.8009672097801</v>
      </c>
      <c r="H22403" s="51">
        <v>169.64798721719313</v>
      </c>
      <c r="I22403" s="52">
        <v>782.88058032586798</v>
      </c>
      <c r="J22403" s="51">
        <v>101.78879233031587</v>
      </c>
      <c r="K22403" s="53">
        <v>2087.6815475356502</v>
      </c>
      <c r="L22403" s="51">
        <v>271.43677954750899</v>
      </c>
    </row>
    <row r="22404" spans="1:12" ht="21.6" customHeight="1" x14ac:dyDescent="0.3">
      <c r="A22404" s="46" t="s">
        <v>22427</v>
      </c>
      <c r="B22404" s="47">
        <v>0.13001828744806401</v>
      </c>
      <c r="C22404" s="48">
        <v>2.8953580213963402E-3</v>
      </c>
      <c r="D22404" s="49">
        <v>3.7644949149096723E-4</v>
      </c>
      <c r="E22404" s="48">
        <v>1.41452406925393E-3</v>
      </c>
      <c r="F22404" s="49">
        <v>1.8391399703846268E-4</v>
      </c>
      <c r="G22404" s="50">
        <v>1250.81955423513</v>
      </c>
      <c r="H22404" s="51">
        <v>162.62941634820243</v>
      </c>
      <c r="I22404" s="52">
        <v>750.49173254107995</v>
      </c>
      <c r="J22404" s="51">
        <v>97.577649808921706</v>
      </c>
      <c r="K22404" s="53">
        <v>2001.31128677621</v>
      </c>
      <c r="L22404" s="51">
        <v>260.20706615712413</v>
      </c>
    </row>
    <row r="22405" spans="1:12" ht="21.6" customHeight="1" x14ac:dyDescent="0.3">
      <c r="A22405" s="46" t="s">
        <v>22428</v>
      </c>
      <c r="B22405" s="47">
        <v>0.13001828744806401</v>
      </c>
      <c r="C22405" s="48">
        <v>2.9550062197389801E-3</v>
      </c>
      <c r="D22405" s="49">
        <v>3.8420484808883974E-4</v>
      </c>
      <c r="E22405" s="48">
        <v>1.44619298568158E-3</v>
      </c>
      <c r="F22405" s="49">
        <v>1.8803153531772159E-4</v>
      </c>
      <c r="G22405" s="50">
        <v>1298.49377902947</v>
      </c>
      <c r="H22405" s="51">
        <v>168.82793741137655</v>
      </c>
      <c r="I22405" s="52">
        <v>779.096267417685</v>
      </c>
      <c r="J22405" s="51">
        <v>101.29676244682632</v>
      </c>
      <c r="K22405" s="53">
        <v>2077.5900464471601</v>
      </c>
      <c r="L22405" s="51">
        <v>270.12469985820286</v>
      </c>
    </row>
    <row r="22406" spans="1:12" ht="21.6" customHeight="1" x14ac:dyDescent="0.3">
      <c r="A22406" s="46" t="s">
        <v>22429</v>
      </c>
      <c r="B22406" s="47">
        <v>0.13001828744806401</v>
      </c>
      <c r="C22406" s="48">
        <v>2.8533370839238302E-3</v>
      </c>
      <c r="D22406" s="49">
        <v>3.709860011638293E-4</v>
      </c>
      <c r="E22406" s="48">
        <v>1.3972710648617801E-3</v>
      </c>
      <c r="F22406" s="49">
        <v>1.8167079095406143E-4</v>
      </c>
      <c r="G22406" s="50">
        <v>1245.4399574869301</v>
      </c>
      <c r="H22406" s="51">
        <v>161.9299703918403</v>
      </c>
      <c r="I22406" s="52">
        <v>747.26397449215904</v>
      </c>
      <c r="J22406" s="51">
        <v>97.157982235104313</v>
      </c>
      <c r="K22406" s="53">
        <v>1992.7039319790899</v>
      </c>
      <c r="L22406" s="51">
        <v>259.08795262694463</v>
      </c>
    </row>
    <row r="22407" spans="1:12" ht="21.6" customHeight="1" x14ac:dyDescent="0.3">
      <c r="A22407" s="46" t="s">
        <v>22430</v>
      </c>
      <c r="B22407" s="47">
        <v>0.13001828744806401</v>
      </c>
      <c r="C22407" s="48">
        <v>2.93055216243818E-3</v>
      </c>
      <c r="D22407" s="49">
        <v>3.8102537343743289E-4</v>
      </c>
      <c r="E22407" s="48">
        <v>1.43045677062331E-3</v>
      </c>
      <c r="F22407" s="49">
        <v>1.8598553958493088E-4</v>
      </c>
      <c r="G22407" s="50">
        <v>1274.1125317733399</v>
      </c>
      <c r="H22407" s="51">
        <v>165.65792939728669</v>
      </c>
      <c r="I22407" s="52">
        <v>764.46751906400596</v>
      </c>
      <c r="J22407" s="51">
        <v>99.394757638372283</v>
      </c>
      <c r="K22407" s="53">
        <v>2038.58005083735</v>
      </c>
      <c r="L22407" s="51">
        <v>265.05268703565901</v>
      </c>
    </row>
    <row r="22408" spans="1:12" ht="21.6" customHeight="1" x14ac:dyDescent="0.3">
      <c r="A22408" s="46" t="s">
        <v>22431</v>
      </c>
      <c r="B22408" s="47">
        <v>0.13001828744806401</v>
      </c>
      <c r="C22408" s="48">
        <v>2.8500492086766501E-3</v>
      </c>
      <c r="D22408" s="49">
        <v>3.7055851725484806E-4</v>
      </c>
      <c r="E22408" s="48">
        <v>1.38238925981259E-3</v>
      </c>
      <c r="F22408" s="49">
        <v>1.7973588414742976E-4</v>
      </c>
      <c r="G22408" s="50">
        <v>1232.5263430330599</v>
      </c>
      <c r="H22408" s="51">
        <v>160.25096435578354</v>
      </c>
      <c r="I22408" s="52">
        <v>739.51580581983899</v>
      </c>
      <c r="J22408" s="51">
        <v>96.150578613470515</v>
      </c>
      <c r="K22408" s="53">
        <v>1972.0421488529</v>
      </c>
      <c r="L22408" s="51">
        <v>256.40154296925402</v>
      </c>
    </row>
    <row r="22409" spans="1:12" ht="21.6" customHeight="1" x14ac:dyDescent="0.3">
      <c r="A22409" s="46" t="s">
        <v>22432</v>
      </c>
      <c r="B22409" s="47">
        <v>0.13001828744806401</v>
      </c>
      <c r="C22409" s="48">
        <v>2.9074839912788001E-3</v>
      </c>
      <c r="D22409" s="49">
        <v>3.7802608932873148E-4</v>
      </c>
      <c r="E22409" s="48">
        <v>1.4127730505080799E-3</v>
      </c>
      <c r="F22409" s="49">
        <v>1.8368633257983779E-4</v>
      </c>
      <c r="G22409" s="50">
        <v>1278.91582692509</v>
      </c>
      <c r="H22409" s="51">
        <v>166.28244560702484</v>
      </c>
      <c r="I22409" s="52">
        <v>767.349496155059</v>
      </c>
      <c r="J22409" s="51">
        <v>99.769467364215558</v>
      </c>
      <c r="K22409" s="53">
        <v>2046.26532308015</v>
      </c>
      <c r="L22409" s="51">
        <v>266.05191297124043</v>
      </c>
    </row>
    <row r="22410" spans="1:12" ht="21.6" customHeight="1" x14ac:dyDescent="0.3">
      <c r="A22410" s="46" t="s">
        <v>22433</v>
      </c>
      <c r="B22410" s="47">
        <v>0.13001828744806401</v>
      </c>
      <c r="C22410" s="48">
        <v>2.8092070550535899E-3</v>
      </c>
      <c r="D22410" s="49">
        <v>3.6524829038508705E-4</v>
      </c>
      <c r="E22410" s="48">
        <v>1.36566569100493E-3</v>
      </c>
      <c r="F22410" s="49">
        <v>1.7756151437103797E-4</v>
      </c>
      <c r="G22410" s="50">
        <v>1227.1638617736401</v>
      </c>
      <c r="H22410" s="51">
        <v>159.55374372596143</v>
      </c>
      <c r="I22410" s="52">
        <v>736.29831706418895</v>
      </c>
      <c r="J22410" s="51">
        <v>95.732246235577492</v>
      </c>
      <c r="K22410" s="53">
        <v>1963.4621788378299</v>
      </c>
      <c r="L22410" s="51">
        <v>255.28598996153892</v>
      </c>
    </row>
    <row r="22411" spans="1:12" ht="21.6" customHeight="1" x14ac:dyDescent="0.3">
      <c r="A22411" s="46" t="s">
        <v>22434</v>
      </c>
      <c r="B22411" s="47">
        <v>0.13001828744806401</v>
      </c>
      <c r="C22411" s="48">
        <v>3.00533845315699E-3</v>
      </c>
      <c r="D22411" s="49">
        <v>3.9074895888128558E-4</v>
      </c>
      <c r="E22411" s="48">
        <v>1.4527815034967499E-3</v>
      </c>
      <c r="F22411" s="49">
        <v>1.8888816312087104E-4</v>
      </c>
      <c r="G22411" s="50">
        <v>1304.44818050444</v>
      </c>
      <c r="H22411" s="51">
        <v>169.60211849393036</v>
      </c>
      <c r="I22411" s="52">
        <v>782.66890830266698</v>
      </c>
      <c r="J22411" s="51">
        <v>101.76127109635861</v>
      </c>
      <c r="K22411" s="53">
        <v>2087.1170888071101</v>
      </c>
      <c r="L22411" s="51">
        <v>271.36338959028899</v>
      </c>
    </row>
    <row r="22412" spans="1:12" ht="21.6" customHeight="1" x14ac:dyDescent="0.3">
      <c r="A22412" s="46" t="s">
        <v>22435</v>
      </c>
      <c r="B22412" s="47">
        <v>0.13001828744806401</v>
      </c>
      <c r="C22412" s="48">
        <v>2.8888637752844601E-3</v>
      </c>
      <c r="D22412" s="49">
        <v>3.7560512073323433E-4</v>
      </c>
      <c r="E22412" s="48">
        <v>1.4025837680523201E-3</v>
      </c>
      <c r="F22412" s="49">
        <v>1.823615395246153E-4</v>
      </c>
      <c r="G22412" s="50">
        <v>1250.4579541396799</v>
      </c>
      <c r="H22412" s="51">
        <v>162.58240172305096</v>
      </c>
      <c r="I22412" s="52">
        <v>750.27477248381194</v>
      </c>
      <c r="J22412" s="51">
        <v>97.549441033831087</v>
      </c>
      <c r="K22412" s="53">
        <v>2000.73272662349</v>
      </c>
      <c r="L22412" s="51">
        <v>260.13184275688207</v>
      </c>
    </row>
    <row r="22413" spans="1:12" ht="21.6" customHeight="1" x14ac:dyDescent="0.3">
      <c r="A22413" s="46" t="s">
        <v>22436</v>
      </c>
      <c r="B22413" s="47">
        <v>0.13001828744806401</v>
      </c>
      <c r="C22413" s="48">
        <v>2.9486951194682199E-3</v>
      </c>
      <c r="D22413" s="49">
        <v>3.8338428963972249E-4</v>
      </c>
      <c r="E22413" s="48">
        <v>1.43453795127853E-3</v>
      </c>
      <c r="F22413" s="49">
        <v>1.8651616770448877E-4</v>
      </c>
      <c r="G22413" s="50">
        <v>1298.1412163684599</v>
      </c>
      <c r="H22413" s="51">
        <v>168.78209781797389</v>
      </c>
      <c r="I22413" s="52">
        <v>778.88472982107805</v>
      </c>
      <c r="J22413" s="51">
        <v>101.2692586907846</v>
      </c>
      <c r="K22413" s="53">
        <v>2077.0259461895398</v>
      </c>
      <c r="L22413" s="51">
        <v>270.05135650875849</v>
      </c>
    </row>
    <row r="22414" spans="1:12" ht="21.6" customHeight="1" x14ac:dyDescent="0.3">
      <c r="A22414" s="46" t="s">
        <v>22437</v>
      </c>
      <c r="B22414" s="47">
        <v>0.13001828744806401</v>
      </c>
      <c r="C22414" s="48">
        <v>2.8468601042351302E-3</v>
      </c>
      <c r="D22414" s="49">
        <v>3.7014387535686861E-4</v>
      </c>
      <c r="E22414" s="48">
        <v>1.38533076366017E-3</v>
      </c>
      <c r="F22414" s="49">
        <v>1.8011833344021402E-4</v>
      </c>
      <c r="G22414" s="50">
        <v>1245.0794929501101</v>
      </c>
      <c r="H22414" s="51">
        <v>161.88310341007721</v>
      </c>
      <c r="I22414" s="52">
        <v>747.047695770068</v>
      </c>
      <c r="J22414" s="51">
        <v>97.129862046046583</v>
      </c>
      <c r="K22414" s="53">
        <v>1992.1271887201799</v>
      </c>
      <c r="L22414" s="51">
        <v>259.01296545612377</v>
      </c>
    </row>
    <row r="22415" spans="1:12" ht="21.6" customHeight="1" x14ac:dyDescent="0.3">
      <c r="A22415" s="46" t="s">
        <v>22438</v>
      </c>
      <c r="B22415" s="47">
        <v>0.13001828744806401</v>
      </c>
      <c r="C22415" s="48">
        <v>2.9242583285905999E-3</v>
      </c>
      <c r="D22415" s="49">
        <v>3.8020705993908785E-4</v>
      </c>
      <c r="E22415" s="48">
        <v>1.41880173622026E-3</v>
      </c>
      <c r="F22415" s="49">
        <v>1.8447017197169806E-4</v>
      </c>
      <c r="G22415" s="50">
        <v>1273.7611046709601</v>
      </c>
      <c r="H22415" s="51">
        <v>165.61223744727243</v>
      </c>
      <c r="I22415" s="52">
        <v>764.25666280257599</v>
      </c>
      <c r="J22415" s="51">
        <v>99.367342468363461</v>
      </c>
      <c r="K22415" s="53">
        <v>2038.0177674735301</v>
      </c>
      <c r="L22415" s="51">
        <v>264.9795799156359</v>
      </c>
    </row>
    <row r="22416" spans="1:12" ht="21.6" customHeight="1" x14ac:dyDescent="0.3">
      <c r="A22416" s="46" t="s">
        <v>22439</v>
      </c>
      <c r="B22416" s="47">
        <v>0.13001828744806401</v>
      </c>
      <c r="C22416" s="48">
        <v>2.8311473843196299E-3</v>
      </c>
      <c r="D22416" s="49">
        <v>3.6810093442230418E-4</v>
      </c>
      <c r="E22416" s="48">
        <v>1.3704489586109799E-3</v>
      </c>
      <c r="F22416" s="49">
        <v>1.7818342663358236E-4</v>
      </c>
      <c r="G22416" s="50">
        <v>1231.34873533769</v>
      </c>
      <c r="H22416" s="51">
        <v>160.09785381994587</v>
      </c>
      <c r="I22416" s="52">
        <v>738.809241202615</v>
      </c>
      <c r="J22416" s="51">
        <v>96.058712291967652</v>
      </c>
      <c r="K22416" s="53">
        <v>1970.1579765403001</v>
      </c>
      <c r="L22416" s="51">
        <v>256.15656611191355</v>
      </c>
    </row>
    <row r="22417" spans="1:12" ht="21.6" customHeight="1" x14ac:dyDescent="0.3">
      <c r="A22417" s="46" t="s">
        <v>22440</v>
      </c>
      <c r="B22417" s="47">
        <v>0.13001828744806401</v>
      </c>
      <c r="C22417" s="48">
        <v>2.8887653127628999E-3</v>
      </c>
      <c r="D22417" s="49">
        <v>3.7559231880480325E-4</v>
      </c>
      <c r="E22417" s="48">
        <v>1.4011180161050301E-3</v>
      </c>
      <c r="F22417" s="49">
        <v>1.8217096496660499E-4</v>
      </c>
      <c r="G22417" s="50">
        <v>1277.74725666416</v>
      </c>
      <c r="H22417" s="51">
        <v>166.13051010293597</v>
      </c>
      <c r="I22417" s="52">
        <v>766.64835399849699</v>
      </c>
      <c r="J22417" s="51">
        <v>99.678306061761717</v>
      </c>
      <c r="K22417" s="53">
        <v>2044.3956106626499</v>
      </c>
      <c r="L22417" s="51">
        <v>265.8088161646977</v>
      </c>
    </row>
    <row r="22418" spans="1:12" ht="21.6" customHeight="1" x14ac:dyDescent="0.3">
      <c r="A22418" s="46" t="s">
        <v>22441</v>
      </c>
      <c r="B22418" s="47">
        <v>0.13001828744806401</v>
      </c>
      <c r="C22418" s="48">
        <v>2.7904096088870499E-3</v>
      </c>
      <c r="D22418" s="49">
        <v>3.6280427862611631E-4</v>
      </c>
      <c r="E22418" s="48">
        <v>1.3537253898033199E-3</v>
      </c>
      <c r="F22418" s="49">
        <v>1.7600905685719056E-4</v>
      </c>
      <c r="G22418" s="50">
        <v>1225.99311870528</v>
      </c>
      <c r="H22418" s="51">
        <v>159.40152571717155</v>
      </c>
      <c r="I22418" s="52">
        <v>735.59587122316805</v>
      </c>
      <c r="J22418" s="51">
        <v>95.64091543030294</v>
      </c>
      <c r="K22418" s="53">
        <v>1961.58898992844</v>
      </c>
      <c r="L22418" s="51">
        <v>255.04244114747451</v>
      </c>
    </row>
    <row r="22419" spans="1:12" ht="21.6" customHeight="1" x14ac:dyDescent="0.3">
      <c r="A22419" s="46" t="s">
        <v>22442</v>
      </c>
      <c r="B22419" s="47">
        <v>0.13001828744806401</v>
      </c>
      <c r="C22419" s="48">
        <v>2.95356540412378E-3</v>
      </c>
      <c r="D22419" s="49">
        <v>3.8401751571002298E-4</v>
      </c>
      <c r="E22419" s="48">
        <v>1.3719623292779699E-3</v>
      </c>
      <c r="F22419" s="49">
        <v>1.7838019249597853E-4</v>
      </c>
      <c r="G22419" s="50">
        <v>1301.34591284928</v>
      </c>
      <c r="H22419" s="51">
        <v>169.19876696620094</v>
      </c>
      <c r="I22419" s="52">
        <v>780.80754770956798</v>
      </c>
      <c r="J22419" s="51">
        <v>101.51926017972056</v>
      </c>
      <c r="K22419" s="53">
        <v>2082.1534605588399</v>
      </c>
      <c r="L22419" s="51">
        <v>270.7180271459215</v>
      </c>
    </row>
    <row r="22420" spans="1:12" ht="21.6" customHeight="1" x14ac:dyDescent="0.3">
      <c r="A22420" s="46" t="s">
        <v>22443</v>
      </c>
      <c r="B22420" s="47">
        <v>0.13001828744806401</v>
      </c>
      <c r="C22420" s="48">
        <v>2.8381913902618401E-3</v>
      </c>
      <c r="D22420" s="49">
        <v>3.6901678401168436E-4</v>
      </c>
      <c r="E22420" s="48">
        <v>1.3234511918443501E-3</v>
      </c>
      <c r="F22420" s="49">
        <v>1.7207285748470163E-4</v>
      </c>
      <c r="G22420" s="50">
        <v>1247.4196403057099</v>
      </c>
      <c r="H22420" s="51">
        <v>162.18736536162839</v>
      </c>
      <c r="I22420" s="52">
        <v>748.45178418343096</v>
      </c>
      <c r="J22420" s="51">
        <v>97.312419216977702</v>
      </c>
      <c r="K22420" s="53">
        <v>1995.8714244891501</v>
      </c>
      <c r="L22420" s="51">
        <v>259.49978457860607</v>
      </c>
    </row>
    <row r="22421" spans="1:12" ht="21.6" customHeight="1" x14ac:dyDescent="0.3">
      <c r="A22421" s="46" t="s">
        <v>22444</v>
      </c>
      <c r="B22421" s="47">
        <v>0.13001828744806401</v>
      </c>
      <c r="C22421" s="48">
        <v>2.897121523587E-3</v>
      </c>
      <c r="D22421" s="49">
        <v>3.7667877902570774E-4</v>
      </c>
      <c r="E22421" s="48">
        <v>1.3537187770597599E-3</v>
      </c>
      <c r="F22421" s="49">
        <v>1.7600819707959755E-4</v>
      </c>
      <c r="G22421" s="50">
        <v>1295.0503970587899</v>
      </c>
      <c r="H22421" s="51">
        <v>168.38023478451919</v>
      </c>
      <c r="I22421" s="52">
        <v>777.03023823527406</v>
      </c>
      <c r="J22421" s="51">
        <v>101.02814087071152</v>
      </c>
      <c r="K22421" s="53">
        <v>2072.0806352940599</v>
      </c>
      <c r="L22421" s="51">
        <v>269.40837565523071</v>
      </c>
    </row>
    <row r="22422" spans="1:12" ht="21.6" customHeight="1" x14ac:dyDescent="0.3">
      <c r="A22422" s="46" t="s">
        <v>22445</v>
      </c>
      <c r="B22422" s="47">
        <v>0.13001828744806401</v>
      </c>
      <c r="C22422" s="48">
        <v>2.79619670407622E-3</v>
      </c>
      <c r="D22422" s="49">
        <v>3.6355670683191116E-4</v>
      </c>
      <c r="E22422" s="48">
        <v>1.3061981874522E-3</v>
      </c>
      <c r="F22422" s="49">
        <v>1.6982965140030035E-4</v>
      </c>
      <c r="G22422" s="50">
        <v>1242.0401915814</v>
      </c>
      <c r="H22422" s="51">
        <v>161.48793865107896</v>
      </c>
      <c r="I22422" s="52">
        <v>745.22411494884</v>
      </c>
      <c r="J22422" s="51">
        <v>96.892763190647372</v>
      </c>
      <c r="K22422" s="53">
        <v>1987.26430653024</v>
      </c>
      <c r="L22422" s="51">
        <v>258.38070184172636</v>
      </c>
    </row>
    <row r="22423" spans="1:12" ht="21.6" customHeight="1" x14ac:dyDescent="0.3">
      <c r="A22423" s="46" t="s">
        <v>22446</v>
      </c>
      <c r="B22423" s="47">
        <v>0.13001828744806401</v>
      </c>
      <c r="C22423" s="48">
        <v>2.8735213023686401E-3</v>
      </c>
      <c r="D22423" s="49">
        <v>3.736103186795011E-4</v>
      </c>
      <c r="E22423" s="48">
        <v>1.3394801995325299E-3</v>
      </c>
      <c r="F22423" s="49">
        <v>1.7415692161381062E-4</v>
      </c>
      <c r="G22423" s="50">
        <v>1270.72074067014</v>
      </c>
      <c r="H22423" s="51">
        <v>165.21693452666707</v>
      </c>
      <c r="I22423" s="52">
        <v>762.43244440208798</v>
      </c>
      <c r="J22423" s="51">
        <v>99.130160716000759</v>
      </c>
      <c r="K22423" s="53">
        <v>2033.1531850722299</v>
      </c>
      <c r="L22423" s="51">
        <v>264.34709524266782</v>
      </c>
    </row>
    <row r="22424" spans="1:12" ht="21.6" customHeight="1" x14ac:dyDescent="0.3">
      <c r="A22424" s="46" t="s">
        <v>22447</v>
      </c>
      <c r="B22424" s="47">
        <v>0.13001828744806401</v>
      </c>
      <c r="C22424" s="48">
        <v>2.79347579080095E-3</v>
      </c>
      <c r="D22424" s="49">
        <v>3.6320293834756585E-4</v>
      </c>
      <c r="E22424" s="48">
        <v>1.29273270454203E-3</v>
      </c>
      <c r="F22424" s="49">
        <v>1.6807889237265887E-4</v>
      </c>
      <c r="G22424" s="50">
        <v>1229.1595489481001</v>
      </c>
      <c r="H22424" s="51">
        <v>159.8132195546668</v>
      </c>
      <c r="I22424" s="52">
        <v>737.49572936886204</v>
      </c>
      <c r="J22424" s="51">
        <v>95.887931732800325</v>
      </c>
      <c r="K22424" s="53">
        <v>1966.65527831696</v>
      </c>
      <c r="L22424" s="51">
        <v>255.70115128746713</v>
      </c>
    </row>
    <row r="22425" spans="1:12" ht="21.6" customHeight="1" x14ac:dyDescent="0.3">
      <c r="A22425" s="46" t="s">
        <v>22448</v>
      </c>
      <c r="B22425" s="47">
        <v>0.13001828744806401</v>
      </c>
      <c r="C22425" s="48">
        <v>2.8502301356977799E-3</v>
      </c>
      <c r="D22425" s="49">
        <v>3.7058204107628842E-4</v>
      </c>
      <c r="E22425" s="48">
        <v>1.32179647941731E-3</v>
      </c>
      <c r="F22425" s="49">
        <v>1.7185771460871883E-4</v>
      </c>
      <c r="G22425" s="50">
        <v>1275.5077522584299</v>
      </c>
      <c r="H22425" s="51">
        <v>165.83933357537057</v>
      </c>
      <c r="I22425" s="52">
        <v>765.30465135505904</v>
      </c>
      <c r="J22425" s="51">
        <v>99.503600145222478</v>
      </c>
      <c r="K22425" s="53">
        <v>2040.81240361349</v>
      </c>
      <c r="L22425" s="51">
        <v>265.34293372059307</v>
      </c>
    </row>
    <row r="22426" spans="1:12" ht="21.6" customHeight="1" x14ac:dyDescent="0.3">
      <c r="A22426" s="46" t="s">
        <v>22449</v>
      </c>
      <c r="B22426" s="47">
        <v>0.13001828744806401</v>
      </c>
      <c r="C22426" s="48">
        <v>2.7526558417752399E-3</v>
      </c>
      <c r="D22426" s="49">
        <v>3.5789559848152573E-4</v>
      </c>
      <c r="E22426" s="48">
        <v>1.27600913573437E-3</v>
      </c>
      <c r="F22426" s="49">
        <v>1.6590452259626704E-4</v>
      </c>
      <c r="G22426" s="50">
        <v>1223.7969980114001</v>
      </c>
      <c r="H22426" s="51">
        <v>159.11598986552403</v>
      </c>
      <c r="I22426" s="52">
        <v>734.27819880684501</v>
      </c>
      <c r="J22426" s="51">
        <v>95.469593919315074</v>
      </c>
      <c r="K22426" s="53">
        <v>1958.0751968182501</v>
      </c>
      <c r="L22426" s="51">
        <v>254.58558378483912</v>
      </c>
    </row>
    <row r="22427" spans="1:12" ht="21.6" customHeight="1" x14ac:dyDescent="0.3">
      <c r="A22427" s="46" t="s">
        <v>22450</v>
      </c>
      <c r="B22427" s="47">
        <v>0.13001828744806401</v>
      </c>
      <c r="C22427" s="48">
        <v>2.9483383363584801E-3</v>
      </c>
      <c r="D22427" s="49">
        <v>3.8333790131080369E-4</v>
      </c>
      <c r="E22427" s="48">
        <v>1.36173251547088E-3</v>
      </c>
      <c r="F22427" s="49">
        <v>1.7705012962386814E-4</v>
      </c>
      <c r="G22427" s="50">
        <v>1301.06005714706</v>
      </c>
      <c r="H22427" s="51">
        <v>169.16160049734103</v>
      </c>
      <c r="I22427" s="52">
        <v>780.63603428823706</v>
      </c>
      <c r="J22427" s="51">
        <v>101.49696029840476</v>
      </c>
      <c r="K22427" s="53">
        <v>2081.6960914352999</v>
      </c>
      <c r="L22427" s="51">
        <v>270.65856079574576</v>
      </c>
    </row>
    <row r="22428" spans="1:12" ht="21.6" customHeight="1" x14ac:dyDescent="0.3">
      <c r="A22428" s="46" t="s">
        <v>22451</v>
      </c>
      <c r="B22428" s="47">
        <v>0.13001828744806401</v>
      </c>
      <c r="C22428" s="48">
        <v>2.8327967477743301E-3</v>
      </c>
      <c r="D22428" s="49">
        <v>3.6831538183406374E-4</v>
      </c>
      <c r="E22428" s="48">
        <v>1.3129709947150201E-3</v>
      </c>
      <c r="F22428" s="49">
        <v>1.7071024020182802E-4</v>
      </c>
      <c r="G22428" s="50">
        <v>1247.12561473409</v>
      </c>
      <c r="H22428" s="51">
        <v>162.14913666034045</v>
      </c>
      <c r="I22428" s="52">
        <v>748.27536884045799</v>
      </c>
      <c r="J22428" s="51">
        <v>97.289481996204785</v>
      </c>
      <c r="K22428" s="53">
        <v>1995.4009835745501</v>
      </c>
      <c r="L22428" s="51">
        <v>259.43861865654526</v>
      </c>
    </row>
    <row r="22429" spans="1:12" ht="21.6" customHeight="1" x14ac:dyDescent="0.3">
      <c r="A22429" s="46" t="s">
        <v>22452</v>
      </c>
      <c r="B22429" s="47">
        <v>0.13001828744806401</v>
      </c>
      <c r="C22429" s="48">
        <v>2.8918958304324899E-3</v>
      </c>
      <c r="D22429" s="49">
        <v>3.7599934335102927E-4</v>
      </c>
      <c r="E22429" s="48">
        <v>1.34348896325266E-3</v>
      </c>
      <c r="F22429" s="49">
        <v>1.7467813420748586E-4</v>
      </c>
      <c r="G22429" s="50">
        <v>1294.7646317604199</v>
      </c>
      <c r="H22429" s="51">
        <v>168.34308006981303</v>
      </c>
      <c r="I22429" s="52">
        <v>776.85877905625296</v>
      </c>
      <c r="J22429" s="51">
        <v>101.00584804188794</v>
      </c>
      <c r="K22429" s="53">
        <v>2071.62341081667</v>
      </c>
      <c r="L22429" s="51">
        <v>269.34892811170096</v>
      </c>
    </row>
    <row r="22430" spans="1:12" ht="21.6" customHeight="1" x14ac:dyDescent="0.3">
      <c r="A22430" s="46" t="s">
        <v>22453</v>
      </c>
      <c r="B22430" s="47">
        <v>0.13001828744806401</v>
      </c>
      <c r="C22430" s="48">
        <v>2.7908090287419199E-3</v>
      </c>
      <c r="D22430" s="49">
        <v>3.6285621051161925E-4</v>
      </c>
      <c r="E22430" s="48">
        <v>1.29571799032287E-3</v>
      </c>
      <c r="F22430" s="49">
        <v>1.6846703411742674E-4</v>
      </c>
      <c r="G22430" s="50">
        <v>1241.7466242176399</v>
      </c>
      <c r="H22430" s="51">
        <v>161.44976952519224</v>
      </c>
      <c r="I22430" s="52">
        <v>745.04797453058802</v>
      </c>
      <c r="J22430" s="51">
        <v>96.869861715115874</v>
      </c>
      <c r="K22430" s="53">
        <v>1986.7945987482301</v>
      </c>
      <c r="L22430" s="51">
        <v>258.31963124030813</v>
      </c>
    </row>
    <row r="22431" spans="1:12" ht="21.6" customHeight="1" x14ac:dyDescent="0.3">
      <c r="A22431" s="46" t="s">
        <v>22454</v>
      </c>
      <c r="B22431" s="47">
        <v>0.13001828744806401</v>
      </c>
      <c r="C22431" s="48">
        <v>2.8683025763673398E-3</v>
      </c>
      <c r="D22431" s="49">
        <v>3.7293178886215134E-4</v>
      </c>
      <c r="E22431" s="48">
        <v>1.32925038572544E-3</v>
      </c>
      <c r="F22431" s="49">
        <v>1.7282685874170023E-4</v>
      </c>
      <c r="G22431" s="50">
        <v>1270.4354335796399</v>
      </c>
      <c r="H22431" s="51">
        <v>165.17983938736347</v>
      </c>
      <c r="I22431" s="52">
        <v>762.26126014778697</v>
      </c>
      <c r="J22431" s="51">
        <v>99.10790363241847</v>
      </c>
      <c r="K22431" s="53">
        <v>2032.6966937274301</v>
      </c>
      <c r="L22431" s="51">
        <v>264.28774301978194</v>
      </c>
    </row>
    <row r="22432" spans="1:12" ht="21.6" customHeight="1" x14ac:dyDescent="0.3">
      <c r="A22432" s="46" t="s">
        <v>22455</v>
      </c>
      <c r="B22432" s="47">
        <v>0.13001828744806401</v>
      </c>
      <c r="C22432" s="48">
        <v>2.7874937104921402E-3</v>
      </c>
      <c r="D22432" s="49">
        <v>3.6242515851043762E-4</v>
      </c>
      <c r="E22432" s="48">
        <v>1.2822525074127099E-3</v>
      </c>
      <c r="F22432" s="49">
        <v>1.6671627508978656E-4</v>
      </c>
      <c r="G22432" s="50">
        <v>1229.2109776162099</v>
      </c>
      <c r="H22432" s="51">
        <v>159.81990622202017</v>
      </c>
      <c r="I22432" s="52">
        <v>737.52658656972596</v>
      </c>
      <c r="J22432" s="51">
        <v>95.891943733212102</v>
      </c>
      <c r="K22432" s="53">
        <v>1966.7375641859301</v>
      </c>
      <c r="L22432" s="51">
        <v>255.71184995523225</v>
      </c>
    </row>
    <row r="22433" spans="1:12" ht="21.6" customHeight="1" x14ac:dyDescent="0.3">
      <c r="A22433" s="46" t="s">
        <v>22456</v>
      </c>
      <c r="B22433" s="47">
        <v>0.13001828744806401</v>
      </c>
      <c r="C22433" s="48">
        <v>2.8444170047219699E-3</v>
      </c>
      <c r="D22433" s="49">
        <v>3.6982622774210232E-4</v>
      </c>
      <c r="E22433" s="48">
        <v>1.3115666656102101E-3</v>
      </c>
      <c r="F22433" s="49">
        <v>1.7052765173660714E-4</v>
      </c>
      <c r="G22433" s="50">
        <v>1275.56744119979</v>
      </c>
      <c r="H22433" s="51">
        <v>165.84709422930578</v>
      </c>
      <c r="I22433" s="52">
        <v>765.34046471987494</v>
      </c>
      <c r="J22433" s="51">
        <v>99.508256537583591</v>
      </c>
      <c r="K22433" s="53">
        <v>2040.9079059196599</v>
      </c>
      <c r="L22433" s="51">
        <v>265.35535076688939</v>
      </c>
    </row>
    <row r="22434" spans="1:12" ht="21.6" customHeight="1" x14ac:dyDescent="0.3">
      <c r="A22434" s="46" t="s">
        <v>22457</v>
      </c>
      <c r="B22434" s="47">
        <v>0.13001828744806401</v>
      </c>
      <c r="C22434" s="48">
        <v>2.7465644904883599E-3</v>
      </c>
      <c r="D22434" s="49">
        <v>3.5710361141896109E-4</v>
      </c>
      <c r="E22434" s="48">
        <v>1.26552893860504E-3</v>
      </c>
      <c r="F22434" s="49">
        <v>1.6454190531339343E-4</v>
      </c>
      <c r="G22434" s="50">
        <v>1223.8407221495299</v>
      </c>
      <c r="H22434" s="51">
        <v>159.12167480308383</v>
      </c>
      <c r="I22434" s="52">
        <v>734.30443328972206</v>
      </c>
      <c r="J22434" s="51">
        <v>95.473004881850827</v>
      </c>
      <c r="K22434" s="53">
        <v>1958.1451554392499</v>
      </c>
      <c r="L22434" s="51">
        <v>254.59467968493465</v>
      </c>
    </row>
    <row r="22435" spans="1:12" ht="21.6" customHeight="1" x14ac:dyDescent="0.3">
      <c r="A22435" s="46" t="s">
        <v>22458</v>
      </c>
      <c r="B22435" s="47">
        <v>0.13001828744806401</v>
      </c>
      <c r="C22435" s="48">
        <v>2.9728697223661898E-3</v>
      </c>
      <c r="D22435" s="49">
        <v>3.8652743010825355E-4</v>
      </c>
      <c r="E22435" s="48">
        <v>1.3768019380775E-3</v>
      </c>
      <c r="F22435" s="49">
        <v>1.7900943014401204E-4</v>
      </c>
      <c r="G22435" s="50">
        <v>1302.74510437659</v>
      </c>
      <c r="H22435" s="51">
        <v>169.38068745239363</v>
      </c>
      <c r="I22435" s="52">
        <v>781.64706262595405</v>
      </c>
      <c r="J22435" s="51">
        <v>101.62841247143619</v>
      </c>
      <c r="K22435" s="53">
        <v>2084.3921670025402</v>
      </c>
      <c r="L22435" s="51">
        <v>271.00909992382981</v>
      </c>
    </row>
    <row r="22436" spans="1:12" ht="21.6" customHeight="1" x14ac:dyDescent="0.3">
      <c r="A22436" s="46" t="s">
        <v>22459</v>
      </c>
      <c r="B22436" s="47">
        <v>0.13001828744806401</v>
      </c>
      <c r="C22436" s="48">
        <v>2.8574980121865898E-3</v>
      </c>
      <c r="D22436" s="49">
        <v>3.7152699793074754E-4</v>
      </c>
      <c r="E22436" s="48">
        <v>1.3290681437228E-3</v>
      </c>
      <c r="F22436" s="49">
        <v>1.7280316394861588E-4</v>
      </c>
      <c r="G22436" s="50">
        <v>1248.81253748431</v>
      </c>
      <c r="H22436" s="51">
        <v>162.36846746738124</v>
      </c>
      <c r="I22436" s="52">
        <v>749.28752249058698</v>
      </c>
      <c r="J22436" s="51">
        <v>97.42108048042887</v>
      </c>
      <c r="K22436" s="53">
        <v>1998.10005997489</v>
      </c>
      <c r="L22436" s="51">
        <v>259.78954794781009</v>
      </c>
    </row>
    <row r="22437" spans="1:12" ht="21.6" customHeight="1" x14ac:dyDescent="0.3">
      <c r="A22437" s="46" t="s">
        <v>22460</v>
      </c>
      <c r="B22437" s="47">
        <v>0.13001828744806401</v>
      </c>
      <c r="C22437" s="48">
        <v>2.91668429280124E-3</v>
      </c>
      <c r="D22437" s="49">
        <v>3.792222967766849E-4</v>
      </c>
      <c r="E22437" s="48">
        <v>1.3591182351742699E-3</v>
      </c>
      <c r="F22437" s="49">
        <v>1.7671022537679368E-4</v>
      </c>
      <c r="G22437" s="50">
        <v>1296.4619671201499</v>
      </c>
      <c r="H22437" s="51">
        <v>168.56376470651017</v>
      </c>
      <c r="I22437" s="52">
        <v>777.87718027209098</v>
      </c>
      <c r="J22437" s="51">
        <v>101.13825882390623</v>
      </c>
      <c r="K22437" s="53">
        <v>2074.3391473922402</v>
      </c>
      <c r="L22437" s="51">
        <v>269.7020235304164</v>
      </c>
    </row>
    <row r="22438" spans="1:12" ht="21.6" customHeight="1" x14ac:dyDescent="0.3">
      <c r="A22438" s="46" t="s">
        <v>22461</v>
      </c>
      <c r="B22438" s="47">
        <v>0.13001828744806401</v>
      </c>
      <c r="C22438" s="48">
        <v>2.8155192588598301E-3</v>
      </c>
      <c r="D22438" s="49">
        <v>3.6606899231399757E-4</v>
      </c>
      <c r="E22438" s="48">
        <v>1.3123445911926001E-3</v>
      </c>
      <c r="F22438" s="49">
        <v>1.7062879628859152E-4</v>
      </c>
      <c r="G22438" s="50">
        <v>1243.4399226205601</v>
      </c>
      <c r="H22438" s="51">
        <v>161.66992928367844</v>
      </c>
      <c r="I22438" s="52">
        <v>746.06395357233498</v>
      </c>
      <c r="J22438" s="51">
        <v>97.00195757020694</v>
      </c>
      <c r="K22438" s="53">
        <v>1989.5038761928899</v>
      </c>
      <c r="L22438" s="51">
        <v>258.67188685388538</v>
      </c>
    </row>
    <row r="22439" spans="1:12" ht="21.6" customHeight="1" x14ac:dyDescent="0.3">
      <c r="A22439" s="46" t="s">
        <v>22462</v>
      </c>
      <c r="B22439" s="47">
        <v>0.13001828744806401</v>
      </c>
      <c r="C22439" s="48">
        <v>2.89259821729492E-3</v>
      </c>
      <c r="D22439" s="49">
        <v>3.7609066648800843E-4</v>
      </c>
      <c r="E22439" s="48">
        <v>1.3445563739881701E-3</v>
      </c>
      <c r="F22439" s="49">
        <v>1.7481691712332057E-4</v>
      </c>
      <c r="G22439" s="50">
        <v>1272.0995930271999</v>
      </c>
      <c r="H22439" s="51">
        <v>165.39621054877574</v>
      </c>
      <c r="I22439" s="52">
        <v>763.25975581632201</v>
      </c>
      <c r="J22439" s="51">
        <v>99.237726329265698</v>
      </c>
      <c r="K22439" s="53">
        <v>2035.3593488435199</v>
      </c>
      <c r="L22439" s="51">
        <v>264.63393687804142</v>
      </c>
    </row>
    <row r="22440" spans="1:12" ht="21.6" customHeight="1" x14ac:dyDescent="0.3">
      <c r="A22440" s="46" t="s">
        <v>22463</v>
      </c>
      <c r="B22440" s="47">
        <v>0.13001828744806401</v>
      </c>
      <c r="C22440" s="48">
        <v>2.8121519163731099E-3</v>
      </c>
      <c r="D22440" s="49">
        <v>3.6563117621062307E-4</v>
      </c>
      <c r="E22440" s="48">
        <v>1.29857337756071E-3</v>
      </c>
      <c r="F22440" s="49">
        <v>1.6883828667609176E-4</v>
      </c>
      <c r="G22440" s="50">
        <v>1230.52705782975</v>
      </c>
      <c r="H22440" s="51">
        <v>159.99102071752893</v>
      </c>
      <c r="I22440" s="52">
        <v>738.31623469785495</v>
      </c>
      <c r="J22440" s="51">
        <v>95.994612430518004</v>
      </c>
      <c r="K22440" s="53">
        <v>1968.8432925276099</v>
      </c>
      <c r="L22440" s="51">
        <v>255.98563314804693</v>
      </c>
    </row>
    <row r="22441" spans="1:12" ht="21.6" customHeight="1" x14ac:dyDescent="0.3">
      <c r="A22441" s="46" t="s">
        <v>22464</v>
      </c>
      <c r="B22441" s="47">
        <v>0.13001828744806401</v>
      </c>
      <c r="C22441" s="48">
        <v>2.8691442693579302E-3</v>
      </c>
      <c r="D22441" s="49">
        <v>3.7304122434334496E-4</v>
      </c>
      <c r="E22441" s="48">
        <v>1.3274153233308801E-3</v>
      </c>
      <c r="F22441" s="49">
        <v>1.7258826707179919E-4</v>
      </c>
      <c r="G22441" s="50">
        <v>1276.8928838024301</v>
      </c>
      <c r="H22441" s="51">
        <v>166.01942600661175</v>
      </c>
      <c r="I22441" s="52">
        <v>766.13573028146004</v>
      </c>
      <c r="J22441" s="51">
        <v>99.611655603967307</v>
      </c>
      <c r="K22441" s="53">
        <v>2043.02861408389</v>
      </c>
      <c r="L22441" s="51">
        <v>265.63108161057903</v>
      </c>
    </row>
    <row r="22442" spans="1:12" ht="21.6" customHeight="1" x14ac:dyDescent="0.3">
      <c r="A22442" s="46" t="s">
        <v>22465</v>
      </c>
      <c r="B22442" s="47">
        <v>0.13001828744806401</v>
      </c>
      <c r="C22442" s="48">
        <v>2.77135011904403E-3</v>
      </c>
      <c r="D22442" s="49">
        <v>3.6032619639709309E-4</v>
      </c>
      <c r="E22442" s="48">
        <v>1.28236301355161E-3</v>
      </c>
      <c r="F22442" s="49">
        <v>1.6673064290871885E-4</v>
      </c>
      <c r="G22442" s="50">
        <v>1225.1713228700801</v>
      </c>
      <c r="H22442" s="51">
        <v>159.29467723004691</v>
      </c>
      <c r="I22442" s="52">
        <v>735.10279372205105</v>
      </c>
      <c r="J22442" s="51">
        <v>95.576806338028533</v>
      </c>
      <c r="K22442" s="53">
        <v>1960.27411659213</v>
      </c>
      <c r="L22442" s="51">
        <v>254.87148356807546</v>
      </c>
    </row>
    <row r="22443" spans="1:12" ht="21.6" customHeight="1" x14ac:dyDescent="0.3">
      <c r="A22443" s="46" t="s">
        <v>22466</v>
      </c>
      <c r="B22443" s="47">
        <v>0.13001828744806401</v>
      </c>
      <c r="C22443" s="48">
        <v>2.9670111371023198E-3</v>
      </c>
      <c r="D22443" s="49">
        <v>3.8576570688537667E-4</v>
      </c>
      <c r="E22443" s="48">
        <v>1.36616258186712E-3</v>
      </c>
      <c r="F22443" s="49">
        <v>1.7762611926998848E-4</v>
      </c>
      <c r="G22443" s="50">
        <v>1302.4166486064501</v>
      </c>
      <c r="H22443" s="51">
        <v>169.33798219565762</v>
      </c>
      <c r="I22443" s="52">
        <v>781.44998916386999</v>
      </c>
      <c r="J22443" s="51">
        <v>101.60278931739455</v>
      </c>
      <c r="K22443" s="53">
        <v>2083.8666377703198</v>
      </c>
      <c r="L22443" s="51">
        <v>270.94077151305214</v>
      </c>
    </row>
    <row r="22444" spans="1:12" ht="21.6" customHeight="1" x14ac:dyDescent="0.3">
      <c r="A22444" s="46" t="s">
        <v>22467</v>
      </c>
      <c r="B22444" s="47">
        <v>0.13001828744806401</v>
      </c>
      <c r="C22444" s="48">
        <v>2.8514675626201301E-3</v>
      </c>
      <c r="D22444" s="49">
        <v>3.7074292920557454E-4</v>
      </c>
      <c r="E22444" s="48">
        <v>1.3181683802943999E-3</v>
      </c>
      <c r="F22444" s="49">
        <v>1.7138599537406624E-4</v>
      </c>
      <c r="G22444" s="50">
        <v>1248.47573247731</v>
      </c>
      <c r="H22444" s="51">
        <v>162.32467665716715</v>
      </c>
      <c r="I22444" s="52">
        <v>749.08543948639101</v>
      </c>
      <c r="J22444" s="51">
        <v>97.394805994300953</v>
      </c>
      <c r="K22444" s="53">
        <v>1997.56117196371</v>
      </c>
      <c r="L22444" s="51">
        <v>259.71948265146807</v>
      </c>
    </row>
    <row r="22445" spans="1:12" ht="21.6" customHeight="1" x14ac:dyDescent="0.3">
      <c r="A22445" s="46" t="s">
        <v>22468</v>
      </c>
      <c r="B22445" s="47">
        <v>0.13001828744806401</v>
      </c>
      <c r="C22445" s="48">
        <v>2.9108287797869601E-3</v>
      </c>
      <c r="D22445" s="49">
        <v>3.7846097300243839E-4</v>
      </c>
      <c r="E22445" s="48">
        <v>1.3484788789639001E-3</v>
      </c>
      <c r="F22445" s="49">
        <v>1.7532691450277148E-4</v>
      </c>
      <c r="G22445" s="50">
        <v>1296.1337220185501</v>
      </c>
      <c r="H22445" s="51">
        <v>168.52108684053695</v>
      </c>
      <c r="I22445" s="52">
        <v>777.68023321113299</v>
      </c>
      <c r="J22445" s="51">
        <v>101.11265210432255</v>
      </c>
      <c r="K22445" s="53">
        <v>2073.8139552296798</v>
      </c>
      <c r="L22445" s="51">
        <v>269.63373894485949</v>
      </c>
    </row>
    <row r="22446" spans="1:12" ht="21.6" customHeight="1" x14ac:dyDescent="0.3">
      <c r="A22446" s="46" t="s">
        <v>22469</v>
      </c>
      <c r="B22446" s="47">
        <v>0.13001828744806401</v>
      </c>
      <c r="C22446" s="48">
        <v>2.8095043808529399E-3</v>
      </c>
      <c r="D22446" s="49">
        <v>3.6528694817633263E-4</v>
      </c>
      <c r="E22446" s="48">
        <v>1.3014448277642E-3</v>
      </c>
      <c r="F22446" s="49">
        <v>1.6921162771404191E-4</v>
      </c>
      <c r="G22446" s="50">
        <v>1243.1041853776501</v>
      </c>
      <c r="H22446" s="51">
        <v>161.62627730232276</v>
      </c>
      <c r="I22446" s="52">
        <v>745.86251122659098</v>
      </c>
      <c r="J22446" s="51">
        <v>96.975766381393782</v>
      </c>
      <c r="K22446" s="53">
        <v>1988.96669660424</v>
      </c>
      <c r="L22446" s="51">
        <v>258.60204368371654</v>
      </c>
    </row>
    <row r="22447" spans="1:12" ht="21.6" customHeight="1" x14ac:dyDescent="0.3">
      <c r="A22447" s="46" t="s">
        <v>22470</v>
      </c>
      <c r="B22447" s="47">
        <v>0.13001828744806401</v>
      </c>
      <c r="C22447" s="48">
        <v>2.8867582758402002E-3</v>
      </c>
      <c r="D22447" s="49">
        <v>3.7533136730126879E-4</v>
      </c>
      <c r="E22447" s="48">
        <v>1.3339170177778001E-3</v>
      </c>
      <c r="F22447" s="49">
        <v>1.7343360624929831E-4</v>
      </c>
      <c r="G22447" s="50">
        <v>1271.77241568969</v>
      </c>
      <c r="H22447" s="51">
        <v>165.35367151166088</v>
      </c>
      <c r="I22447" s="52">
        <v>763.06344941381496</v>
      </c>
      <c r="J22447" s="51">
        <v>99.212202906996652</v>
      </c>
      <c r="K22447" s="53">
        <v>2034.8358651035001</v>
      </c>
      <c r="L22447" s="51">
        <v>264.56587441865753</v>
      </c>
    </row>
    <row r="22448" spans="1:12" ht="21.6" customHeight="1" x14ac:dyDescent="0.3">
      <c r="A22448" s="46" t="s">
        <v>22471</v>
      </c>
      <c r="B22448" s="47">
        <v>0.13001828744806401</v>
      </c>
      <c r="C22448" s="48">
        <v>2.7949318103524402E-3</v>
      </c>
      <c r="D22448" s="49">
        <v>3.6339224751614151E-4</v>
      </c>
      <c r="E22448" s="48">
        <v>1.2876736141323099E-3</v>
      </c>
      <c r="F22448" s="49">
        <v>1.6742111810154214E-4</v>
      </c>
      <c r="G22448" s="50">
        <v>1229.42296209447</v>
      </c>
      <c r="H22448" s="51">
        <v>159.8474680808491</v>
      </c>
      <c r="I22448" s="52">
        <v>737.65377725668702</v>
      </c>
      <c r="J22448" s="51">
        <v>95.908480848510123</v>
      </c>
      <c r="K22448" s="53">
        <v>1967.0767393511601</v>
      </c>
      <c r="L22448" s="51">
        <v>255.75594892935922</v>
      </c>
    </row>
    <row r="22449" spans="1:12" ht="21.6" customHeight="1" x14ac:dyDescent="0.3">
      <c r="A22449" s="46" t="s">
        <v>22472</v>
      </c>
      <c r="B22449" s="47">
        <v>0.13001828744806401</v>
      </c>
      <c r="C22449" s="48">
        <v>2.8520990998894399E-3</v>
      </c>
      <c r="D22449" s="49">
        <v>3.7082504059978983E-4</v>
      </c>
      <c r="E22449" s="48">
        <v>1.3167759671205001E-3</v>
      </c>
      <c r="F22449" s="49">
        <v>1.7120495619777566E-4</v>
      </c>
      <c r="G22449" s="50">
        <v>1275.7973479725499</v>
      </c>
      <c r="H22449" s="51">
        <v>165.87698631417274</v>
      </c>
      <c r="I22449" s="52">
        <v>765.47840878352895</v>
      </c>
      <c r="J22449" s="51">
        <v>99.52619178850351</v>
      </c>
      <c r="K22449" s="53">
        <v>2041.27575675607</v>
      </c>
      <c r="L22449" s="51">
        <v>265.40317810267624</v>
      </c>
    </row>
    <row r="22450" spans="1:12" ht="21.6" customHeight="1" x14ac:dyDescent="0.3">
      <c r="A22450" s="46" t="s">
        <v>22473</v>
      </c>
      <c r="B22450" s="47">
        <v>0.13001828744806401</v>
      </c>
      <c r="C22450" s="48">
        <v>2.75422414550189E-3</v>
      </c>
      <c r="D22450" s="49">
        <v>3.5809950664626321E-4</v>
      </c>
      <c r="E22450" s="48">
        <v>1.2714632501232099E-3</v>
      </c>
      <c r="F22450" s="49">
        <v>1.6531347433416921E-4</v>
      </c>
      <c r="G22450" s="50">
        <v>1224.0736819333299</v>
      </c>
      <c r="H22450" s="51">
        <v>159.15196383521777</v>
      </c>
      <c r="I22450" s="52">
        <v>734.44420915999899</v>
      </c>
      <c r="J22450" s="51">
        <v>95.491178301130802</v>
      </c>
      <c r="K22450" s="53">
        <v>1958.51789109333</v>
      </c>
      <c r="L22450" s="51">
        <v>254.64314213634856</v>
      </c>
    </row>
    <row r="22451" spans="1:12" ht="21.6" customHeight="1" x14ac:dyDescent="0.3">
      <c r="A22451" s="46" t="s">
        <v>22474</v>
      </c>
      <c r="B22451" s="47">
        <v>0.13001828744806401</v>
      </c>
      <c r="C22451" s="48">
        <v>2.9185830784497499E-3</v>
      </c>
      <c r="D22451" s="49">
        <v>3.7946917363493516E-4</v>
      </c>
      <c r="E22451" s="48">
        <v>1.2923863961085301E-3</v>
      </c>
      <c r="F22451" s="49">
        <v>1.6803386594320638E-4</v>
      </c>
      <c r="G22451" s="50">
        <v>1299.4904384972699</v>
      </c>
      <c r="H22451" s="51">
        <v>168.95752136854878</v>
      </c>
      <c r="I22451" s="52">
        <v>779.69426309836297</v>
      </c>
      <c r="J22451" s="51">
        <v>101.3745128211294</v>
      </c>
      <c r="K22451" s="53">
        <v>2079.18470159563</v>
      </c>
      <c r="L22451" s="51">
        <v>270.33203418967821</v>
      </c>
    </row>
    <row r="22452" spans="1:12" ht="21.6" customHeight="1" x14ac:dyDescent="0.3">
      <c r="A22452" s="46" t="s">
        <v>22475</v>
      </c>
      <c r="B22452" s="47">
        <v>0.13001828744806401</v>
      </c>
      <c r="C22452" s="48">
        <v>2.8040693075372701E-3</v>
      </c>
      <c r="D22452" s="49">
        <v>3.6458028925167462E-4</v>
      </c>
      <c r="E22452" s="48">
        <v>1.2459318139311901E-3</v>
      </c>
      <c r="F22452" s="49">
        <v>1.6199392072439327E-4</v>
      </c>
      <c r="G22452" s="50">
        <v>1245.60975990001</v>
      </c>
      <c r="H22452" s="51">
        <v>161.95204781079349</v>
      </c>
      <c r="I22452" s="52">
        <v>747.36585594000599</v>
      </c>
      <c r="J22452" s="51">
        <v>97.171228686476098</v>
      </c>
      <c r="K22452" s="53">
        <v>1992.9756158400101</v>
      </c>
      <c r="L22452" s="51">
        <v>259.12327649726956</v>
      </c>
    </row>
    <row r="22453" spans="1:12" ht="21.6" customHeight="1" x14ac:dyDescent="0.3">
      <c r="A22453" s="46" t="s">
        <v>22476</v>
      </c>
      <c r="B22453" s="47">
        <v>0.13001828744806401</v>
      </c>
      <c r="C22453" s="48">
        <v>2.8625886309552899E-3</v>
      </c>
      <c r="D22453" s="49">
        <v>3.7218887146510491E-4</v>
      </c>
      <c r="E22453" s="48">
        <v>1.2747026932053099E-3</v>
      </c>
      <c r="F22453" s="49">
        <v>1.6573466117598935E-4</v>
      </c>
      <c r="G22453" s="50">
        <v>1293.2184985216199</v>
      </c>
      <c r="H22453" s="51">
        <v>168.14205447393772</v>
      </c>
      <c r="I22453" s="52">
        <v>775.93109911297495</v>
      </c>
      <c r="J22453" s="51">
        <v>100.88523268436302</v>
      </c>
      <c r="K22453" s="53">
        <v>2069.1495976346</v>
      </c>
      <c r="L22453" s="51">
        <v>269.02728715830074</v>
      </c>
    </row>
    <row r="22454" spans="1:12" ht="21.6" customHeight="1" x14ac:dyDescent="0.3">
      <c r="A22454" s="46" t="s">
        <v>22477</v>
      </c>
      <c r="B22454" s="47">
        <v>0.13001828744806401</v>
      </c>
      <c r="C22454" s="48">
        <v>2.7621218273156602E-3</v>
      </c>
      <c r="D22454" s="49">
        <v>3.5912634971049936E-4</v>
      </c>
      <c r="E22454" s="48">
        <v>1.2292082614009899E-3</v>
      </c>
      <c r="F22454" s="49">
        <v>1.5981955306436892E-4</v>
      </c>
      <c r="G22454" s="50">
        <v>1240.2374939328699</v>
      </c>
      <c r="H22454" s="51">
        <v>161.25355499003044</v>
      </c>
      <c r="I22454" s="52">
        <v>744.14249635972305</v>
      </c>
      <c r="J22454" s="51">
        <v>96.752132994018396</v>
      </c>
      <c r="K22454" s="53">
        <v>1984.37999029259</v>
      </c>
      <c r="L22454" s="51">
        <v>258.00568798404885</v>
      </c>
    </row>
    <row r="22455" spans="1:12" ht="21.6" customHeight="1" x14ac:dyDescent="0.3">
      <c r="A22455" s="46" t="s">
        <v>22478</v>
      </c>
      <c r="B22455" s="47">
        <v>0.13001828744806401</v>
      </c>
      <c r="C22455" s="48">
        <v>2.8392959273285702E-3</v>
      </c>
      <c r="D22455" s="49">
        <v>3.6916039402952352E-4</v>
      </c>
      <c r="E22455" s="48">
        <v>1.2615079578994E-3</v>
      </c>
      <c r="F22455" s="49">
        <v>1.6401910428818443E-4</v>
      </c>
      <c r="G22455" s="50">
        <v>1268.9045136581401</v>
      </c>
      <c r="H22455" s="51">
        <v>164.98079180094993</v>
      </c>
      <c r="I22455" s="52">
        <v>761.342708194887</v>
      </c>
      <c r="J22455" s="51">
        <v>98.988475080570339</v>
      </c>
      <c r="K22455" s="53">
        <v>2030.2472218530299</v>
      </c>
      <c r="L22455" s="51">
        <v>263.9692668815203</v>
      </c>
    </row>
    <row r="22456" spans="1:12" ht="21.6" customHeight="1" x14ac:dyDescent="0.3">
      <c r="A22456" s="46" t="s">
        <v>22479</v>
      </c>
      <c r="B22456" s="47">
        <v>0.13001828744806401</v>
      </c>
      <c r="C22456" s="48">
        <v>2.75928787432603E-3</v>
      </c>
      <c r="D22456" s="49">
        <v>3.5875788399607932E-4</v>
      </c>
      <c r="E22456" s="48">
        <v>1.2167299444886201E-3</v>
      </c>
      <c r="F22456" s="49">
        <v>1.5819714366918837E-4</v>
      </c>
      <c r="G22456" s="50">
        <v>1227.3555175111301</v>
      </c>
      <c r="H22456" s="51">
        <v>159.57866247672948</v>
      </c>
      <c r="I22456" s="52">
        <v>736.41331050667895</v>
      </c>
      <c r="J22456" s="51">
        <v>95.747197486037805</v>
      </c>
      <c r="K22456" s="53">
        <v>1963.7688280178099</v>
      </c>
      <c r="L22456" s="51">
        <v>255.32585996276728</v>
      </c>
    </row>
    <row r="22457" spans="1:12" ht="21.6" customHeight="1" x14ac:dyDescent="0.3">
      <c r="A22457" s="46" t="s">
        <v>22480</v>
      </c>
      <c r="B22457" s="47">
        <v>0.13001828744806401</v>
      </c>
      <c r="C22457" s="48">
        <v>2.8156486613391701E-3</v>
      </c>
      <c r="D22457" s="49">
        <v>3.6608581700275287E-4</v>
      </c>
      <c r="E22457" s="48">
        <v>1.24436690724211E-3</v>
      </c>
      <c r="F22457" s="49">
        <v>1.6179045423666308E-4</v>
      </c>
      <c r="G22457" s="50">
        <v>1273.68270796826</v>
      </c>
      <c r="H22457" s="51">
        <v>165.60204444224581</v>
      </c>
      <c r="I22457" s="52">
        <v>764.20962478096101</v>
      </c>
      <c r="J22457" s="51">
        <v>99.361226665348127</v>
      </c>
      <c r="K22457" s="53">
        <v>2037.89233274923</v>
      </c>
      <c r="L22457" s="51">
        <v>264.96327110759393</v>
      </c>
    </row>
    <row r="22458" spans="1:12" ht="21.6" customHeight="1" x14ac:dyDescent="0.3">
      <c r="A22458" s="46" t="s">
        <v>22481</v>
      </c>
      <c r="B22458" s="47">
        <v>0.13001828744806401</v>
      </c>
      <c r="C22458" s="48">
        <v>2.7185134674576499E-3</v>
      </c>
      <c r="D22458" s="49">
        <v>3.5345646544334195E-4</v>
      </c>
      <c r="E22458" s="48">
        <v>1.2005195804795201E-3</v>
      </c>
      <c r="F22458" s="49">
        <v>1.5608949990181546E-4</v>
      </c>
      <c r="G22458" s="50">
        <v>1221.99992030871</v>
      </c>
      <c r="H22458" s="51">
        <v>158.88233690020917</v>
      </c>
      <c r="I22458" s="52">
        <v>733.19995218522899</v>
      </c>
      <c r="J22458" s="51">
        <v>95.329402140125893</v>
      </c>
      <c r="K22458" s="53">
        <v>1955.1998724939399</v>
      </c>
      <c r="L22458" s="51">
        <v>254.21173904033506</v>
      </c>
    </row>
    <row r="22459" spans="1:12" ht="21.6" customHeight="1" x14ac:dyDescent="0.3">
      <c r="A22459" s="46" t="s">
        <v>22482</v>
      </c>
      <c r="B22459" s="47">
        <v>0.13001828744806401</v>
      </c>
      <c r="C22459" s="48">
        <v>2.91372858274439E-3</v>
      </c>
      <c r="D22459" s="49">
        <v>3.7883800041690029E-4</v>
      </c>
      <c r="E22459" s="48">
        <v>1.28304805961842E-3</v>
      </c>
      <c r="F22459" s="49">
        <v>1.6681971142514849E-4</v>
      </c>
      <c r="G22459" s="50">
        <v>1299.22483454135</v>
      </c>
      <c r="H22459" s="51">
        <v>168.92298799706066</v>
      </c>
      <c r="I22459" s="52">
        <v>779.53490072481202</v>
      </c>
      <c r="J22459" s="51">
        <v>101.35379279823665</v>
      </c>
      <c r="K22459" s="53">
        <v>2078.7597352661601</v>
      </c>
      <c r="L22459" s="51">
        <v>270.27678079529733</v>
      </c>
    </row>
    <row r="22460" spans="1:12" ht="21.6" customHeight="1" x14ac:dyDescent="0.3">
      <c r="A22460" s="46" t="s">
        <v>22483</v>
      </c>
      <c r="B22460" s="47">
        <v>0.13001828744806401</v>
      </c>
      <c r="C22460" s="48">
        <v>2.7990547034832699E-3</v>
      </c>
      <c r="D22460" s="49">
        <v>3.6392829902034339E-4</v>
      </c>
      <c r="E22460" s="48">
        <v>1.2363649137781701E-3</v>
      </c>
      <c r="F22460" s="49">
        <v>1.60750048750311E-4</v>
      </c>
      <c r="G22460" s="50">
        <v>1245.33641564758</v>
      </c>
      <c r="H22460" s="51">
        <v>161.91650805920878</v>
      </c>
      <c r="I22460" s="52">
        <v>747.20184938855198</v>
      </c>
      <c r="J22460" s="51">
        <v>97.149904835525788</v>
      </c>
      <c r="K22460" s="53">
        <v>1992.53826503614</v>
      </c>
      <c r="L22460" s="51">
        <v>259.06641289473458</v>
      </c>
    </row>
    <row r="22461" spans="1:12" ht="21.6" customHeight="1" x14ac:dyDescent="0.3">
      <c r="A22461" s="46" t="s">
        <v>22484</v>
      </c>
      <c r="B22461" s="47">
        <v>0.13001828744806401</v>
      </c>
      <c r="C22461" s="48">
        <v>2.8577353749295901E-3</v>
      </c>
      <c r="D22461" s="49">
        <v>3.7155785942809646E-4</v>
      </c>
      <c r="E22461" s="48">
        <v>1.2653643567152001E-3</v>
      </c>
      <c r="F22461" s="49">
        <v>1.6452050665793149E-4</v>
      </c>
      <c r="G22461" s="50">
        <v>1292.9529795723099</v>
      </c>
      <c r="H22461" s="51">
        <v>168.10753215486343</v>
      </c>
      <c r="I22461" s="52">
        <v>775.77178774338699</v>
      </c>
      <c r="J22461" s="51">
        <v>100.86451929291819</v>
      </c>
      <c r="K22461" s="53">
        <v>2068.7247673156899</v>
      </c>
      <c r="L22461" s="51">
        <v>268.97205144778161</v>
      </c>
    </row>
    <row r="22462" spans="1:12" ht="21.6" customHeight="1" x14ac:dyDescent="0.3">
      <c r="A22462" s="46" t="s">
        <v>22485</v>
      </c>
      <c r="B22462" s="47">
        <v>0.13001828744806401</v>
      </c>
      <c r="C22462" s="48">
        <v>2.7571135065225399E-3</v>
      </c>
      <c r="D22462" s="49">
        <v>3.5847517641798729E-4</v>
      </c>
      <c r="E22462" s="48">
        <v>1.2196413612479699E-3</v>
      </c>
      <c r="F22462" s="49">
        <v>1.5857568109028665E-4</v>
      </c>
      <c r="G22462" s="50">
        <v>1239.9645805326199</v>
      </c>
      <c r="H22462" s="51">
        <v>161.21807125710831</v>
      </c>
      <c r="I22462" s="52">
        <v>743.97874831957404</v>
      </c>
      <c r="J22462" s="51">
        <v>96.730842754265254</v>
      </c>
      <c r="K22462" s="53">
        <v>1983.94332885219</v>
      </c>
      <c r="L22462" s="51">
        <v>257.94891401137357</v>
      </c>
    </row>
    <row r="22463" spans="1:12" ht="21.6" customHeight="1" x14ac:dyDescent="0.3">
      <c r="A22463" s="46" t="s">
        <v>22486</v>
      </c>
      <c r="B22463" s="47">
        <v>0.13001828744806401</v>
      </c>
      <c r="C22463" s="48">
        <v>2.8344489545637499E-3</v>
      </c>
      <c r="D22463" s="49">
        <v>3.6853019893133418E-4</v>
      </c>
      <c r="E22463" s="48">
        <v>1.2521696214092899E-3</v>
      </c>
      <c r="F22463" s="49">
        <v>1.6280494977012654E-4</v>
      </c>
      <c r="G22463" s="50">
        <v>1268.6394255610001</v>
      </c>
      <c r="H22463" s="51">
        <v>164.94632550053691</v>
      </c>
      <c r="I22463" s="52">
        <v>761.18365533660403</v>
      </c>
      <c r="J22463" s="51">
        <v>98.967795300322663</v>
      </c>
      <c r="K22463" s="53">
        <v>2029.82308089761</v>
      </c>
      <c r="L22463" s="51">
        <v>263.91412080085956</v>
      </c>
    </row>
    <row r="22464" spans="1:12" ht="21.6" customHeight="1" x14ac:dyDescent="0.3">
      <c r="A22464" s="46" t="s">
        <v>22487</v>
      </c>
      <c r="B22464" s="47">
        <v>0.13001828744806401</v>
      </c>
      <c r="C22464" s="48">
        <v>2.80961674679619E-3</v>
      </c>
      <c r="D22464" s="49">
        <v>3.6530155780384153E-4</v>
      </c>
      <c r="E22464" s="48">
        <v>1.2071630443356101E-3</v>
      </c>
      <c r="F22464" s="49">
        <v>1.569532716951074E-4</v>
      </c>
      <c r="G22464" s="50">
        <v>1230.06421872183</v>
      </c>
      <c r="H22464" s="51">
        <v>159.93084316935318</v>
      </c>
      <c r="I22464" s="52">
        <v>738.0385312331</v>
      </c>
      <c r="J22464" s="51">
        <v>95.95850590161217</v>
      </c>
      <c r="K22464" s="53">
        <v>1968.10274995493</v>
      </c>
      <c r="L22464" s="51">
        <v>255.88934907096535</v>
      </c>
    </row>
    <row r="22465" spans="1:12" ht="21.6" customHeight="1" x14ac:dyDescent="0.3">
      <c r="A22465" s="46" t="s">
        <v>22488</v>
      </c>
      <c r="B22465" s="47">
        <v>0.13001828744806401</v>
      </c>
      <c r="C22465" s="48">
        <v>2.86634506950963E-3</v>
      </c>
      <c r="D22465" s="49">
        <v>3.7267727717284411E-4</v>
      </c>
      <c r="E22465" s="48">
        <v>1.2350285707519899E-3</v>
      </c>
      <c r="F22465" s="49">
        <v>1.6057629971860389E-4</v>
      </c>
      <c r="G22465" s="50">
        <v>1276.41572949584</v>
      </c>
      <c r="H22465" s="51">
        <v>165.95738722082044</v>
      </c>
      <c r="I22465" s="52">
        <v>765.84943769750396</v>
      </c>
      <c r="J22465" s="51">
        <v>99.574432332492265</v>
      </c>
      <c r="K22465" s="53">
        <v>2042.2651671933399</v>
      </c>
      <c r="L22465" s="51">
        <v>265.53181955331269</v>
      </c>
    </row>
    <row r="22466" spans="1:12" ht="21.6" customHeight="1" x14ac:dyDescent="0.3">
      <c r="A22466" s="46" t="s">
        <v>22489</v>
      </c>
      <c r="B22466" s="47">
        <v>0.13001828744806401</v>
      </c>
      <c r="C22466" s="48">
        <v>2.7680854788284599E-3</v>
      </c>
      <c r="D22466" s="49">
        <v>3.599017334671306E-4</v>
      </c>
      <c r="E22466" s="48">
        <v>1.1909526803265101E-3</v>
      </c>
      <c r="F22466" s="49">
        <v>1.5484562792773447E-4</v>
      </c>
      <c r="G22466" s="50">
        <v>1224.6721647545701</v>
      </c>
      <c r="H22466" s="51">
        <v>159.22977754670251</v>
      </c>
      <c r="I22466" s="52">
        <v>734.80329885274205</v>
      </c>
      <c r="J22466" s="51">
        <v>95.537866528021496</v>
      </c>
      <c r="K22466" s="53">
        <v>1959.4754636073101</v>
      </c>
      <c r="L22466" s="51">
        <v>254.76764407472399</v>
      </c>
    </row>
    <row r="22467" spans="1:12" ht="21.6" customHeight="1" x14ac:dyDescent="0.3">
      <c r="A22467" s="46" t="s">
        <v>22490</v>
      </c>
      <c r="B22467" s="47">
        <v>0.13001828744806401</v>
      </c>
      <c r="C22467" s="48">
        <v>2.9926736026407502E-3</v>
      </c>
      <c r="D22467" s="49">
        <v>3.8910229670637838E-4</v>
      </c>
      <c r="E22467" s="48">
        <v>1.4014128808309699E-3</v>
      </c>
      <c r="F22467" s="49">
        <v>1.8220930277330053E-4</v>
      </c>
      <c r="G22467" s="50">
        <v>1303.7793928439</v>
      </c>
      <c r="H22467" s="51">
        <v>169.51516386764058</v>
      </c>
      <c r="I22467" s="52">
        <v>782.26763570634205</v>
      </c>
      <c r="J22467" s="51">
        <v>101.7090983205846</v>
      </c>
      <c r="K22467" s="53">
        <v>2086.0470285502402</v>
      </c>
      <c r="L22467" s="51">
        <v>271.22426218822517</v>
      </c>
    </row>
    <row r="22468" spans="1:12" ht="21.6" customHeight="1" x14ac:dyDescent="0.3">
      <c r="A22468" s="46" t="s">
        <v>22491</v>
      </c>
      <c r="B22468" s="47">
        <v>0.13001828744806401</v>
      </c>
      <c r="C22468" s="48">
        <v>2.87786415565796E-3</v>
      </c>
      <c r="D22468" s="49">
        <v>3.741749690268167E-4</v>
      </c>
      <c r="E22468" s="48">
        <v>1.35492233055679E-3</v>
      </c>
      <c r="F22468" s="49">
        <v>1.7616468104413353E-4</v>
      </c>
      <c r="G22468" s="50">
        <v>1249.8681878892</v>
      </c>
      <c r="H22468" s="51">
        <v>162.50572132516888</v>
      </c>
      <c r="I22468" s="52">
        <v>749.92091273352003</v>
      </c>
      <c r="J22468" s="51">
        <v>97.503432795101332</v>
      </c>
      <c r="K22468" s="53">
        <v>1999.7891006227201</v>
      </c>
      <c r="L22468" s="51">
        <v>260.00915412027018</v>
      </c>
    </row>
    <row r="22469" spans="1:12" ht="21.6" customHeight="1" x14ac:dyDescent="0.3">
      <c r="A22469" s="46" t="s">
        <v>22492</v>
      </c>
      <c r="B22469" s="47">
        <v>0.13001828744806401</v>
      </c>
      <c r="C22469" s="48">
        <v>2.9361293029855902E-3</v>
      </c>
      <c r="D22469" s="49">
        <v>3.8175050370026431E-4</v>
      </c>
      <c r="E22469" s="48">
        <v>1.3847928243083899E-3</v>
      </c>
      <c r="F22469" s="49">
        <v>1.8004839148694465E-4</v>
      </c>
      <c r="G22469" s="50">
        <v>1297.4683665172499</v>
      </c>
      <c r="H22469" s="51">
        <v>168.69461503260987</v>
      </c>
      <c r="I22469" s="52">
        <v>778.48101991035196</v>
      </c>
      <c r="J22469" s="51">
        <v>101.21676901956619</v>
      </c>
      <c r="K22469" s="53">
        <v>2075.9493864276001</v>
      </c>
      <c r="L22469" s="51">
        <v>269.91138405217606</v>
      </c>
    </row>
    <row r="22470" spans="1:12" ht="21.6" customHeight="1" x14ac:dyDescent="0.3">
      <c r="A22470" s="46" t="s">
        <v>22493</v>
      </c>
      <c r="B22470" s="47">
        <v>0.13001828744806401</v>
      </c>
      <c r="C22470" s="48">
        <v>2.8354945542898801E-3</v>
      </c>
      <c r="D22470" s="49">
        <v>3.686661460170818E-4</v>
      </c>
      <c r="E22470" s="48">
        <v>1.33920467290152E-3</v>
      </c>
      <c r="F22470" s="49">
        <v>1.7412109811310036E-4</v>
      </c>
      <c r="G22470" s="50">
        <v>1244.4710001661599</v>
      </c>
      <c r="H22470" s="51">
        <v>161.8039882203835</v>
      </c>
      <c r="I22470" s="52">
        <v>746.68260009969902</v>
      </c>
      <c r="J22470" s="51">
        <v>97.082392932230491</v>
      </c>
      <c r="K22470" s="53">
        <v>1991.15360026586</v>
      </c>
      <c r="L22470" s="51">
        <v>258.88638115261398</v>
      </c>
    </row>
    <row r="22471" spans="1:12" ht="21.6" customHeight="1" x14ac:dyDescent="0.3">
      <c r="A22471" s="46" t="s">
        <v>22494</v>
      </c>
      <c r="B22471" s="47">
        <v>0.13001828744806401</v>
      </c>
      <c r="C22471" s="48">
        <v>2.91200239971283E-3</v>
      </c>
      <c r="D22471" s="49">
        <v>3.786135650553149E-4</v>
      </c>
      <c r="E22471" s="48">
        <v>1.36936709362881E-3</v>
      </c>
      <c r="F22471" s="49">
        <v>1.7804276440135062E-4</v>
      </c>
      <c r="G22471" s="50">
        <v>1273.11309396715</v>
      </c>
      <c r="H22471" s="51">
        <v>165.52798420531505</v>
      </c>
      <c r="I22471" s="52">
        <v>763.86785638029505</v>
      </c>
      <c r="J22471" s="51">
        <v>99.316790523189681</v>
      </c>
      <c r="K22471" s="53">
        <v>2036.9809503474501</v>
      </c>
      <c r="L22471" s="51">
        <v>264.84477472850472</v>
      </c>
    </row>
    <row r="22472" spans="1:12" ht="21.6" customHeight="1" x14ac:dyDescent="0.3">
      <c r="A22472" s="46" t="s">
        <v>22495</v>
      </c>
      <c r="B22472" s="47">
        <v>0.13001828744806401</v>
      </c>
      <c r="C22472" s="48">
        <v>2.8342013531154702E-3</v>
      </c>
      <c r="D22472" s="49">
        <v>3.6849800621505916E-4</v>
      </c>
      <c r="E22472" s="48">
        <v>1.32461649424072E-3</v>
      </c>
      <c r="F22472" s="49">
        <v>1.7222436810663676E-4</v>
      </c>
      <c r="G22472" s="50">
        <v>1231.65496851116</v>
      </c>
      <c r="H22472" s="51">
        <v>160.13766973272021</v>
      </c>
      <c r="I22472" s="52">
        <v>738.99298110669804</v>
      </c>
      <c r="J22472" s="51">
        <v>96.082601839632403</v>
      </c>
      <c r="K22472" s="53">
        <v>1970.6479496178599</v>
      </c>
      <c r="L22472" s="51">
        <v>256.2202715723526</v>
      </c>
    </row>
    <row r="22473" spans="1:12" ht="21.6" customHeight="1" x14ac:dyDescent="0.3">
      <c r="A22473" s="46" t="s">
        <v>22496</v>
      </c>
      <c r="B22473" s="47">
        <v>0.13001828744806401</v>
      </c>
      <c r="C22473" s="48">
        <v>2.8903097826816601E-3</v>
      </c>
      <c r="D22473" s="49">
        <v>3.7579312813865553E-4</v>
      </c>
      <c r="E22473" s="48">
        <v>1.3532570496895E-3</v>
      </c>
      <c r="F22473" s="49">
        <v>1.7594816407764846E-4</v>
      </c>
      <c r="G22473" s="50">
        <v>1277.9735018230499</v>
      </c>
      <c r="H22473" s="51">
        <v>166.15992611103826</v>
      </c>
      <c r="I22473" s="52">
        <v>766.78410109383105</v>
      </c>
      <c r="J22473" s="51">
        <v>99.695955666623107</v>
      </c>
      <c r="K22473" s="53">
        <v>2044.7576029168799</v>
      </c>
      <c r="L22473" s="51">
        <v>265.85588177766135</v>
      </c>
    </row>
    <row r="22474" spans="1:12" ht="21.6" customHeight="1" x14ac:dyDescent="0.3">
      <c r="A22474" s="46" t="s">
        <v>22497</v>
      </c>
      <c r="B22474" s="47">
        <v>0.13001828744806401</v>
      </c>
      <c r="C22474" s="48">
        <v>2.7929906841342501E-3</v>
      </c>
      <c r="D22474" s="49">
        <v>3.6313986560953187E-4</v>
      </c>
      <c r="E22474" s="48">
        <v>1.30938115763971E-3</v>
      </c>
      <c r="F22474" s="49">
        <v>1.7024349573307863E-4</v>
      </c>
      <c r="G22474" s="50">
        <v>1226.2742896131599</v>
      </c>
      <c r="H22474" s="51">
        <v>159.43808307709432</v>
      </c>
      <c r="I22474" s="52">
        <v>735.76457376790097</v>
      </c>
      <c r="J22474" s="51">
        <v>95.662849846257245</v>
      </c>
      <c r="K22474" s="53">
        <v>1962.0388633810601</v>
      </c>
      <c r="L22474" s="51">
        <v>255.10093292335156</v>
      </c>
    </row>
    <row r="22475" spans="1:12" ht="21.6" customHeight="1" x14ac:dyDescent="0.3">
      <c r="A22475" s="46" t="s">
        <v>22498</v>
      </c>
      <c r="B22475" s="47">
        <v>0.13001828744806401</v>
      </c>
      <c r="C22475" s="48">
        <v>2.9861319317901298E-3</v>
      </c>
      <c r="D22475" s="49">
        <v>3.8825175986533178E-4</v>
      </c>
      <c r="E22475" s="48">
        <v>1.3897578464279201E-3</v>
      </c>
      <c r="F22475" s="49">
        <v>1.8069393516006771E-4</v>
      </c>
      <c r="G22475" s="50">
        <v>1303.40679163707</v>
      </c>
      <c r="H22475" s="51">
        <v>169.46671889682744</v>
      </c>
      <c r="I22475" s="52">
        <v>782.04407498224396</v>
      </c>
      <c r="J22475" s="51">
        <v>101.68003133809673</v>
      </c>
      <c r="K22475" s="53">
        <v>2085.4508666193201</v>
      </c>
      <c r="L22475" s="51">
        <v>271.14675023492418</v>
      </c>
    </row>
    <row r="22476" spans="1:12" ht="21.6" customHeight="1" x14ac:dyDescent="0.3">
      <c r="A22476" s="46" t="s">
        <v>22499</v>
      </c>
      <c r="B22476" s="47">
        <v>0.13001828744806401</v>
      </c>
      <c r="C22476" s="48">
        <v>2.8711512890681398E-3</v>
      </c>
      <c r="D22476" s="49">
        <v>3.7330217360894091E-4</v>
      </c>
      <c r="E22476" s="48">
        <v>1.3429820293551799E-3</v>
      </c>
      <c r="F22476" s="49">
        <v>1.7461222353028612E-4</v>
      </c>
      <c r="G22476" s="50">
        <v>1249.48716240312</v>
      </c>
      <c r="H22476" s="51">
        <v>162.45618104399469</v>
      </c>
      <c r="I22476" s="52">
        <v>749.69229744187601</v>
      </c>
      <c r="J22476" s="51">
        <v>97.47370862639734</v>
      </c>
      <c r="K22476" s="53">
        <v>1999.1794598450001</v>
      </c>
      <c r="L22476" s="51">
        <v>259.92988967039201</v>
      </c>
    </row>
    <row r="22477" spans="1:12" ht="21.6" customHeight="1" x14ac:dyDescent="0.3">
      <c r="A22477" s="46" t="s">
        <v>22500</v>
      </c>
      <c r="B22477" s="47">
        <v>0.13001828744806401</v>
      </c>
      <c r="C22477" s="48">
        <v>2.92959236242403E-3</v>
      </c>
      <c r="D22477" s="49">
        <v>3.8090058188330043E-4</v>
      </c>
      <c r="E22477" s="48">
        <v>1.3731377899053401E-3</v>
      </c>
      <c r="F22477" s="49">
        <v>1.7853302387371185E-4</v>
      </c>
      <c r="G22477" s="50">
        <v>1297.0960896731001</v>
      </c>
      <c r="H22477" s="51">
        <v>168.64621223487694</v>
      </c>
      <c r="I22477" s="52">
        <v>778.25765380386099</v>
      </c>
      <c r="J22477" s="51">
        <v>101.18772734092629</v>
      </c>
      <c r="K22477" s="53">
        <v>2075.3537434769601</v>
      </c>
      <c r="L22477" s="51">
        <v>269.83393957580324</v>
      </c>
    </row>
    <row r="22478" spans="1:12" ht="21.6" customHeight="1" x14ac:dyDescent="0.3">
      <c r="A22478" s="46" t="s">
        <v>22501</v>
      </c>
      <c r="B22478" s="47">
        <v>0.13001828744806401</v>
      </c>
      <c r="C22478" s="48">
        <v>2.8288056629584301E-3</v>
      </c>
      <c r="D22478" s="49">
        <v>3.6779646782124045E-4</v>
      </c>
      <c r="E22478" s="48">
        <v>1.3272643716999101E-3</v>
      </c>
      <c r="F22478" s="49">
        <v>1.7256864059925298E-4</v>
      </c>
      <c r="G22478" s="50">
        <v>1244.09161869781</v>
      </c>
      <c r="H22478" s="51">
        <v>161.75466169157912</v>
      </c>
      <c r="I22478" s="52">
        <v>746.45497121868596</v>
      </c>
      <c r="J22478" s="51">
        <v>97.052797014947458</v>
      </c>
      <c r="K22478" s="53">
        <v>1990.5465899164899</v>
      </c>
      <c r="L22478" s="51">
        <v>258.80745870652657</v>
      </c>
    </row>
    <row r="22479" spans="1:12" ht="21.6" customHeight="1" x14ac:dyDescent="0.3">
      <c r="A22479" s="46" t="s">
        <v>22502</v>
      </c>
      <c r="B22479" s="47">
        <v>0.13001828744806401</v>
      </c>
      <c r="C22479" s="48">
        <v>2.90548943440964E-3</v>
      </c>
      <c r="D22479" s="49">
        <v>3.777667604603855E-4</v>
      </c>
      <c r="E22479" s="48">
        <v>1.35771205922576E-3</v>
      </c>
      <c r="F22479" s="49">
        <v>1.7652739678811777E-4</v>
      </c>
      <c r="G22479" s="50">
        <v>1272.74246114072</v>
      </c>
      <c r="H22479" s="51">
        <v>165.47979515995058</v>
      </c>
      <c r="I22479" s="52">
        <v>763.64547668443402</v>
      </c>
      <c r="J22479" s="51">
        <v>99.2878770959706</v>
      </c>
      <c r="K22479" s="53">
        <v>2036.38793782516</v>
      </c>
      <c r="L22479" s="51">
        <v>264.76767225592118</v>
      </c>
    </row>
    <row r="22480" spans="1:12" ht="21.6" customHeight="1" x14ac:dyDescent="0.3">
      <c r="A22480" s="46" t="s">
        <v>22503</v>
      </c>
      <c r="B22480" s="47">
        <v>0.13001828744806401</v>
      </c>
      <c r="C22480" s="48">
        <v>2.81814426027746E-3</v>
      </c>
      <c r="D22480" s="49">
        <v>3.6641029050286651E-4</v>
      </c>
      <c r="E22480" s="48">
        <v>1.3126761930391201E-3</v>
      </c>
      <c r="F22480" s="49">
        <v>1.7067191059279068E-4</v>
      </c>
      <c r="G22480" s="50">
        <v>1230.63319608235</v>
      </c>
      <c r="H22480" s="51">
        <v>160.00482063136471</v>
      </c>
      <c r="I22480" s="52">
        <v>738.37991764941398</v>
      </c>
      <c r="J22480" s="51">
        <v>96.00289237881934</v>
      </c>
      <c r="K22480" s="53">
        <v>1969.0131137317701</v>
      </c>
      <c r="L22480" s="51">
        <v>256.00771301018403</v>
      </c>
    </row>
    <row r="22481" spans="1:12" ht="21.6" customHeight="1" x14ac:dyDescent="0.3">
      <c r="A22481" s="46" t="s">
        <v>22504</v>
      </c>
      <c r="B22481" s="47">
        <v>0.13001828744806401</v>
      </c>
      <c r="C22481" s="48">
        <v>2.8744286158719199E-3</v>
      </c>
      <c r="D22481" s="49">
        <v>3.7372828602737608E-4</v>
      </c>
      <c r="E22481" s="48">
        <v>1.34160201528645E-3</v>
      </c>
      <c r="F22481" s="49">
        <v>1.7443279646441563E-4</v>
      </c>
      <c r="G22481" s="50">
        <v>1276.9604780361601</v>
      </c>
      <c r="H22481" s="51">
        <v>166.0282144931227</v>
      </c>
      <c r="I22481" s="52">
        <v>766.17628682170005</v>
      </c>
      <c r="J22481" s="51">
        <v>99.616928695874137</v>
      </c>
      <c r="K22481" s="53">
        <v>2043.13676485786</v>
      </c>
      <c r="L22481" s="51">
        <v>265.64514318899683</v>
      </c>
    </row>
    <row r="22482" spans="1:12" ht="21.6" customHeight="1" x14ac:dyDescent="0.3">
      <c r="A22482" s="46" t="s">
        <v>22505</v>
      </c>
      <c r="B22482" s="47">
        <v>0.13001828744806401</v>
      </c>
      <c r="C22482" s="48">
        <v>2.7770085590785401E-3</v>
      </c>
      <c r="D22482" s="49">
        <v>3.6106189708000769E-4</v>
      </c>
      <c r="E22482" s="48">
        <v>1.2974408564381001E-3</v>
      </c>
      <c r="F22482" s="49">
        <v>1.6869103821923125E-4</v>
      </c>
      <c r="G22482" s="50">
        <v>1225.2576578322901</v>
      </c>
      <c r="H22482" s="51">
        <v>159.30590235398034</v>
      </c>
      <c r="I22482" s="52">
        <v>735.154594699374</v>
      </c>
      <c r="J22482" s="51">
        <v>95.5835414123882</v>
      </c>
      <c r="K22482" s="53">
        <v>1960.41225253166</v>
      </c>
      <c r="L22482" s="51">
        <v>254.88944376636854</v>
      </c>
    </row>
    <row r="22483" spans="1:12" ht="21.6" customHeight="1" x14ac:dyDescent="0.3">
      <c r="A22483" s="46" t="s">
        <v>22506</v>
      </c>
      <c r="B22483" s="47">
        <v>0.13001828744806401</v>
      </c>
      <c r="C22483" s="48">
        <v>2.9355341473031298E-3</v>
      </c>
      <c r="D22483" s="49">
        <v>3.8167312257766581E-4</v>
      </c>
      <c r="E22483" s="48">
        <v>1.3089386722091401E-3</v>
      </c>
      <c r="F22483" s="49">
        <v>1.7018596453517522E-4</v>
      </c>
      <c r="G22483" s="50">
        <v>1300.37771169232</v>
      </c>
      <c r="H22483" s="51">
        <v>169.07288310986777</v>
      </c>
      <c r="I22483" s="52">
        <v>780.22662701539605</v>
      </c>
      <c r="J22483" s="51">
        <v>101.44372986592118</v>
      </c>
      <c r="K22483" s="53">
        <v>2080.6043387077202</v>
      </c>
      <c r="L22483" s="51">
        <v>270.51661297578897</v>
      </c>
    </row>
    <row r="22484" spans="1:12" ht="21.6" customHeight="1" x14ac:dyDescent="0.3">
      <c r="A22484" s="46" t="s">
        <v>22507</v>
      </c>
      <c r="B22484" s="47">
        <v>0.13001828744806401</v>
      </c>
      <c r="C22484" s="48">
        <v>2.8216152018984298E-3</v>
      </c>
      <c r="D22484" s="49">
        <v>3.6686157638825723E-4</v>
      </c>
      <c r="E22484" s="48">
        <v>1.2638494531472099E-3</v>
      </c>
      <c r="F22484" s="49">
        <v>1.6432354149037244E-4</v>
      </c>
      <c r="G22484" s="50">
        <v>1246.51992020649</v>
      </c>
      <c r="H22484" s="51">
        <v>162.07038529514523</v>
      </c>
      <c r="I22484" s="52">
        <v>747.91195212389698</v>
      </c>
      <c r="J22484" s="51">
        <v>97.242231177087533</v>
      </c>
      <c r="K22484" s="53">
        <v>1994.43187233039</v>
      </c>
      <c r="L22484" s="51">
        <v>259.31261647223278</v>
      </c>
    </row>
    <row r="22485" spans="1:12" ht="21.6" customHeight="1" x14ac:dyDescent="0.3">
      <c r="A22485" s="46" t="s">
        <v>22508</v>
      </c>
      <c r="B22485" s="47">
        <v>0.13001828744806401</v>
      </c>
      <c r="C22485" s="48">
        <v>2.8791484319585199E-3</v>
      </c>
      <c r="D22485" s="49">
        <v>3.7434194843202561E-4</v>
      </c>
      <c r="E22485" s="48">
        <v>1.2923186156865601E-3</v>
      </c>
      <c r="F22485" s="49">
        <v>1.6802505324881934E-4</v>
      </c>
      <c r="G22485" s="50">
        <v>1294.07540960293</v>
      </c>
      <c r="H22485" s="51">
        <v>168.25346858522494</v>
      </c>
      <c r="I22485" s="52">
        <v>776.44524576175797</v>
      </c>
      <c r="J22485" s="51">
        <v>100.95208115113495</v>
      </c>
      <c r="K22485" s="53">
        <v>2070.5206553646799</v>
      </c>
      <c r="L22485" s="51">
        <v>269.2055497363599</v>
      </c>
    </row>
    <row r="22486" spans="1:12" ht="21.6" customHeight="1" x14ac:dyDescent="0.3">
      <c r="A22486" s="46" t="s">
        <v>22509</v>
      </c>
      <c r="B22486" s="47">
        <v>0.13001828744806401</v>
      </c>
      <c r="C22486" s="48">
        <v>2.7792604577414198E-3</v>
      </c>
      <c r="D22486" s="49">
        <v>3.6135468508766188E-4</v>
      </c>
      <c r="E22486" s="48">
        <v>1.2481317954919401E-3</v>
      </c>
      <c r="F22486" s="49">
        <v>1.6227995855933931E-4</v>
      </c>
      <c r="G22486" s="50">
        <v>1241.1217178903601</v>
      </c>
      <c r="H22486" s="51">
        <v>161.36852027470385</v>
      </c>
      <c r="I22486" s="52">
        <v>744.67303073421897</v>
      </c>
      <c r="J22486" s="51">
        <v>96.821112164822694</v>
      </c>
      <c r="K22486" s="53">
        <v>1985.7947486245801</v>
      </c>
      <c r="L22486" s="51">
        <v>258.18963243952658</v>
      </c>
    </row>
    <row r="22487" spans="1:12" ht="21.6" customHeight="1" x14ac:dyDescent="0.3">
      <c r="A22487" s="46" t="s">
        <v>22510</v>
      </c>
      <c r="B22487" s="47">
        <v>0.13001828744806401</v>
      </c>
      <c r="C22487" s="48">
        <v>2.8558719837982701E-3</v>
      </c>
      <c r="D22487" s="49">
        <v>3.7131558450435631E-4</v>
      </c>
      <c r="E22487" s="48">
        <v>1.2783905225380401E-3</v>
      </c>
      <c r="F22487" s="49">
        <v>1.6621414643023166E-4</v>
      </c>
      <c r="G22487" s="50">
        <v>1269.7718704198501</v>
      </c>
      <c r="H22487" s="51">
        <v>165.09356404171396</v>
      </c>
      <c r="I22487" s="52">
        <v>761.86312225191102</v>
      </c>
      <c r="J22487" s="51">
        <v>99.056138425028507</v>
      </c>
      <c r="K22487" s="53">
        <v>2031.6349926717601</v>
      </c>
      <c r="L22487" s="51">
        <v>264.1497024667425</v>
      </c>
    </row>
    <row r="22488" spans="1:12" ht="21.6" customHeight="1" x14ac:dyDescent="0.3">
      <c r="A22488" s="46" t="s">
        <v>22511</v>
      </c>
      <c r="B22488" s="47">
        <v>0.13001828744806401</v>
      </c>
      <c r="C22488" s="48">
        <v>2.7785752875986399E-3</v>
      </c>
      <c r="D22488" s="49">
        <v>3.6126560043908711E-4</v>
      </c>
      <c r="E22488" s="48">
        <v>1.2349599389701699E-3</v>
      </c>
      <c r="F22488" s="49">
        <v>1.6056737633186714E-4</v>
      </c>
      <c r="G22488" s="50">
        <v>1228.34115369606</v>
      </c>
      <c r="H22488" s="51">
        <v>159.7068132055409</v>
      </c>
      <c r="I22488" s="52">
        <v>737.00469221763694</v>
      </c>
      <c r="J22488" s="51">
        <v>95.824087923324669</v>
      </c>
      <c r="K22488" s="53">
        <v>1965.34584591369</v>
      </c>
      <c r="L22488" s="51">
        <v>255.53090112886557</v>
      </c>
    </row>
    <row r="22489" spans="1:12" ht="21.6" customHeight="1" x14ac:dyDescent="0.3">
      <c r="A22489" s="46" t="s">
        <v>22512</v>
      </c>
      <c r="B22489" s="47">
        <v>0.13001828744806401</v>
      </c>
      <c r="C22489" s="48">
        <v>2.8339906869917198E-3</v>
      </c>
      <c r="D22489" s="49">
        <v>3.6847061576642583E-4</v>
      </c>
      <c r="E22489" s="48">
        <v>1.26228047859873E-3</v>
      </c>
      <c r="F22489" s="49">
        <v>1.641195461065295E-4</v>
      </c>
      <c r="G22489" s="50">
        <v>1274.6172560982</v>
      </c>
      <c r="H22489" s="51">
        <v>165.72355278963838</v>
      </c>
      <c r="I22489" s="52">
        <v>764.77035365892505</v>
      </c>
      <c r="J22489" s="51">
        <v>99.434131673783696</v>
      </c>
      <c r="K22489" s="53">
        <v>2039.3876097571299</v>
      </c>
      <c r="L22489" s="51">
        <v>265.15768446342207</v>
      </c>
    </row>
    <row r="22490" spans="1:12" ht="21.6" customHeight="1" x14ac:dyDescent="0.3">
      <c r="A22490" s="46" t="s">
        <v>22513</v>
      </c>
      <c r="B22490" s="47">
        <v>0.13001828744806401</v>
      </c>
      <c r="C22490" s="48">
        <v>2.7373763753106299E-3</v>
      </c>
      <c r="D22490" s="49">
        <v>3.5590898841867703E-4</v>
      </c>
      <c r="E22490" s="48">
        <v>1.2197246023691599E-3</v>
      </c>
      <c r="F22490" s="49">
        <v>1.5858650395830901E-4</v>
      </c>
      <c r="G22490" s="50">
        <v>1222.9593099952899</v>
      </c>
      <c r="H22490" s="51">
        <v>159.00707510425363</v>
      </c>
      <c r="I22490" s="52">
        <v>733.77558599717395</v>
      </c>
      <c r="J22490" s="51">
        <v>95.404245062552178</v>
      </c>
      <c r="K22490" s="53">
        <v>1956.73489599246</v>
      </c>
      <c r="L22490" s="51">
        <v>254.41132016680581</v>
      </c>
    </row>
    <row r="22491" spans="1:12" ht="21.6" customHeight="1" x14ac:dyDescent="0.3">
      <c r="A22491" s="46" t="s">
        <v>22514</v>
      </c>
      <c r="B22491" s="47">
        <v>0.13001828744806401</v>
      </c>
      <c r="C22491" s="48">
        <v>2.9300250910722198E-3</v>
      </c>
      <c r="D22491" s="49">
        <v>3.8095684452106783E-4</v>
      </c>
      <c r="E22491" s="48">
        <v>1.2987088584020499E-3</v>
      </c>
      <c r="F22491" s="49">
        <v>1.688559016630648E-4</v>
      </c>
      <c r="G22491" s="50">
        <v>1300.0693389882599</v>
      </c>
      <c r="H22491" s="51">
        <v>169.03278901899014</v>
      </c>
      <c r="I22491" s="52">
        <v>780.04160339295902</v>
      </c>
      <c r="J22491" s="51">
        <v>101.41967341139448</v>
      </c>
      <c r="K22491" s="53">
        <v>2080.11094238122</v>
      </c>
      <c r="L22491" s="51">
        <v>270.45246243038463</v>
      </c>
    </row>
    <row r="22492" spans="1:12" ht="21.6" customHeight="1" x14ac:dyDescent="0.3">
      <c r="A22492" s="46" t="s">
        <v>22515</v>
      </c>
      <c r="B22492" s="47">
        <v>0.13001828744806401</v>
      </c>
      <c r="C22492" s="48">
        <v>2.8159482483772801E-3</v>
      </c>
      <c r="D22492" s="49">
        <v>3.6612476879638957E-4</v>
      </c>
      <c r="E22492" s="48">
        <v>1.2533692560178799E-3</v>
      </c>
      <c r="F22492" s="49">
        <v>1.6296092420749883E-4</v>
      </c>
      <c r="G22492" s="50">
        <v>1246.20381708945</v>
      </c>
      <c r="H22492" s="51">
        <v>162.02928610921069</v>
      </c>
      <c r="I22492" s="52">
        <v>747.72229025367005</v>
      </c>
      <c r="J22492" s="51">
        <v>97.217571665526421</v>
      </c>
      <c r="K22492" s="53">
        <v>1993.9261073431201</v>
      </c>
      <c r="L22492" s="51">
        <v>259.24685777473712</v>
      </c>
    </row>
    <row r="22493" spans="1:12" ht="21.6" customHeight="1" x14ac:dyDescent="0.3">
      <c r="A22493" s="46" t="s">
        <v>22516</v>
      </c>
      <c r="B22493" s="47">
        <v>0.13001828744806401</v>
      </c>
      <c r="C22493" s="48">
        <v>2.8736424479772101E-3</v>
      </c>
      <c r="D22493" s="49">
        <v>3.7362606982405924E-4</v>
      </c>
      <c r="E22493" s="48">
        <v>1.28208880187947E-3</v>
      </c>
      <c r="F22493" s="49">
        <v>1.6669499037670892E-4</v>
      </c>
      <c r="G22493" s="50">
        <v>1293.7672475674101</v>
      </c>
      <c r="H22493" s="51">
        <v>168.21340188511013</v>
      </c>
      <c r="I22493" s="52">
        <v>776.26034854044701</v>
      </c>
      <c r="J22493" s="51">
        <v>100.92804113106619</v>
      </c>
      <c r="K22493" s="53">
        <v>2070.0275961078601</v>
      </c>
      <c r="L22493" s="51">
        <v>269.14144301617631</v>
      </c>
    </row>
    <row r="22494" spans="1:12" ht="21.6" customHeight="1" x14ac:dyDescent="0.3">
      <c r="A22494" s="46" t="s">
        <v>22517</v>
      </c>
      <c r="B22494" s="47">
        <v>0.13001828744806401</v>
      </c>
      <c r="C22494" s="48">
        <v>2.7736090757798201E-3</v>
      </c>
      <c r="D22494" s="49">
        <v>3.6061990208329983E-4</v>
      </c>
      <c r="E22494" s="48">
        <v>1.2376515983626101E-3</v>
      </c>
      <c r="F22494" s="49">
        <v>1.6091734127646572E-4</v>
      </c>
      <c r="G22494" s="50">
        <v>1240.8066825374001</v>
      </c>
      <c r="H22494" s="51">
        <v>161.32755991762639</v>
      </c>
      <c r="I22494" s="52">
        <v>744.48400952244299</v>
      </c>
      <c r="J22494" s="51">
        <v>96.796535950576214</v>
      </c>
      <c r="K22494" s="53">
        <v>1985.29069205984</v>
      </c>
      <c r="L22494" s="51">
        <v>258.12409586820263</v>
      </c>
    </row>
    <row r="22495" spans="1:12" ht="21.6" customHeight="1" x14ac:dyDescent="0.3">
      <c r="A22495" s="46" t="s">
        <v>22518</v>
      </c>
      <c r="B22495" s="47">
        <v>0.13001828744806401</v>
      </c>
      <c r="C22495" s="48">
        <v>2.8503815713765302E-3</v>
      </c>
      <c r="D22495" s="49">
        <v>3.7060173048389811E-4</v>
      </c>
      <c r="E22495" s="48">
        <v>1.26816070873094E-3</v>
      </c>
      <c r="F22495" s="49">
        <v>1.6488408355811994E-4</v>
      </c>
      <c r="G22495" s="50">
        <v>1269.46477614841</v>
      </c>
      <c r="H22495" s="51">
        <v>165.0536361704562</v>
      </c>
      <c r="I22495" s="52">
        <v>761.67886568905101</v>
      </c>
      <c r="J22495" s="51">
        <v>99.032181702274372</v>
      </c>
      <c r="K22495" s="53">
        <v>2031.1436418374701</v>
      </c>
      <c r="L22495" s="51">
        <v>264.08581787273056</v>
      </c>
    </row>
    <row r="22496" spans="1:12" ht="21.6" customHeight="1" x14ac:dyDescent="0.3">
      <c r="A22496" s="46" t="s">
        <v>22519</v>
      </c>
      <c r="B22496" s="47">
        <v>0.13001828744806401</v>
      </c>
      <c r="C22496" s="48">
        <v>2.7711625816906E-3</v>
      </c>
      <c r="D22496" s="49">
        <v>3.603018131115676E-4</v>
      </c>
      <c r="E22496" s="48">
        <v>1.2244797418408399E-3</v>
      </c>
      <c r="F22496" s="49">
        <v>1.5920475904899356E-4</v>
      </c>
      <c r="G22496" s="50">
        <v>1228.3113125065099</v>
      </c>
      <c r="H22496" s="51">
        <v>159.70293330518018</v>
      </c>
      <c r="I22496" s="52">
        <v>736.98678750390695</v>
      </c>
      <c r="J22496" s="51">
        <v>95.821759983108251</v>
      </c>
      <c r="K22496" s="53">
        <v>1965.2981000104101</v>
      </c>
      <c r="L22496" s="51">
        <v>255.52469328828843</v>
      </c>
    </row>
    <row r="22497" spans="1:12" ht="21.6" customHeight="1" x14ac:dyDescent="0.3">
      <c r="A22497" s="46" t="s">
        <v>22520</v>
      </c>
      <c r="B22497" s="47">
        <v>0.13001828744806401</v>
      </c>
      <c r="C22497" s="48">
        <v>2.8267389506235201E-3</v>
      </c>
      <c r="D22497" s="49">
        <v>3.6752775742280767E-4</v>
      </c>
      <c r="E22497" s="48">
        <v>1.2520506647916299E-3</v>
      </c>
      <c r="F22497" s="49">
        <v>1.6278948323441777E-4</v>
      </c>
      <c r="G22497" s="50">
        <v>1274.59535599018</v>
      </c>
      <c r="H22497" s="51">
        <v>165.7207053750987</v>
      </c>
      <c r="I22497" s="52">
        <v>764.75721359411102</v>
      </c>
      <c r="J22497" s="51">
        <v>99.432423225059608</v>
      </c>
      <c r="K22497" s="53">
        <v>2039.35256958429</v>
      </c>
      <c r="L22497" s="51">
        <v>265.15312860015831</v>
      </c>
    </row>
    <row r="22498" spans="1:12" ht="21.6" customHeight="1" x14ac:dyDescent="0.3">
      <c r="A22498" s="46" t="s">
        <v>22521</v>
      </c>
      <c r="B22498" s="47">
        <v>0.13001828744806401</v>
      </c>
      <c r="C22498" s="48">
        <v>2.7298821216645598E-3</v>
      </c>
      <c r="D22498" s="49">
        <v>3.5493459839391358E-4</v>
      </c>
      <c r="E22498" s="48">
        <v>1.2092444052398299E-3</v>
      </c>
      <c r="F22498" s="49">
        <v>1.5722388667543542E-4</v>
      </c>
      <c r="G22498" s="50">
        <v>1222.92289927977</v>
      </c>
      <c r="H22498" s="51">
        <v>159.00234104537697</v>
      </c>
      <c r="I22498" s="52">
        <v>733.753739567867</v>
      </c>
      <c r="J22498" s="51">
        <v>95.401404627226839</v>
      </c>
      <c r="K22498" s="53">
        <v>1956.6766388476401</v>
      </c>
      <c r="L22498" s="51">
        <v>254.4037456726038</v>
      </c>
    </row>
    <row r="22499" spans="1:12" ht="21.6" customHeight="1" x14ac:dyDescent="0.3">
      <c r="A22499" s="46" t="s">
        <v>22522</v>
      </c>
      <c r="B22499" s="47">
        <v>0.13001828744806401</v>
      </c>
      <c r="C22499" s="48">
        <v>2.9546017822526002E-3</v>
      </c>
      <c r="D22499" s="49">
        <v>3.8415226381948082E-4</v>
      </c>
      <c r="E22499" s="48">
        <v>1.3137782810086699E-3</v>
      </c>
      <c r="F22499" s="49">
        <v>1.7081520218320868E-4</v>
      </c>
      <c r="G22499" s="50">
        <v>1301.75198670341</v>
      </c>
      <c r="H22499" s="51">
        <v>169.25156399329236</v>
      </c>
      <c r="I22499" s="52">
        <v>781.05119202204799</v>
      </c>
      <c r="J22499" s="51">
        <v>101.55093839597568</v>
      </c>
      <c r="K22499" s="53">
        <v>2082.8031787254599</v>
      </c>
      <c r="L22499" s="51">
        <v>270.80250238926806</v>
      </c>
    </row>
    <row r="22500" spans="1:12" ht="21.6" customHeight="1" x14ac:dyDescent="0.3">
      <c r="A22500" s="46" t="s">
        <v>22523</v>
      </c>
      <c r="B22500" s="47">
        <v>0.13001828744806401</v>
      </c>
      <c r="C22500" s="48">
        <v>2.8406800549592398E-3</v>
      </c>
      <c r="D22500" s="49">
        <v>3.6934035593367274E-4</v>
      </c>
      <c r="E22500" s="48">
        <v>1.2694664050256501E-3</v>
      </c>
      <c r="F22500" s="49">
        <v>1.6505384795428542E-4</v>
      </c>
      <c r="G22500" s="50">
        <v>1247.88820747881</v>
      </c>
      <c r="H22500" s="51">
        <v>162.24828766302926</v>
      </c>
      <c r="I22500" s="52">
        <v>748.73292448729103</v>
      </c>
      <c r="J22500" s="51">
        <v>97.348972597818218</v>
      </c>
      <c r="K22500" s="53">
        <v>1996.6211319661099</v>
      </c>
      <c r="L22500" s="51">
        <v>259.59726026084746</v>
      </c>
    </row>
    <row r="22501" spans="1:12" ht="21.6" customHeight="1" x14ac:dyDescent="0.3">
      <c r="A22501" s="46" t="s">
        <v>22524</v>
      </c>
      <c r="B22501" s="47">
        <v>0.13001828744806401</v>
      </c>
      <c r="C22501" s="48">
        <v>2.8984832845588798E-3</v>
      </c>
      <c r="D22501" s="49">
        <v>3.7685583285518515E-4</v>
      </c>
      <c r="E22501" s="48">
        <v>1.2977180738010801E-3</v>
      </c>
      <c r="F22501" s="49">
        <v>1.6872708154601676E-4</v>
      </c>
      <c r="G22501" s="50">
        <v>1295.46359094837</v>
      </c>
      <c r="H22501" s="51">
        <v>168.4339575464264</v>
      </c>
      <c r="I22501" s="52">
        <v>777.27815456902294</v>
      </c>
      <c r="J22501" s="51">
        <v>101.06037452785596</v>
      </c>
      <c r="K22501" s="53">
        <v>2072.74174551739</v>
      </c>
      <c r="L22501" s="51">
        <v>269.49433207428234</v>
      </c>
    </row>
    <row r="22502" spans="1:12" ht="21.6" customHeight="1" x14ac:dyDescent="0.3">
      <c r="A22502" s="46" t="s">
        <v>22525</v>
      </c>
      <c r="B22502" s="47">
        <v>0.13001828744806401</v>
      </c>
      <c r="C22502" s="48">
        <v>2.7983663155837198E-3</v>
      </c>
      <c r="D22502" s="49">
        <v>3.6383879600454392E-4</v>
      </c>
      <c r="E22502" s="48">
        <v>1.25427819923234E-3</v>
      </c>
      <c r="F22502" s="49">
        <v>1.6307910344763048E-4</v>
      </c>
      <c r="G22502" s="50">
        <v>1242.4985487541001</v>
      </c>
      <c r="H22502" s="51">
        <v>161.54753346571295</v>
      </c>
      <c r="I22502" s="52">
        <v>745.49912925246394</v>
      </c>
      <c r="J22502" s="51">
        <v>96.928520079428282</v>
      </c>
      <c r="K22502" s="53">
        <v>1987.9976780065699</v>
      </c>
      <c r="L22502" s="51">
        <v>258.47605354514121</v>
      </c>
    </row>
    <row r="22503" spans="1:12" ht="21.6" customHeight="1" x14ac:dyDescent="0.3">
      <c r="A22503" s="46" t="s">
        <v>22526</v>
      </c>
      <c r="B22503" s="47">
        <v>0.13001828744806401</v>
      </c>
      <c r="C22503" s="48">
        <v>2.19046127094648E-3</v>
      </c>
      <c r="D22503" s="49">
        <v>2.8480002316977104E-4</v>
      </c>
      <c r="E22503" s="48">
        <v>1.14357766111498E-3</v>
      </c>
      <c r="F22503" s="49">
        <v>1.4868600906203222E-4</v>
      </c>
      <c r="G22503" s="50">
        <v>1164.90838240365</v>
      </c>
      <c r="H22503" s="51">
        <v>151.45939291401703</v>
      </c>
      <c r="I22503" s="52">
        <v>698.945029442193</v>
      </c>
      <c r="J22503" s="51">
        <v>90.875635748410616</v>
      </c>
      <c r="K22503" s="53">
        <v>1863.8534118458399</v>
      </c>
      <c r="L22503" s="51">
        <v>242.33502866242765</v>
      </c>
    </row>
    <row r="22504" spans="1:12" ht="21.6" customHeight="1" x14ac:dyDescent="0.3">
      <c r="A22504" s="46" t="s">
        <v>22527</v>
      </c>
      <c r="B22504" s="47">
        <v>0.13001828744806401</v>
      </c>
      <c r="C22504" s="48">
        <v>2.1257779774483598E-3</v>
      </c>
      <c r="D22504" s="49">
        <v>2.7639001212264496E-4</v>
      </c>
      <c r="E22504" s="48">
        <v>1.1047940976180301E-3</v>
      </c>
      <c r="F22504" s="49">
        <v>1.4364343655502552E-4</v>
      </c>
      <c r="G22504" s="50">
        <v>1117.03041638433</v>
      </c>
      <c r="H22504" s="51">
        <v>145.23438176568845</v>
      </c>
      <c r="I22504" s="52">
        <v>670.21824983059901</v>
      </c>
      <c r="J22504" s="51">
        <v>87.1406290594132</v>
      </c>
      <c r="K22504" s="53">
        <v>1787.2486662149299</v>
      </c>
      <c r="L22504" s="51">
        <v>232.37501082510164</v>
      </c>
    </row>
    <row r="22505" spans="1:12" ht="21.6" customHeight="1" x14ac:dyDescent="0.3">
      <c r="A22505" s="46" t="s">
        <v>22528</v>
      </c>
      <c r="B22505" s="47">
        <v>0.13001828744806401</v>
      </c>
      <c r="C22505" s="48">
        <v>2.1515971116484499E-3</v>
      </c>
      <c r="D22505" s="49">
        <v>2.7974697173473244E-4</v>
      </c>
      <c r="E22505" s="48">
        <v>1.13009611690302E-3</v>
      </c>
      <c r="F22505" s="49">
        <v>1.469331617714378E-4</v>
      </c>
      <c r="G22505" s="50">
        <v>1161.6158357987599</v>
      </c>
      <c r="H22505" s="51">
        <v>151.0313016431063</v>
      </c>
      <c r="I22505" s="52">
        <v>696.96950147925702</v>
      </c>
      <c r="J22505" s="51">
        <v>90.618780985863921</v>
      </c>
      <c r="K22505" s="53">
        <v>1858.58533727802</v>
      </c>
      <c r="L22505" s="51">
        <v>241.65008262897021</v>
      </c>
    </row>
    <row r="22506" spans="1:12" ht="21.6" customHeight="1" x14ac:dyDescent="0.3">
      <c r="A22506" s="46" t="s">
        <v>22529</v>
      </c>
      <c r="B22506" s="47">
        <v>0.13001828744806401</v>
      </c>
      <c r="C22506" s="48">
        <v>2.0923969173945798E-3</v>
      </c>
      <c r="D22506" s="49">
        <v>2.7204986386125153E-4</v>
      </c>
      <c r="E22506" s="48">
        <v>1.0920445443117601E-3</v>
      </c>
      <c r="F22506" s="49">
        <v>1.419857614684165E-4</v>
      </c>
      <c r="G22506" s="50">
        <v>1113.44076716994</v>
      </c>
      <c r="H22506" s="51">
        <v>144.76766172229418</v>
      </c>
      <c r="I22506" s="52">
        <v>668.06446030196696</v>
      </c>
      <c r="J22506" s="51">
        <v>86.860597033376891</v>
      </c>
      <c r="K22506" s="53">
        <v>1781.5052274719101</v>
      </c>
      <c r="L22506" s="51">
        <v>231.62825875567108</v>
      </c>
    </row>
    <row r="22507" spans="1:12" ht="21.6" customHeight="1" x14ac:dyDescent="0.3">
      <c r="A22507" s="46" t="s">
        <v>22530</v>
      </c>
      <c r="B22507" s="47">
        <v>0.13001828744806401</v>
      </c>
      <c r="C22507" s="48">
        <v>2.1324350712187499E-3</v>
      </c>
      <c r="D22507" s="49">
        <v>2.7725555605405226E-4</v>
      </c>
      <c r="E22507" s="48">
        <v>1.1171256299299501E-3</v>
      </c>
      <c r="F22507" s="49">
        <v>1.4524676126783184E-4</v>
      </c>
      <c r="G22507" s="50">
        <v>1138.1942786095699</v>
      </c>
      <c r="H22507" s="51">
        <v>147.98607088800091</v>
      </c>
      <c r="I22507" s="52">
        <v>682.91656716574505</v>
      </c>
      <c r="J22507" s="51">
        <v>88.79164253280095</v>
      </c>
      <c r="K22507" s="53">
        <v>1821.1108457753201</v>
      </c>
      <c r="L22507" s="51">
        <v>236.77771342080186</v>
      </c>
    </row>
    <row r="22508" spans="1:12" ht="21.6" customHeight="1" x14ac:dyDescent="0.3">
      <c r="A22508" s="46" t="s">
        <v>22531</v>
      </c>
      <c r="B22508" s="47">
        <v>0.13001828744806401</v>
      </c>
      <c r="C22508" s="48">
        <v>2.0862641055601999E-3</v>
      </c>
      <c r="D22508" s="49">
        <v>2.7125248616930423E-4</v>
      </c>
      <c r="E22508" s="48">
        <v>1.07977829999498E-3</v>
      </c>
      <c r="F22508" s="49">
        <v>1.403909253889292E-4</v>
      </c>
      <c r="G22508" s="50">
        <v>1101.00005984885</v>
      </c>
      <c r="H22508" s="51">
        <v>143.15014226176345</v>
      </c>
      <c r="I22508" s="52">
        <v>660.60003590931501</v>
      </c>
      <c r="J22508" s="51">
        <v>85.890085357058723</v>
      </c>
      <c r="K22508" s="53">
        <v>1761.60009575817</v>
      </c>
      <c r="L22508" s="51">
        <v>229.04022761882217</v>
      </c>
    </row>
    <row r="22509" spans="1:12" ht="21.6" customHeight="1" x14ac:dyDescent="0.3">
      <c r="A22509" s="46" t="s">
        <v>22532</v>
      </c>
      <c r="B22509" s="47">
        <v>0.13001828744806401</v>
      </c>
      <c r="C22509" s="48">
        <v>2.1103861485378501E-3</v>
      </c>
      <c r="D22509" s="49">
        <v>2.7438879288700689E-4</v>
      </c>
      <c r="E22509" s="48">
        <v>1.1040577881130901E-3</v>
      </c>
      <c r="F22509" s="49">
        <v>1.4354770285416151E-4</v>
      </c>
      <c r="G22509" s="50">
        <v>1144.40948950499</v>
      </c>
      <c r="H22509" s="51">
        <v>148.79416196475199</v>
      </c>
      <c r="I22509" s="52">
        <v>686.64569370299603</v>
      </c>
      <c r="J22509" s="51">
        <v>89.276497178851457</v>
      </c>
      <c r="K22509" s="53">
        <v>1831.05518320799</v>
      </c>
      <c r="L22509" s="51">
        <v>238.07065914360345</v>
      </c>
    </row>
    <row r="22510" spans="1:12" ht="21.6" customHeight="1" x14ac:dyDescent="0.3">
      <c r="A22510" s="46" t="s">
        <v>22533</v>
      </c>
      <c r="B22510" s="47">
        <v>0.13001828744806401</v>
      </c>
      <c r="C22510" s="48">
        <v>2.0537831476065498E-3</v>
      </c>
      <c r="D22510" s="49">
        <v>2.6702936764149809E-4</v>
      </c>
      <c r="E22510" s="48">
        <v>1.0674199867912E-3</v>
      </c>
      <c r="F22510" s="49">
        <v>1.3878411867042692E-4</v>
      </c>
      <c r="G22510" s="50">
        <v>1097.3620792245899</v>
      </c>
      <c r="H22510" s="51">
        <v>142.67713825122792</v>
      </c>
      <c r="I22510" s="52">
        <v>658.41724753475501</v>
      </c>
      <c r="J22510" s="51">
        <v>85.606282950736897</v>
      </c>
      <c r="K22510" s="53">
        <v>1755.7793267593399</v>
      </c>
      <c r="L22510" s="51">
        <v>228.28342120196481</v>
      </c>
    </row>
    <row r="22511" spans="1:12" ht="21.6" customHeight="1" x14ac:dyDescent="0.3">
      <c r="A22511" s="46" t="s">
        <v>22534</v>
      </c>
      <c r="B22511" s="47">
        <v>0.13001828744806401</v>
      </c>
      <c r="C22511" s="48">
        <v>2.1849781737013499E-3</v>
      </c>
      <c r="D22511" s="49">
        <v>2.8408712025604805E-4</v>
      </c>
      <c r="E22511" s="48">
        <v>1.1343752799563699E-3</v>
      </c>
      <c r="F22511" s="49">
        <v>1.4748953122334539E-4</v>
      </c>
      <c r="G22511" s="50">
        <v>1164.63383199953</v>
      </c>
      <c r="H22511" s="51">
        <v>151.4236963406552</v>
      </c>
      <c r="I22511" s="52">
        <v>698.780299199723</v>
      </c>
      <c r="J22511" s="51">
        <v>90.854217804393755</v>
      </c>
      <c r="K22511" s="53">
        <v>1863.4141311992601</v>
      </c>
      <c r="L22511" s="51">
        <v>242.27791414504895</v>
      </c>
    </row>
    <row r="22512" spans="1:12" ht="21.6" customHeight="1" x14ac:dyDescent="0.3">
      <c r="A22512" s="46" t="s">
        <v>22535</v>
      </c>
      <c r="B22512" s="47">
        <v>0.13001828744806401</v>
      </c>
      <c r="C22512" s="48">
        <v>2.1201528820940399E-3</v>
      </c>
      <c r="D22512" s="49">
        <v>2.7565864685794424E-4</v>
      </c>
      <c r="E22512" s="48">
        <v>1.09536648041794E-3</v>
      </c>
      <c r="F22512" s="49">
        <v>1.424176739119539E-4</v>
      </c>
      <c r="G22512" s="50">
        <v>1116.7489150710501</v>
      </c>
      <c r="H22512" s="51">
        <v>145.19778144702141</v>
      </c>
      <c r="I22512" s="52">
        <v>670.04934904263496</v>
      </c>
      <c r="J22512" s="51">
        <v>87.11866886821349</v>
      </c>
      <c r="K22512" s="53">
        <v>1786.79826411369</v>
      </c>
      <c r="L22512" s="51">
        <v>232.3164503152349</v>
      </c>
    </row>
    <row r="22513" spans="1:12" ht="21.6" customHeight="1" x14ac:dyDescent="0.3">
      <c r="A22513" s="46" t="s">
        <v>22536</v>
      </c>
      <c r="B22513" s="47">
        <v>0.13001828744806401</v>
      </c>
      <c r="C22513" s="48">
        <v>2.1461168295043502E-3</v>
      </c>
      <c r="D22513" s="49">
        <v>2.7903443483562437E-4</v>
      </c>
      <c r="E22513" s="48">
        <v>1.12089373574441E-3</v>
      </c>
      <c r="F22513" s="49">
        <v>1.45736683932751E-4</v>
      </c>
      <c r="G22513" s="50">
        <v>1161.3414784301399</v>
      </c>
      <c r="H22513" s="51">
        <v>150.99563016788957</v>
      </c>
      <c r="I22513" s="52">
        <v>696.80488705808796</v>
      </c>
      <c r="J22513" s="51">
        <v>90.597378100734261</v>
      </c>
      <c r="K22513" s="53">
        <v>1858.14636548823</v>
      </c>
      <c r="L22513" s="51">
        <v>241.59300826862383</v>
      </c>
    </row>
    <row r="22514" spans="1:12" ht="21.6" customHeight="1" x14ac:dyDescent="0.3">
      <c r="A22514" s="46" t="s">
        <v>22537</v>
      </c>
      <c r="B22514" s="47">
        <v>0.13001828744806401</v>
      </c>
      <c r="C22514" s="48">
        <v>2.0867860902538801E-3</v>
      </c>
      <c r="D22514" s="49">
        <v>2.7132035372525061E-4</v>
      </c>
      <c r="E22514" s="48">
        <v>1.08261692711167E-3</v>
      </c>
      <c r="F22514" s="49">
        <v>1.4075999882534487E-4</v>
      </c>
      <c r="G22514" s="50">
        <v>1113.16024424846</v>
      </c>
      <c r="H22514" s="51">
        <v>144.73118861245342</v>
      </c>
      <c r="I22514" s="52">
        <v>667.89614654907803</v>
      </c>
      <c r="J22514" s="51">
        <v>86.838713167472321</v>
      </c>
      <c r="K22514" s="53">
        <v>1781.05639079754</v>
      </c>
      <c r="L22514" s="51">
        <v>231.56990177992574</v>
      </c>
    </row>
    <row r="22515" spans="1:12" ht="21.6" customHeight="1" x14ac:dyDescent="0.3">
      <c r="A22515" s="46" t="s">
        <v>22538</v>
      </c>
      <c r="B22515" s="47">
        <v>0.13001828744806401</v>
      </c>
      <c r="C22515" s="48">
        <v>2.1269690572882798E-3</v>
      </c>
      <c r="D22515" s="49">
        <v>2.765448742836453E-4</v>
      </c>
      <c r="E22515" s="48">
        <v>1.1079232487713399E-3</v>
      </c>
      <c r="F22515" s="49">
        <v>1.4405028342914501E-4</v>
      </c>
      <c r="G22515" s="50">
        <v>1137.92089963275</v>
      </c>
      <c r="H22515" s="51">
        <v>147.95052662161049</v>
      </c>
      <c r="I22515" s="52">
        <v>682.75253977964996</v>
      </c>
      <c r="J22515" s="51">
        <v>88.770315972966287</v>
      </c>
      <c r="K22515" s="53">
        <v>1820.6734394124001</v>
      </c>
      <c r="L22515" s="51">
        <v>236.72084259457677</v>
      </c>
    </row>
    <row r="22516" spans="1:12" ht="21.6" customHeight="1" x14ac:dyDescent="0.3">
      <c r="A22516" s="46" t="s">
        <v>22539</v>
      </c>
      <c r="B22516" s="47">
        <v>0.13001828744806401</v>
      </c>
      <c r="C22516" s="48">
        <v>2.0750780517293202E-3</v>
      </c>
      <c r="D22516" s="49">
        <v>2.6979809460691141E-4</v>
      </c>
      <c r="E22516" s="48">
        <v>1.0703506827948899E-3</v>
      </c>
      <c r="F22516" s="49">
        <v>1.3916516274585758E-4</v>
      </c>
      <c r="G22516" s="50">
        <v>1100.33723566862</v>
      </c>
      <c r="H22516" s="51">
        <v>143.06396299697079</v>
      </c>
      <c r="I22516" s="52">
        <v>660.20234140117304</v>
      </c>
      <c r="J22516" s="51">
        <v>85.838377798182606</v>
      </c>
      <c r="K22516" s="53">
        <v>1760.5395770697901</v>
      </c>
      <c r="L22516" s="51">
        <v>228.90234079515341</v>
      </c>
    </row>
    <row r="22517" spans="1:12" ht="21.6" customHeight="1" x14ac:dyDescent="0.3">
      <c r="A22517" s="46" t="s">
        <v>22540</v>
      </c>
      <c r="B22517" s="47">
        <v>0.13001828744806401</v>
      </c>
      <c r="C22517" s="48">
        <v>2.0993449079171902E-3</v>
      </c>
      <c r="D22517" s="49">
        <v>2.7295322969020673E-4</v>
      </c>
      <c r="E22517" s="48">
        <v>1.0948554069544799E-3</v>
      </c>
      <c r="F22517" s="49">
        <v>1.4235122501547468E-4</v>
      </c>
      <c r="G22517" s="50">
        <v>1143.7538092694101</v>
      </c>
      <c r="H22517" s="51">
        <v>148.70891154340833</v>
      </c>
      <c r="I22517" s="52">
        <v>686.25228556164802</v>
      </c>
      <c r="J22517" s="51">
        <v>89.225346926045262</v>
      </c>
      <c r="K22517" s="53">
        <v>1830.00609483106</v>
      </c>
      <c r="L22517" s="51">
        <v>237.9342584694536</v>
      </c>
    </row>
    <row r="22518" spans="1:12" ht="21.6" customHeight="1" x14ac:dyDescent="0.3">
      <c r="A22518" s="46" t="s">
        <v>22541</v>
      </c>
      <c r="B22518" s="47">
        <v>0.13001828744806401</v>
      </c>
      <c r="C22518" s="48">
        <v>2.0426417087832001E-3</v>
      </c>
      <c r="D22518" s="49">
        <v>2.6558077684597878E-4</v>
      </c>
      <c r="E22518" s="48">
        <v>1.0579923695911101E-3</v>
      </c>
      <c r="F22518" s="49">
        <v>1.3755835602735533E-4</v>
      </c>
      <c r="G22518" s="50">
        <v>1096.70231435915</v>
      </c>
      <c r="H22518" s="51">
        <v>142.59135675330504</v>
      </c>
      <c r="I22518" s="52">
        <v>658.02138861549395</v>
      </c>
      <c r="J22518" s="51">
        <v>85.554814051983527</v>
      </c>
      <c r="K22518" s="53">
        <v>1754.72370297464</v>
      </c>
      <c r="L22518" s="51">
        <v>228.14617080528856</v>
      </c>
    </row>
    <row r="22519" spans="1:12" ht="21.6" customHeight="1" x14ac:dyDescent="0.3">
      <c r="A22519" s="46" t="s">
        <v>22542</v>
      </c>
      <c r="B22519" s="47">
        <v>0.13001828744806401</v>
      </c>
      <c r="C22519" s="48">
        <v>2.1554366364624502E-3</v>
      </c>
      <c r="D22519" s="49">
        <v>2.8024618017566313E-4</v>
      </c>
      <c r="E22519" s="48">
        <v>1.0677339159611101E-3</v>
      </c>
      <c r="F22519" s="49">
        <v>1.3882493520347863E-4</v>
      </c>
      <c r="G22519" s="50">
        <v>1162.3028912022501</v>
      </c>
      <c r="H22519" s="51">
        <v>151.12063141005001</v>
      </c>
      <c r="I22519" s="52">
        <v>697.38173472134997</v>
      </c>
      <c r="J22519" s="51">
        <v>90.67237884603</v>
      </c>
      <c r="K22519" s="53">
        <v>1859.6846259235999</v>
      </c>
      <c r="L22519" s="51">
        <v>241.79301025608001</v>
      </c>
    </row>
    <row r="22520" spans="1:12" ht="21.6" customHeight="1" x14ac:dyDescent="0.3">
      <c r="A22520" s="46" t="s">
        <v>22543</v>
      </c>
      <c r="B22520" s="47">
        <v>0.13001828744806401</v>
      </c>
      <c r="C22520" s="48">
        <v>2.09095331226855E-3</v>
      </c>
      <c r="D22520" s="49">
        <v>2.7186216879501388E-4</v>
      </c>
      <c r="E22520" s="48">
        <v>1.0302181747729401E-3</v>
      </c>
      <c r="F22520" s="49">
        <v>1.3394720278184796E-4</v>
      </c>
      <c r="G22520" s="50">
        <v>1114.46771000473</v>
      </c>
      <c r="H22520" s="51">
        <v>144.90118307098064</v>
      </c>
      <c r="I22520" s="52">
        <v>668.68062600284202</v>
      </c>
      <c r="J22520" s="51">
        <v>86.940709842588902</v>
      </c>
      <c r="K22520" s="53">
        <v>1783.1483360075699</v>
      </c>
      <c r="L22520" s="51">
        <v>231.84189291356955</v>
      </c>
    </row>
    <row r="22521" spans="1:12" ht="21.6" customHeight="1" x14ac:dyDescent="0.3">
      <c r="A22521" s="46" t="s">
        <v>22544</v>
      </c>
      <c r="B22521" s="47">
        <v>0.13001828744806401</v>
      </c>
      <c r="C22521" s="48">
        <v>2.1163118908546102E-3</v>
      </c>
      <c r="D22521" s="49">
        <v>2.7515924775489058E-4</v>
      </c>
      <c r="E22521" s="48">
        <v>1.05425237174915E-3</v>
      </c>
      <c r="F22521" s="49">
        <v>1.3707208791288424E-4</v>
      </c>
      <c r="G22521" s="50">
        <v>1159.0134889492399</v>
      </c>
      <c r="H22521" s="51">
        <v>150.69294896238583</v>
      </c>
      <c r="I22521" s="52">
        <v>695.40809336954806</v>
      </c>
      <c r="J22521" s="51">
        <v>90.415769377432042</v>
      </c>
      <c r="K22521" s="53">
        <v>1854.4215823187899</v>
      </c>
      <c r="L22521" s="51">
        <v>241.10871833981787</v>
      </c>
    </row>
    <row r="22522" spans="1:12" ht="21.6" customHeight="1" x14ac:dyDescent="0.3">
      <c r="A22522" s="46" t="s">
        <v>22545</v>
      </c>
      <c r="B22522" s="47">
        <v>0.13001828744806401</v>
      </c>
      <c r="C22522" s="48">
        <v>2.0572454036992399E-3</v>
      </c>
      <c r="D22522" s="49">
        <v>2.6747952424937627E-4</v>
      </c>
      <c r="E22522" s="48">
        <v>1.0174686214666599E-3</v>
      </c>
      <c r="F22522" s="49">
        <v>1.3228952769523761E-4</v>
      </c>
      <c r="G22522" s="50">
        <v>1110.87552052407</v>
      </c>
      <c r="H22522" s="51">
        <v>144.43413274651627</v>
      </c>
      <c r="I22522" s="52">
        <v>666.525312314443</v>
      </c>
      <c r="J22522" s="51">
        <v>86.660479647909895</v>
      </c>
      <c r="K22522" s="53">
        <v>1777.40083283851</v>
      </c>
      <c r="L22522" s="51">
        <v>231.09461239442618</v>
      </c>
    </row>
    <row r="22523" spans="1:12" ht="21.6" customHeight="1" x14ac:dyDescent="0.3">
      <c r="A22523" s="46" t="s">
        <v>22546</v>
      </c>
      <c r="B22523" s="47">
        <v>0.13001828744806401</v>
      </c>
      <c r="C22523" s="48">
        <v>2.09789241811215E-3</v>
      </c>
      <c r="D22523" s="49">
        <v>2.727643794532196E-4</v>
      </c>
      <c r="E22523" s="48">
        <v>1.0425526835019399E-3</v>
      </c>
      <c r="F22523" s="49">
        <v>1.3555091448330572E-4</v>
      </c>
      <c r="G22523" s="50">
        <v>1135.6340469235799</v>
      </c>
      <c r="H22523" s="51">
        <v>147.65319394871824</v>
      </c>
      <c r="I22523" s="52">
        <v>681.38042815415304</v>
      </c>
      <c r="J22523" s="51">
        <v>88.591916369231598</v>
      </c>
      <c r="K22523" s="53">
        <v>1817.0144750777399</v>
      </c>
      <c r="L22523" s="51">
        <v>236.24511031794984</v>
      </c>
    </row>
    <row r="22524" spans="1:12" ht="21.6" customHeight="1" x14ac:dyDescent="0.3">
      <c r="A22524" s="46" t="s">
        <v>22547</v>
      </c>
      <c r="B22524" s="47">
        <v>0.13001828744806401</v>
      </c>
      <c r="C22524" s="48">
        <v>2.0516980497033298E-3</v>
      </c>
      <c r="D22524" s="49">
        <v>2.6675826678295984E-4</v>
      </c>
      <c r="E22524" s="48">
        <v>1.0064041768726799E-3</v>
      </c>
      <c r="F22524" s="49">
        <v>1.3085094755756435E-4</v>
      </c>
      <c r="G22524" s="50">
        <v>1098.46663312691</v>
      </c>
      <c r="H22524" s="51">
        <v>142.82075045800167</v>
      </c>
      <c r="I22524" s="52">
        <v>659.07997987615101</v>
      </c>
      <c r="J22524" s="51">
        <v>85.692450274801644</v>
      </c>
      <c r="K22524" s="53">
        <v>1757.54661300306</v>
      </c>
      <c r="L22524" s="51">
        <v>228.51320073280331</v>
      </c>
    </row>
    <row r="22525" spans="1:12" ht="21.6" customHeight="1" x14ac:dyDescent="0.3">
      <c r="A22525" s="46" t="s">
        <v>22548</v>
      </c>
      <c r="B22525" s="47">
        <v>0.13001828744806401</v>
      </c>
      <c r="C22525" s="48">
        <v>2.0753871370905301E-3</v>
      </c>
      <c r="D22525" s="49">
        <v>2.6983828135625118E-4</v>
      </c>
      <c r="E22525" s="48">
        <v>1.0294848416850799E-3</v>
      </c>
      <c r="F22525" s="49">
        <v>1.3385185606963539E-4</v>
      </c>
      <c r="G22525" s="50">
        <v>1141.83833298218</v>
      </c>
      <c r="H22525" s="51">
        <v>148.4598645968953</v>
      </c>
      <c r="I22525" s="52">
        <v>685.10299978931096</v>
      </c>
      <c r="J22525" s="51">
        <v>89.075918758137576</v>
      </c>
      <c r="K22525" s="53">
        <v>1826.9413327714899</v>
      </c>
      <c r="L22525" s="51">
        <v>237.53578335503289</v>
      </c>
    </row>
    <row r="22526" spans="1:12" ht="21.6" customHeight="1" x14ac:dyDescent="0.3">
      <c r="A22526" s="46" t="s">
        <v>22549</v>
      </c>
      <c r="B22526" s="47">
        <v>0.13001828744806401</v>
      </c>
      <c r="C22526" s="48">
        <v>2.0188986992337801E-3</v>
      </c>
      <c r="D22526" s="49">
        <v>2.6249375140550014E-4</v>
      </c>
      <c r="E22526" s="48">
        <v>9.9404586366890098E-4</v>
      </c>
      <c r="F22526" s="49">
        <v>1.2924414083906221E-4</v>
      </c>
      <c r="G22526" s="50">
        <v>1094.82608226652</v>
      </c>
      <c r="H22526" s="51">
        <v>142.34741226976618</v>
      </c>
      <c r="I22526" s="52">
        <v>656.895649359912</v>
      </c>
      <c r="J22526" s="51">
        <v>85.4084473618597</v>
      </c>
      <c r="K22526" s="53">
        <v>1751.72173162643</v>
      </c>
      <c r="L22526" s="51">
        <v>227.75585963162587</v>
      </c>
    </row>
    <row r="22527" spans="1:12" ht="21.6" customHeight="1" x14ac:dyDescent="0.3">
      <c r="A22527" s="46" t="s">
        <v>22550</v>
      </c>
      <c r="B22527" s="47">
        <v>0.13001828744806401</v>
      </c>
      <c r="C22527" s="48">
        <v>2.15070369231891E-3</v>
      </c>
      <c r="D22527" s="49">
        <v>2.7963081088353269E-4</v>
      </c>
      <c r="E22527" s="48">
        <v>1.0596568359132099E-3</v>
      </c>
      <c r="F22527" s="49">
        <v>1.3777476708806973E-4</v>
      </c>
      <c r="G22527" s="50">
        <v>1162.0745902056101</v>
      </c>
      <c r="H22527" s="51">
        <v>151.0909481054442</v>
      </c>
      <c r="I22527" s="52">
        <v>697.24475412336903</v>
      </c>
      <c r="J22527" s="51">
        <v>90.654568863266917</v>
      </c>
      <c r="K22527" s="53">
        <v>1859.3193443289799</v>
      </c>
      <c r="L22527" s="51">
        <v>241.74551696871112</v>
      </c>
    </row>
    <row r="22528" spans="1:12" ht="21.6" customHeight="1" x14ac:dyDescent="0.3">
      <c r="A22528" s="46" t="s">
        <v>22551</v>
      </c>
      <c r="B22528" s="47">
        <v>0.13001828744806401</v>
      </c>
      <c r="C22528" s="48">
        <v>2.0860891365070701E-3</v>
      </c>
      <c r="D22528" s="49">
        <v>2.7122973699265988E-4</v>
      </c>
      <c r="E22528" s="48">
        <v>1.0219434013774801E-3</v>
      </c>
      <c r="F22528" s="49">
        <v>1.3287133091594946E-4</v>
      </c>
      <c r="G22528" s="50">
        <v>1114.2330258222801</v>
      </c>
      <c r="H22528" s="51">
        <v>144.87066983548735</v>
      </c>
      <c r="I22528" s="52">
        <v>668.53981549337198</v>
      </c>
      <c r="J22528" s="51">
        <v>86.922401901292915</v>
      </c>
      <c r="K22528" s="53">
        <v>1782.7728413156599</v>
      </c>
      <c r="L22528" s="51">
        <v>231.79307173678026</v>
      </c>
    </row>
    <row r="22529" spans="1:12" ht="21.6" customHeight="1" x14ac:dyDescent="0.3">
      <c r="A22529" s="46" t="s">
        <v>22552</v>
      </c>
      <c r="B22529" s="47">
        <v>0.13001828744806401</v>
      </c>
      <c r="C22529" s="48">
        <v>2.11158077507566E-3</v>
      </c>
      <c r="D22529" s="49">
        <v>2.7454411618359296E-4</v>
      </c>
      <c r="E22529" s="48">
        <v>1.0461752917012501E-3</v>
      </c>
      <c r="F22529" s="49">
        <v>1.3602191979747536E-4</v>
      </c>
      <c r="G22529" s="50">
        <v>1158.7853133261799</v>
      </c>
      <c r="H22529" s="51">
        <v>150.66328195863818</v>
      </c>
      <c r="I22529" s="52">
        <v>695.27118799570997</v>
      </c>
      <c r="J22529" s="51">
        <v>90.397969175183178</v>
      </c>
      <c r="K22529" s="53">
        <v>1854.05650132189</v>
      </c>
      <c r="L22529" s="51">
        <v>241.06125113382137</v>
      </c>
    </row>
    <row r="22530" spans="1:12" ht="21.6" customHeight="1" x14ac:dyDescent="0.3">
      <c r="A22530" s="46" t="s">
        <v>22553</v>
      </c>
      <c r="B22530" s="47">
        <v>0.13001828744806401</v>
      </c>
      <c r="C22530" s="48">
        <v>2.0523904949218698E-3</v>
      </c>
      <c r="D22530" s="49">
        <v>2.6684829732442602E-4</v>
      </c>
      <c r="E22530" s="48">
        <v>1.0091938480712101E-3</v>
      </c>
      <c r="F22530" s="49">
        <v>1.3121365582934044E-4</v>
      </c>
      <c r="G22530" s="50">
        <v>1110.6414717919599</v>
      </c>
      <c r="H22530" s="51">
        <v>144.40370213118791</v>
      </c>
      <c r="I22530" s="52">
        <v>666.38488307517696</v>
      </c>
      <c r="J22530" s="51">
        <v>86.642221278712881</v>
      </c>
      <c r="K22530" s="53">
        <v>1777.0263548671301</v>
      </c>
      <c r="L22530" s="51">
        <v>231.04592340990081</v>
      </c>
    </row>
    <row r="22531" spans="1:12" ht="21.6" customHeight="1" x14ac:dyDescent="0.3">
      <c r="A22531" s="46" t="s">
        <v>22554</v>
      </c>
      <c r="B22531" s="47">
        <v>0.13001828744806401</v>
      </c>
      <c r="C22531" s="48">
        <v>2.09317056931731E-3</v>
      </c>
      <c r="D22531" s="49">
        <v>2.7215045275932583E-4</v>
      </c>
      <c r="E22531" s="48">
        <v>1.03447560345404E-3</v>
      </c>
      <c r="F22531" s="49">
        <v>1.3450074636789684E-4</v>
      </c>
      <c r="G22531" s="50">
        <v>1135.40650675086</v>
      </c>
      <c r="H22531" s="51">
        <v>147.62360956513555</v>
      </c>
      <c r="I22531" s="52">
        <v>681.24390405051804</v>
      </c>
      <c r="J22531" s="51">
        <v>88.574165739081593</v>
      </c>
      <c r="K22531" s="53">
        <v>1816.6504108013801</v>
      </c>
      <c r="L22531" s="51">
        <v>236.19777530421715</v>
      </c>
    </row>
    <row r="22532" spans="1:12" ht="21.6" customHeight="1" x14ac:dyDescent="0.3">
      <c r="A22532" s="46" t="s">
        <v>22555</v>
      </c>
      <c r="B22532" s="47">
        <v>0.13001828744806401</v>
      </c>
      <c r="C22532" s="48">
        <v>2.2516505124735098E-3</v>
      </c>
      <c r="D22532" s="49">
        <v>2.9275574356336145E-4</v>
      </c>
      <c r="E22532" s="48">
        <v>9.9812940347722597E-4</v>
      </c>
      <c r="F22532" s="49">
        <v>1.2977507569166664E-4</v>
      </c>
      <c r="G22532" s="50">
        <v>1098.48218771247</v>
      </c>
      <c r="H22532" s="51">
        <v>142.82277283857815</v>
      </c>
      <c r="I22532" s="52">
        <v>659.08931262748695</v>
      </c>
      <c r="J22532" s="51">
        <v>85.693663703147521</v>
      </c>
      <c r="K22532" s="53">
        <v>1757.57150033996</v>
      </c>
      <c r="L22532" s="51">
        <v>228.51643654172568</v>
      </c>
    </row>
    <row r="22533" spans="1:12" ht="21.6" customHeight="1" x14ac:dyDescent="0.3">
      <c r="A22533" s="46" t="s">
        <v>22556</v>
      </c>
      <c r="B22533" s="47">
        <v>0.13001828744806401</v>
      </c>
      <c r="C22533" s="48">
        <v>2.2758649745485398E-3</v>
      </c>
      <c r="D22533" s="49">
        <v>2.9590406645383293E-4</v>
      </c>
      <c r="E22533" s="48">
        <v>1.02140776163717E-3</v>
      </c>
      <c r="F22533" s="49">
        <v>1.3280168795422521E-4</v>
      </c>
      <c r="G22533" s="50">
        <v>1141.6983678972399</v>
      </c>
      <c r="H22533" s="51">
        <v>148.44166657624888</v>
      </c>
      <c r="I22533" s="52">
        <v>685.01902073834697</v>
      </c>
      <c r="J22533" s="51">
        <v>89.064999945749719</v>
      </c>
      <c r="K22533" s="53">
        <v>1826.7173886355899</v>
      </c>
      <c r="L22533" s="51">
        <v>237.5066665219986</v>
      </c>
    </row>
    <row r="22534" spans="1:12" ht="21.6" customHeight="1" x14ac:dyDescent="0.3">
      <c r="A22534" s="46" t="s">
        <v>22557</v>
      </c>
      <c r="B22534" s="47">
        <v>0.13001828744806401</v>
      </c>
      <c r="C22534" s="48">
        <v>2.2174337623928901E-3</v>
      </c>
      <c r="D22534" s="49">
        <v>2.8830694031584087E-4</v>
      </c>
      <c r="E22534" s="48">
        <v>9.8577109027344592E-4</v>
      </c>
      <c r="F22534" s="49">
        <v>1.2816826897316436E-4</v>
      </c>
      <c r="G22534" s="50">
        <v>1095.2987145775</v>
      </c>
      <c r="H22534" s="51">
        <v>142.40886311343243</v>
      </c>
      <c r="I22534" s="52">
        <v>657.17922874650003</v>
      </c>
      <c r="J22534" s="51">
        <v>85.445317868059448</v>
      </c>
      <c r="K22534" s="53">
        <v>1752.4779433240001</v>
      </c>
      <c r="L22534" s="51">
        <v>227.85418098149188</v>
      </c>
    </row>
    <row r="22535" spans="1:12" ht="21.6" customHeight="1" x14ac:dyDescent="0.3">
      <c r="A22535" s="46" t="s">
        <v>22558</v>
      </c>
      <c r="B22535" s="47">
        <v>0.13001828744806401</v>
      </c>
      <c r="C22535" s="48">
        <v>2.3773751012376E-3</v>
      </c>
      <c r="D22535" s="49">
        <v>3.0910223928458055E-4</v>
      </c>
      <c r="E22535" s="48">
        <v>1.17976670182392E-3</v>
      </c>
      <c r="F22535" s="49">
        <v>1.5339124615939686E-4</v>
      </c>
      <c r="G22535" s="50">
        <v>1164.3675719753501</v>
      </c>
      <c r="H22535" s="51">
        <v>151.38907766829544</v>
      </c>
      <c r="I22535" s="52">
        <v>698.62054318521496</v>
      </c>
      <c r="J22535" s="51">
        <v>90.833446600977894</v>
      </c>
      <c r="K22535" s="53">
        <v>1862.98811516057</v>
      </c>
      <c r="L22535" s="51">
        <v>242.22252426927332</v>
      </c>
    </row>
    <row r="22536" spans="1:12" ht="21.6" customHeight="1" x14ac:dyDescent="0.3">
      <c r="A22536" s="46" t="s">
        <v>22559</v>
      </c>
      <c r="B22536" s="47">
        <v>0.13001828744806401</v>
      </c>
      <c r="C22536" s="48">
        <v>2.3083204094497701E-3</v>
      </c>
      <c r="D22536" s="49">
        <v>3.0012386651807302E-4</v>
      </c>
      <c r="E22536" s="48">
        <v>1.14124329497153E-3</v>
      </c>
      <c r="F22536" s="49">
        <v>1.4838249877378409E-4</v>
      </c>
      <c r="G22536" s="50">
        <v>1116.1924581902399</v>
      </c>
      <c r="H22536" s="51">
        <v>145.12543187633977</v>
      </c>
      <c r="I22536" s="52">
        <v>669.71547491414901</v>
      </c>
      <c r="J22536" s="51">
        <v>87.075259125804536</v>
      </c>
      <c r="K22536" s="53">
        <v>1785.9079331043899</v>
      </c>
      <c r="L22536" s="51">
        <v>232.20069100214431</v>
      </c>
    </row>
    <row r="22537" spans="1:12" ht="21.6" customHeight="1" x14ac:dyDescent="0.3">
      <c r="A22537" s="46" t="s">
        <v>22560</v>
      </c>
      <c r="B22537" s="47">
        <v>0.13001828744806401</v>
      </c>
      <c r="C22537" s="48">
        <v>2.3341106961593701E-3</v>
      </c>
      <c r="D22537" s="49">
        <v>3.0347707542884977E-4</v>
      </c>
      <c r="E22537" s="48">
        <v>1.166878169136E-3</v>
      </c>
      <c r="F22537" s="49">
        <v>1.5171550121159512E-4</v>
      </c>
      <c r="G22537" s="50">
        <v>1160.5745691601501</v>
      </c>
      <c r="H22537" s="51">
        <v>150.89591793797743</v>
      </c>
      <c r="I22537" s="52">
        <v>696.344741496094</v>
      </c>
      <c r="J22537" s="51">
        <v>90.537550762786978</v>
      </c>
      <c r="K22537" s="53">
        <v>1856.91931065625</v>
      </c>
      <c r="L22537" s="51">
        <v>241.43346870076442</v>
      </c>
    </row>
    <row r="22538" spans="1:12" ht="21.6" customHeight="1" x14ac:dyDescent="0.3">
      <c r="A22538" s="46" t="s">
        <v>22561</v>
      </c>
      <c r="B22538" s="47">
        <v>0.13001828744806401</v>
      </c>
      <c r="C22538" s="48">
        <v>2.2738160666669598E-3</v>
      </c>
      <c r="D22538" s="49">
        <v>2.9563767095993108E-4</v>
      </c>
      <c r="E22538" s="48">
        <v>1.12905455516838E-3</v>
      </c>
      <c r="F22538" s="49">
        <v>1.4679773969842848E-4</v>
      </c>
      <c r="G22538" s="50">
        <v>1113.05105669759</v>
      </c>
      <c r="H22538" s="51">
        <v>144.71699223407865</v>
      </c>
      <c r="I22538" s="52">
        <v>667.83063401855702</v>
      </c>
      <c r="J22538" s="51">
        <v>86.830195340447588</v>
      </c>
      <c r="K22538" s="53">
        <v>1780.8816907161499</v>
      </c>
      <c r="L22538" s="51">
        <v>231.54718757452622</v>
      </c>
    </row>
    <row r="22539" spans="1:12" ht="21.6" customHeight="1" x14ac:dyDescent="0.3">
      <c r="A22539" s="46" t="s">
        <v>22562</v>
      </c>
      <c r="B22539" s="47">
        <v>0.13001828744806401</v>
      </c>
      <c r="C22539" s="48">
        <v>2.3138517967094302E-3</v>
      </c>
      <c r="D22539" s="49">
        <v>3.008430480167861E-4</v>
      </c>
      <c r="E22539" s="48">
        <v>1.1530290069557999E-3</v>
      </c>
      <c r="F22539" s="49">
        <v>1.4991485686233501E-4</v>
      </c>
      <c r="G22539" s="50">
        <v>1137.62290338857</v>
      </c>
      <c r="H22539" s="51">
        <v>147.91178166027623</v>
      </c>
      <c r="I22539" s="52">
        <v>682.573742033146</v>
      </c>
      <c r="J22539" s="51">
        <v>88.747068996166277</v>
      </c>
      <c r="K22539" s="53">
        <v>1820.1966454217199</v>
      </c>
      <c r="L22539" s="51">
        <v>236.6588506564425</v>
      </c>
    </row>
    <row r="22540" spans="1:12" ht="21.6" customHeight="1" x14ac:dyDescent="0.3">
      <c r="A22540" s="46" t="s">
        <v>22563</v>
      </c>
      <c r="B22540" s="47">
        <v>0.13001828744806401</v>
      </c>
      <c r="C22540" s="48">
        <v>2.2752328936668899E-3</v>
      </c>
      <c r="D22540" s="49">
        <v>2.9582188438007214E-4</v>
      </c>
      <c r="E22540" s="48">
        <v>1.1159573439967401E-3</v>
      </c>
      <c r="F22540" s="49">
        <v>1.4509486273154621E-4</v>
      </c>
      <c r="G22540" s="50">
        <v>1100.2299698940801</v>
      </c>
      <c r="H22540" s="51">
        <v>143.05001648466333</v>
      </c>
      <c r="I22540" s="52">
        <v>660.13798193645096</v>
      </c>
      <c r="J22540" s="51">
        <v>85.830009890798365</v>
      </c>
      <c r="K22540" s="53">
        <v>1760.36795183053</v>
      </c>
      <c r="L22540" s="51">
        <v>228.88002637546168</v>
      </c>
    </row>
    <row r="22541" spans="1:12" ht="21.6" customHeight="1" x14ac:dyDescent="0.3">
      <c r="A22541" s="46" t="s">
        <v>22564</v>
      </c>
      <c r="B22541" s="47">
        <v>0.13001828744806401</v>
      </c>
      <c r="C22541" s="48">
        <v>2.2993420951411998E-3</v>
      </c>
      <c r="D22541" s="49">
        <v>2.9895652146750228E-4</v>
      </c>
      <c r="E22541" s="48">
        <v>1.1405359791713599E-3</v>
      </c>
      <c r="F22541" s="49">
        <v>1.4829053478476102E-4</v>
      </c>
      <c r="G22541" s="50">
        <v>1143.4373151602299</v>
      </c>
      <c r="H22541" s="51">
        <v>148.66776152134534</v>
      </c>
      <c r="I22541" s="52">
        <v>686.06238909614001</v>
      </c>
      <c r="J22541" s="51">
        <v>89.200656912807474</v>
      </c>
      <c r="K22541" s="53">
        <v>1829.49970425637</v>
      </c>
      <c r="L22541" s="51">
        <v>237.86841843415283</v>
      </c>
    </row>
    <row r="22542" spans="1:12" ht="21.6" customHeight="1" x14ac:dyDescent="0.3">
      <c r="A22542" s="46" t="s">
        <v>22565</v>
      </c>
      <c r="B22542" s="47">
        <v>0.13001828744806401</v>
      </c>
      <c r="C22542" s="48">
        <v>2.24157904111086E-3</v>
      </c>
      <c r="D22542" s="49">
        <v>2.9144626810470749E-4</v>
      </c>
      <c r="E22542" s="48">
        <v>1.1041426348514E-3</v>
      </c>
      <c r="F22542" s="49">
        <v>1.435587344817721E-4</v>
      </c>
      <c r="G22542" s="50">
        <v>1097.0542116192801</v>
      </c>
      <c r="H22542" s="51">
        <v>142.63710983242481</v>
      </c>
      <c r="I22542" s="52">
        <v>658.23252697157</v>
      </c>
      <c r="J22542" s="51">
        <v>85.582265899455138</v>
      </c>
      <c r="K22542" s="53">
        <v>1755.2867385908501</v>
      </c>
      <c r="L22542" s="51">
        <v>228.21937573187995</v>
      </c>
    </row>
    <row r="22543" spans="1:12" ht="21.6" customHeight="1" x14ac:dyDescent="0.3">
      <c r="A22543" s="46" t="s">
        <v>22566</v>
      </c>
      <c r="B22543" s="47">
        <v>0.13001828744806401</v>
      </c>
      <c r="C22543" s="48">
        <v>2.3716353585047402E-3</v>
      </c>
      <c r="D22543" s="49">
        <v>3.0835596776406166E-4</v>
      </c>
      <c r="E22543" s="48">
        <v>1.1696858222224899E-3</v>
      </c>
      <c r="F22543" s="49">
        <v>1.5208054745764879E-4</v>
      </c>
      <c r="G22543" s="50">
        <v>1164.08173576902</v>
      </c>
      <c r="H22543" s="51">
        <v>151.35191373425775</v>
      </c>
      <c r="I22543" s="52">
        <v>698.44904146141403</v>
      </c>
      <c r="J22543" s="51">
        <v>90.811148240554914</v>
      </c>
      <c r="K22543" s="53">
        <v>1862.53077723043</v>
      </c>
      <c r="L22543" s="51">
        <v>242.16306197481265</v>
      </c>
    </row>
    <row r="22544" spans="1:12" ht="21.6" customHeight="1" x14ac:dyDescent="0.3">
      <c r="A22544" s="46" t="s">
        <v>22567</v>
      </c>
      <c r="B22544" s="47">
        <v>0.13001828744806401</v>
      </c>
      <c r="C22544" s="48">
        <v>2.30243669888445E-3</v>
      </c>
      <c r="D22544" s="49">
        <v>2.9935887654653002E-4</v>
      </c>
      <c r="E22544" s="48">
        <v>1.13091567733818E-3</v>
      </c>
      <c r="F22544" s="49">
        <v>1.470397196156775E-4</v>
      </c>
      <c r="G22544" s="50">
        <v>1115.8994491247599</v>
      </c>
      <c r="H22544" s="51">
        <v>145.08733533943933</v>
      </c>
      <c r="I22544" s="52">
        <v>669.53966947485799</v>
      </c>
      <c r="J22544" s="51">
        <v>87.052401203663862</v>
      </c>
      <c r="K22544" s="53">
        <v>1785.4391185996201</v>
      </c>
      <c r="L22544" s="51">
        <v>232.1397365431032</v>
      </c>
    </row>
    <row r="22545" spans="1:12" ht="21.6" customHeight="1" x14ac:dyDescent="0.3">
      <c r="A22545" s="46" t="s">
        <v>22568</v>
      </c>
      <c r="B22545" s="47">
        <v>0.13001828744806401</v>
      </c>
      <c r="C22545" s="48">
        <v>2.3283732733083901E-3</v>
      </c>
      <c r="D22545" s="49">
        <v>3.0273110553539996E-4</v>
      </c>
      <c r="E22545" s="48">
        <v>1.1567972895345699E-3</v>
      </c>
      <c r="F22545" s="49">
        <v>1.5040480250984705E-4</v>
      </c>
      <c r="G22545" s="50">
        <v>1160.2888920314299</v>
      </c>
      <c r="H22545" s="51">
        <v>150.85877468693818</v>
      </c>
      <c r="I22545" s="52">
        <v>696.17333521886303</v>
      </c>
      <c r="J22545" s="51">
        <v>90.515264812163565</v>
      </c>
      <c r="K22545" s="53">
        <v>1856.4622272503</v>
      </c>
      <c r="L22545" s="51">
        <v>241.37403949910174</v>
      </c>
    </row>
    <row r="22546" spans="1:12" ht="21.6" customHeight="1" x14ac:dyDescent="0.3">
      <c r="A22546" s="46" t="s">
        <v>22569</v>
      </c>
      <c r="B22546" s="47">
        <v>0.13001828744806401</v>
      </c>
      <c r="C22546" s="48">
        <v>2.2679441143191401E-3</v>
      </c>
      <c r="D22546" s="49">
        <v>2.9487420977169089E-4</v>
      </c>
      <c r="E22546" s="48">
        <v>1.1187269375350301E-3</v>
      </c>
      <c r="F22546" s="49">
        <v>1.4545496054032189E-4</v>
      </c>
      <c r="G22546" s="50">
        <v>1112.7588539098799</v>
      </c>
      <c r="H22546" s="51">
        <v>144.67900052803304</v>
      </c>
      <c r="I22546" s="52">
        <v>667.65531234593004</v>
      </c>
      <c r="J22546" s="51">
        <v>86.807400316820093</v>
      </c>
      <c r="K22546" s="53">
        <v>1780.41416625581</v>
      </c>
      <c r="L22546" s="51">
        <v>231.48640084485314</v>
      </c>
    </row>
    <row r="22547" spans="1:12" ht="21.6" customHeight="1" x14ac:dyDescent="0.3">
      <c r="A22547" s="46" t="s">
        <v>22570</v>
      </c>
      <c r="B22547" s="47">
        <v>0.13001828744806401</v>
      </c>
      <c r="C22547" s="48">
        <v>2.3081261320759602E-3</v>
      </c>
      <c r="D22547" s="49">
        <v>3.0009860690664034E-4</v>
      </c>
      <c r="E22547" s="48">
        <v>1.1429481273543601E-3</v>
      </c>
      <c r="F22547" s="49">
        <v>1.4860415816058566E-4</v>
      </c>
      <c r="G22547" s="50">
        <v>1137.3380325376299</v>
      </c>
      <c r="H22547" s="51">
        <v>147.87474324009315</v>
      </c>
      <c r="I22547" s="52">
        <v>682.40281952257806</v>
      </c>
      <c r="J22547" s="51">
        <v>88.7248459440559</v>
      </c>
      <c r="K22547" s="53">
        <v>1819.7408520602</v>
      </c>
      <c r="L22547" s="51">
        <v>236.59958918414907</v>
      </c>
    </row>
    <row r="22548" spans="1:12" ht="21.6" customHeight="1" x14ac:dyDescent="0.3">
      <c r="A22548" s="46" t="s">
        <v>22571</v>
      </c>
      <c r="B22548" s="47">
        <v>0.13001828744806401</v>
      </c>
      <c r="C22548" s="48">
        <v>2.2607622994772801E-3</v>
      </c>
      <c r="D22548" s="49">
        <v>2.9394044250518318E-4</v>
      </c>
      <c r="E22548" s="48">
        <v>1.1056297263633899E-3</v>
      </c>
      <c r="F22548" s="49">
        <v>1.4375208357343959E-4</v>
      </c>
      <c r="G22548" s="50">
        <v>1099.3481459515001</v>
      </c>
      <c r="H22548" s="51">
        <v>142.93536324581837</v>
      </c>
      <c r="I22548" s="52">
        <v>659.60888757090299</v>
      </c>
      <c r="J22548" s="51">
        <v>85.761217947491403</v>
      </c>
      <c r="K22548" s="53">
        <v>1758.9570335224</v>
      </c>
      <c r="L22548" s="51">
        <v>228.69658119330978</v>
      </c>
    </row>
    <row r="22549" spans="1:12" ht="21.6" customHeight="1" x14ac:dyDescent="0.3">
      <c r="A22549" s="46" t="s">
        <v>22572</v>
      </c>
      <c r="B22549" s="47">
        <v>0.13001828744806401</v>
      </c>
      <c r="C22549" s="48">
        <v>2.2850177886659302E-3</v>
      </c>
      <c r="D22549" s="49">
        <v>2.970940996707065E-4</v>
      </c>
      <c r="E22549" s="48">
        <v>1.1304550995699201E-3</v>
      </c>
      <c r="F22549" s="49">
        <v>1.4697983608301168E-4</v>
      </c>
      <c r="G22549" s="50">
        <v>1142.5628231544199</v>
      </c>
      <c r="H22549" s="51">
        <v>148.5540615683629</v>
      </c>
      <c r="I22549" s="52">
        <v>685.53769389265199</v>
      </c>
      <c r="J22549" s="51">
        <v>89.132436941017744</v>
      </c>
      <c r="K22549" s="53">
        <v>1828.1005170470701</v>
      </c>
      <c r="L22549" s="51">
        <v>237.68649850938064</v>
      </c>
    </row>
    <row r="22550" spans="1:12" ht="21.6" customHeight="1" x14ac:dyDescent="0.3">
      <c r="A22550" s="46" t="s">
        <v>22573</v>
      </c>
      <c r="B22550" s="47">
        <v>0.13001828744806401</v>
      </c>
      <c r="C22550" s="48">
        <v>2.2271650557334401E-3</v>
      </c>
      <c r="D22550" s="49">
        <v>2.8957218641063393E-4</v>
      </c>
      <c r="E22550" s="48">
        <v>1.0938150172180401E-3</v>
      </c>
      <c r="F22550" s="49">
        <v>1.4221595532366423E-4</v>
      </c>
      <c r="G22550" s="50">
        <v>1096.17626942382</v>
      </c>
      <c r="H22550" s="51">
        <v>142.5229612916927</v>
      </c>
      <c r="I22550" s="52">
        <v>657.70576165429497</v>
      </c>
      <c r="J22550" s="51">
        <v>85.513776775015998</v>
      </c>
      <c r="K22550" s="53">
        <v>1753.88203107812</v>
      </c>
      <c r="L22550" s="51">
        <v>228.03673806670869</v>
      </c>
    </row>
    <row r="22551" spans="1:12" ht="21.6" customHeight="1" x14ac:dyDescent="0.3">
      <c r="A22551" s="46" t="s">
        <v>22574</v>
      </c>
      <c r="B22551" s="47">
        <v>0.13001828744806401</v>
      </c>
      <c r="C22551" s="48">
        <v>2.33505196594829E-3</v>
      </c>
      <c r="D22551" s="49">
        <v>3.0359945771483174E-4</v>
      </c>
      <c r="E22551" s="48">
        <v>1.0966825901967299E-3</v>
      </c>
      <c r="F22551" s="49">
        <v>1.4258879225148582E-4</v>
      </c>
      <c r="G22551" s="50">
        <v>1161.3653361362899</v>
      </c>
      <c r="H22551" s="51">
        <v>150.99873210598562</v>
      </c>
      <c r="I22551" s="52">
        <v>696.81920168177896</v>
      </c>
      <c r="J22551" s="51">
        <v>90.599239263592025</v>
      </c>
      <c r="K22551" s="53">
        <v>1858.1845378180701</v>
      </c>
      <c r="L22551" s="51">
        <v>241.59797136957764</v>
      </c>
    </row>
    <row r="22552" spans="1:12" ht="21.6" customHeight="1" x14ac:dyDescent="0.3">
      <c r="A22552" s="46" t="s">
        <v>22575</v>
      </c>
      <c r="B22552" s="47">
        <v>0.13001828744806401</v>
      </c>
      <c r="C22552" s="48">
        <v>2.2663765640488199E-3</v>
      </c>
      <c r="D22552" s="49">
        <v>2.9467039957005513E-4</v>
      </c>
      <c r="E22552" s="48">
        <v>1.0595480373627099E-3</v>
      </c>
      <c r="F22552" s="49">
        <v>1.3776062128685688E-4</v>
      </c>
      <c r="G22552" s="50">
        <v>1113.2415553497799</v>
      </c>
      <c r="H22552" s="51">
        <v>144.74176054259755</v>
      </c>
      <c r="I22552" s="52">
        <v>667.94493320986805</v>
      </c>
      <c r="J22552" s="51">
        <v>86.845056325558545</v>
      </c>
      <c r="K22552" s="53">
        <v>1781.1864885596401</v>
      </c>
      <c r="L22552" s="51">
        <v>231.58681686815609</v>
      </c>
    </row>
    <row r="22553" spans="1:12" ht="21.6" customHeight="1" x14ac:dyDescent="0.3">
      <c r="A22553" s="46" t="s">
        <v>22576</v>
      </c>
      <c r="B22553" s="47">
        <v>0.13001828744806401</v>
      </c>
      <c r="C22553" s="48">
        <v>2.2916329868172499E-3</v>
      </c>
      <c r="D22553" s="49">
        <v>2.9795419640547068E-4</v>
      </c>
      <c r="E22553" s="48">
        <v>1.0837940575088201E-3</v>
      </c>
      <c r="F22553" s="49">
        <v>1.4091304730368538E-4</v>
      </c>
      <c r="G22553" s="50">
        <v>1157.5801289339799</v>
      </c>
      <c r="H22553" s="51">
        <v>150.50658594790519</v>
      </c>
      <c r="I22553" s="52">
        <v>694.54807736039299</v>
      </c>
      <c r="J22553" s="51">
        <v>90.303951568743784</v>
      </c>
      <c r="K22553" s="53">
        <v>1852.1282062943801</v>
      </c>
      <c r="L22553" s="51">
        <v>240.81053751664899</v>
      </c>
    </row>
    <row r="22554" spans="1:12" ht="21.6" customHeight="1" x14ac:dyDescent="0.3">
      <c r="A22554" s="46" t="s">
        <v>22577</v>
      </c>
      <c r="B22554" s="47">
        <v>0.13001828744806401</v>
      </c>
      <c r="C22554" s="48">
        <v>2.2315815697205601E-3</v>
      </c>
      <c r="D22554" s="49">
        <v>2.901464139957297E-4</v>
      </c>
      <c r="E22554" s="48">
        <v>1.04735929755956E-3</v>
      </c>
      <c r="F22554" s="49">
        <v>1.3617586221150127E-4</v>
      </c>
      <c r="G22554" s="50">
        <v>1110.09761967242</v>
      </c>
      <c r="H22554" s="51">
        <v>144.33299140998034</v>
      </c>
      <c r="I22554" s="52">
        <v>666.05857180345504</v>
      </c>
      <c r="J22554" s="51">
        <v>86.599794845988598</v>
      </c>
      <c r="K22554" s="53">
        <v>1776.15619147588</v>
      </c>
      <c r="L22554" s="51">
        <v>230.93278625596895</v>
      </c>
    </row>
    <row r="22555" spans="1:12" ht="21.6" customHeight="1" x14ac:dyDescent="0.3">
      <c r="A22555" s="46" t="s">
        <v>22578</v>
      </c>
      <c r="B22555" s="47">
        <v>0.13001828744806401</v>
      </c>
      <c r="C22555" s="48">
        <v>2.2721797736328202E-3</v>
      </c>
      <c r="D22555" s="49">
        <v>2.9542492294186906E-4</v>
      </c>
      <c r="E22555" s="48">
        <v>1.07133700990549E-3</v>
      </c>
      <c r="F22555" s="49">
        <v>1.392934033076414E-4</v>
      </c>
      <c r="G22555" s="50">
        <v>1134.67496033719</v>
      </c>
      <c r="H22555" s="51">
        <v>147.52849515324141</v>
      </c>
      <c r="I22555" s="52">
        <v>680.80497620231904</v>
      </c>
      <c r="J22555" s="51">
        <v>88.517097091945502</v>
      </c>
      <c r="K22555" s="53">
        <v>1815.4799365395099</v>
      </c>
      <c r="L22555" s="51">
        <v>236.04559224518692</v>
      </c>
    </row>
    <row r="22556" spans="1:12" ht="21.6" customHeight="1" x14ac:dyDescent="0.3">
      <c r="A22556" s="46" t="s">
        <v>22579</v>
      </c>
      <c r="B22556" s="47">
        <v>0.13001828744806401</v>
      </c>
      <c r="C22556" s="48">
        <v>2.2336196246479701E-3</v>
      </c>
      <c r="D22556" s="49">
        <v>2.9041139840711662E-4</v>
      </c>
      <c r="E22556" s="48">
        <v>1.03557861502347E-3</v>
      </c>
      <c r="F22556" s="49">
        <v>1.3464415804318955E-4</v>
      </c>
      <c r="G22556" s="50">
        <v>1097.31085655366</v>
      </c>
      <c r="H22556" s="51">
        <v>142.67047836727511</v>
      </c>
      <c r="I22556" s="52">
        <v>658.386513932198</v>
      </c>
      <c r="J22556" s="51">
        <v>85.602287020365324</v>
      </c>
      <c r="K22556" s="53">
        <v>1755.6973704858599</v>
      </c>
      <c r="L22556" s="51">
        <v>228.27276538764045</v>
      </c>
    </row>
    <row r="22557" spans="1:12" ht="21.6" customHeight="1" x14ac:dyDescent="0.3">
      <c r="A22557" s="46" t="s">
        <v>22580</v>
      </c>
      <c r="B22557" s="47">
        <v>0.13001828744806401</v>
      </c>
      <c r="C22557" s="48">
        <v>2.25722617040337E-3</v>
      </c>
      <c r="D22557" s="49">
        <v>2.9348068105879811E-4</v>
      </c>
      <c r="E22557" s="48">
        <v>1.0588439821210499E-3</v>
      </c>
      <c r="F22557" s="49">
        <v>1.3766908123006742E-4</v>
      </c>
      <c r="G22557" s="50">
        <v>1140.47676363551</v>
      </c>
      <c r="H22557" s="51">
        <v>148.2828356821995</v>
      </c>
      <c r="I22557" s="52">
        <v>684.28605818130904</v>
      </c>
      <c r="J22557" s="51">
        <v>88.969701409320095</v>
      </c>
      <c r="K22557" s="53">
        <v>1824.76282181682</v>
      </c>
      <c r="L22557" s="51">
        <v>237.2525370915196</v>
      </c>
    </row>
    <row r="22558" spans="1:12" ht="21.6" customHeight="1" x14ac:dyDescent="0.3">
      <c r="A22558" s="46" t="s">
        <v>22581</v>
      </c>
      <c r="B22558" s="47">
        <v>0.13001828744806401</v>
      </c>
      <c r="C22558" s="48">
        <v>2.1996809579496301E-3</v>
      </c>
      <c r="D22558" s="49">
        <v>2.8599875108472781E-4</v>
      </c>
      <c r="E22558" s="48">
        <v>1.0237639058781199E-3</v>
      </c>
      <c r="F22558" s="49">
        <v>1.3310802979341416E-4</v>
      </c>
      <c r="G22558" s="50">
        <v>1094.1324305432499</v>
      </c>
      <c r="H22558" s="51">
        <v>142.25722486062119</v>
      </c>
      <c r="I22558" s="52">
        <v>656.47945832594996</v>
      </c>
      <c r="J22558" s="51">
        <v>85.354334916372721</v>
      </c>
      <c r="K22558" s="53">
        <v>1750.6118888691999</v>
      </c>
      <c r="L22558" s="51">
        <v>227.61155977699391</v>
      </c>
    </row>
    <row r="22559" spans="1:12" ht="21.6" customHeight="1" x14ac:dyDescent="0.3">
      <c r="A22559" s="46" t="s">
        <v>22582</v>
      </c>
      <c r="B22559" s="47">
        <v>0.13001828744806401</v>
      </c>
      <c r="C22559" s="48">
        <v>2.3301954211555299E-3</v>
      </c>
      <c r="D22559" s="49">
        <v>3.0296801807796228E-4</v>
      </c>
      <c r="E22559" s="48">
        <v>1.0878344377359E-3</v>
      </c>
      <c r="F22559" s="49">
        <v>1.4143837062144935E-4</v>
      </c>
      <c r="G22559" s="50">
        <v>1161.13437134009</v>
      </c>
      <c r="H22559" s="51">
        <v>150.96870245872293</v>
      </c>
      <c r="I22559" s="52">
        <v>696.68062280405502</v>
      </c>
      <c r="J22559" s="51">
        <v>90.581221475233889</v>
      </c>
      <c r="K22559" s="53">
        <v>1857.81499414414</v>
      </c>
      <c r="L22559" s="51">
        <v>241.54992393395682</v>
      </c>
    </row>
    <row r="22560" spans="1:12" ht="21.6" customHeight="1" x14ac:dyDescent="0.3">
      <c r="A22560" s="46" t="s">
        <v>22583</v>
      </c>
      <c r="B22560" s="47">
        <v>0.13001828744806401</v>
      </c>
      <c r="C22560" s="48">
        <v>2.2613876040663101E-3</v>
      </c>
      <c r="D22560" s="49">
        <v>2.9402174353698231E-4</v>
      </c>
      <c r="E22560" s="48">
        <v>1.05048331890659E-3</v>
      </c>
      <c r="F22560" s="49">
        <v>1.3658204211699333E-4</v>
      </c>
      <c r="G22560" s="50">
        <v>1113.00402129551</v>
      </c>
      <c r="H22560" s="51">
        <v>144.71087677165079</v>
      </c>
      <c r="I22560" s="52">
        <v>667.80241277731102</v>
      </c>
      <c r="J22560" s="51">
        <v>86.826526062991121</v>
      </c>
      <c r="K22560" s="53">
        <v>1780.8064340728199</v>
      </c>
      <c r="L22560" s="51">
        <v>231.53740283464191</v>
      </c>
    </row>
    <row r="22561" spans="1:12" ht="21.6" customHeight="1" x14ac:dyDescent="0.3">
      <c r="A22561" s="46" t="s">
        <v>22584</v>
      </c>
      <c r="B22561" s="47">
        <v>0.13001828744806401</v>
      </c>
      <c r="C22561" s="48">
        <v>2.2867773781171802E-3</v>
      </c>
      <c r="D22561" s="49">
        <v>2.9732287847776968E-4</v>
      </c>
      <c r="E22561" s="48">
        <v>1.07494590504799E-3</v>
      </c>
      <c r="F22561" s="49">
        <v>1.3976262567364889E-4</v>
      </c>
      <c r="G22561" s="50">
        <v>1157.34922832699</v>
      </c>
      <c r="H22561" s="51">
        <v>150.47656464641366</v>
      </c>
      <c r="I22561" s="52">
        <v>694.40953699619797</v>
      </c>
      <c r="J22561" s="51">
        <v>90.285938787848707</v>
      </c>
      <c r="K22561" s="53">
        <v>1851.7587653231899</v>
      </c>
      <c r="L22561" s="51">
        <v>240.76250343426238</v>
      </c>
    </row>
    <row r="22562" spans="1:12" ht="21.6" customHeight="1" x14ac:dyDescent="0.3">
      <c r="A22562" s="46" t="s">
        <v>22585</v>
      </c>
      <c r="B22562" s="47">
        <v>0.13001828744806401</v>
      </c>
      <c r="C22562" s="48">
        <v>2.22659735428196E-3</v>
      </c>
      <c r="D22562" s="49">
        <v>2.8949837484013068E-4</v>
      </c>
      <c r="E22562" s="48">
        <v>1.0382945791034401E-3</v>
      </c>
      <c r="F22562" s="49">
        <v>1.3499728304163772E-4</v>
      </c>
      <c r="G22562" s="50">
        <v>1109.86041095831</v>
      </c>
      <c r="H22562" s="51">
        <v>144.30214993920401</v>
      </c>
      <c r="I22562" s="52">
        <v>665.91624657499005</v>
      </c>
      <c r="J22562" s="51">
        <v>86.581289963522934</v>
      </c>
      <c r="K22562" s="53">
        <v>1775.7766575333001</v>
      </c>
      <c r="L22562" s="51">
        <v>230.88343990272693</v>
      </c>
    </row>
    <row r="22563" spans="1:12" ht="21.6" customHeight="1" x14ac:dyDescent="0.3">
      <c r="A22563" s="46" t="s">
        <v>22586</v>
      </c>
      <c r="B22563" s="47">
        <v>0.13001828744806401</v>
      </c>
      <c r="C22563" s="48">
        <v>2.2673289094766501E-3</v>
      </c>
      <c r="D22563" s="49">
        <v>2.9479422189164061E-4</v>
      </c>
      <c r="E22563" s="48">
        <v>1.0624888574446601E-3</v>
      </c>
      <c r="F22563" s="49">
        <v>1.3814298167760493E-4</v>
      </c>
      <c r="G22563" s="50">
        <v>1134.4443850703601</v>
      </c>
      <c r="H22563" s="51">
        <v>147.49851615192031</v>
      </c>
      <c r="I22563" s="52">
        <v>680.66663104221504</v>
      </c>
      <c r="J22563" s="51">
        <v>88.499109691152043</v>
      </c>
      <c r="K22563" s="53">
        <v>1815.11101611257</v>
      </c>
      <c r="L22563" s="51">
        <v>235.99762584307234</v>
      </c>
    </row>
    <row r="22564" spans="1:12" ht="21.6" customHeight="1" x14ac:dyDescent="0.3">
      <c r="A22564" s="46" t="s">
        <v>22587</v>
      </c>
      <c r="B22564" s="47">
        <v>0.13001828744806401</v>
      </c>
      <c r="C22564" s="48">
        <v>2.2275828766389399E-3</v>
      </c>
      <c r="D22564" s="49">
        <v>2.8962651076922701E-4</v>
      </c>
      <c r="E22564" s="48">
        <v>1.02651389656735E-3</v>
      </c>
      <c r="F22564" s="49">
        <v>1.3346557887332597E-4</v>
      </c>
      <c r="G22564" s="50">
        <v>1097.2526497604499</v>
      </c>
      <c r="H22564" s="51">
        <v>142.66291041970408</v>
      </c>
      <c r="I22564" s="52">
        <v>658.35158985627504</v>
      </c>
      <c r="J22564" s="51">
        <v>85.597746251823111</v>
      </c>
      <c r="K22564" s="53">
        <v>1755.60423961673</v>
      </c>
      <c r="L22564" s="51">
        <v>228.26065667152719</v>
      </c>
    </row>
    <row r="22565" spans="1:12" ht="21.6" customHeight="1" x14ac:dyDescent="0.3">
      <c r="A22565" s="46" t="s">
        <v>22588</v>
      </c>
      <c r="B22565" s="47">
        <v>0.13001828744806401</v>
      </c>
      <c r="C22565" s="48">
        <v>2.2513227736767698E-3</v>
      </c>
      <c r="D22565" s="49">
        <v>2.9271313152627902E-4</v>
      </c>
      <c r="E22565" s="48">
        <v>1.04999582966022E-3</v>
      </c>
      <c r="F22565" s="49">
        <v>1.3651865960003095E-4</v>
      </c>
      <c r="G22565" s="50">
        <v>1140.4251902895701</v>
      </c>
      <c r="H22565" s="51">
        <v>148.27613020408242</v>
      </c>
      <c r="I22565" s="52">
        <v>684.25511417374696</v>
      </c>
      <c r="J22565" s="51">
        <v>88.965678122450086</v>
      </c>
      <c r="K22565" s="53">
        <v>1824.68030446332</v>
      </c>
      <c r="L22565" s="51">
        <v>237.24180832653252</v>
      </c>
    </row>
    <row r="22566" spans="1:12" ht="21.6" customHeight="1" x14ac:dyDescent="0.3">
      <c r="A22566" s="46" t="s">
        <v>22589</v>
      </c>
      <c r="B22566" s="47">
        <v>0.13001828744806401</v>
      </c>
      <c r="C22566" s="48">
        <v>2.1937457229708E-3</v>
      </c>
      <c r="D22566" s="49">
        <v>2.8522706199717848E-4</v>
      </c>
      <c r="E22566" s="48">
        <v>1.014699187422E-3</v>
      </c>
      <c r="F22566" s="49">
        <v>1.3192945062355058E-4</v>
      </c>
      <c r="G22566" s="50">
        <v>1094.0697290954799</v>
      </c>
      <c r="H22566" s="51">
        <v>142.24907252576165</v>
      </c>
      <c r="I22566" s="52">
        <v>656.44183745729003</v>
      </c>
      <c r="J22566" s="51">
        <v>85.349443515457253</v>
      </c>
      <c r="K22566" s="53">
        <v>1750.5115665527701</v>
      </c>
      <c r="L22566" s="51">
        <v>227.59851604121889</v>
      </c>
    </row>
    <row r="22567" spans="1:12" ht="21.6" customHeight="1" x14ac:dyDescent="0.3">
      <c r="A22567" s="46" t="s">
        <v>22590</v>
      </c>
      <c r="B22567" s="47">
        <v>0.13001828744806401</v>
      </c>
      <c r="C22567" s="48">
        <v>2.3376631727467199E-3</v>
      </c>
      <c r="D22567" s="49">
        <v>3.0393896235093637E-4</v>
      </c>
      <c r="E22567" s="48">
        <v>1.1005203123263499E-3</v>
      </c>
      <c r="F22567" s="49">
        <v>1.4308776631048056E-4</v>
      </c>
      <c r="G22567" s="50">
        <v>1162.5603802471101</v>
      </c>
      <c r="H22567" s="51">
        <v>151.15410969469934</v>
      </c>
      <c r="I22567" s="52">
        <v>697.53622814826997</v>
      </c>
      <c r="J22567" s="51">
        <v>90.692465816820132</v>
      </c>
      <c r="K22567" s="53">
        <v>1860.0966083953799</v>
      </c>
      <c r="L22567" s="51">
        <v>241.84657551151946</v>
      </c>
    </row>
    <row r="22568" spans="1:12" ht="21.6" customHeight="1" x14ac:dyDescent="0.3">
      <c r="A22568" s="46" t="s">
        <v>22591</v>
      </c>
      <c r="B22568" s="47">
        <v>0.13001828744806401</v>
      </c>
      <c r="C22568" s="48">
        <v>2.26966076689308E-3</v>
      </c>
      <c r="D22568" s="49">
        <v>2.9509740599949788E-4</v>
      </c>
      <c r="E22568" s="48">
        <v>1.0640745809976399E-3</v>
      </c>
      <c r="F22568" s="49">
        <v>1.3834915473832942E-4</v>
      </c>
      <c r="G22568" s="50">
        <v>1114.43016812633</v>
      </c>
      <c r="H22568" s="51">
        <v>144.89630194024349</v>
      </c>
      <c r="I22568" s="52">
        <v>668.65810087580098</v>
      </c>
      <c r="J22568" s="51">
        <v>86.937781164146472</v>
      </c>
      <c r="K22568" s="53">
        <v>1783.0882690021299</v>
      </c>
      <c r="L22568" s="51">
        <v>231.83408310438995</v>
      </c>
    </row>
    <row r="22569" spans="1:12" ht="21.6" customHeight="1" x14ac:dyDescent="0.3">
      <c r="A22569" s="46" t="s">
        <v>22592</v>
      </c>
      <c r="B22569" s="47">
        <v>0.13001828744806401</v>
      </c>
      <c r="C22569" s="48">
        <v>2.2947809684135899E-3</v>
      </c>
      <c r="D22569" s="49">
        <v>2.9836349158154484E-4</v>
      </c>
      <c r="E22569" s="48">
        <v>1.08814792971616E-3</v>
      </c>
      <c r="F22569" s="49">
        <v>1.4147913031185144E-4</v>
      </c>
      <c r="G22569" s="50">
        <v>1158.7881300962999</v>
      </c>
      <c r="H22569" s="51">
        <v>150.66364819026532</v>
      </c>
      <c r="I22569" s="52">
        <v>695.27287805778099</v>
      </c>
      <c r="J22569" s="51">
        <v>90.39818891415932</v>
      </c>
      <c r="K22569" s="53">
        <v>1854.0610081540799</v>
      </c>
      <c r="L22569" s="51">
        <v>241.06183710442463</v>
      </c>
    </row>
    <row r="22570" spans="1:12" ht="21.6" customHeight="1" x14ac:dyDescent="0.3">
      <c r="A22570" s="46" t="s">
        <v>22593</v>
      </c>
      <c r="B22570" s="47">
        <v>0.13001828744806401</v>
      </c>
      <c r="C22570" s="48">
        <v>2.2355359089932698E-3</v>
      </c>
      <c r="D22570" s="49">
        <v>2.9066055041595602E-4</v>
      </c>
      <c r="E22570" s="48">
        <v>1.0523739665031799E-3</v>
      </c>
      <c r="F22570" s="49">
        <v>1.3682786087966973E-4</v>
      </c>
      <c r="G22570" s="50">
        <v>1111.2949809166601</v>
      </c>
      <c r="H22570" s="51">
        <v>144.48867026841313</v>
      </c>
      <c r="I22570" s="52">
        <v>666.77698854999596</v>
      </c>
      <c r="J22570" s="51">
        <v>86.693202161047864</v>
      </c>
      <c r="K22570" s="53">
        <v>1778.07196946665</v>
      </c>
      <c r="L22570" s="51">
        <v>231.18187242946101</v>
      </c>
    </row>
    <row r="22571" spans="1:12" ht="21.6" customHeight="1" x14ac:dyDescent="0.3">
      <c r="A22571" s="46" t="s">
        <v>22594</v>
      </c>
      <c r="B22571" s="47">
        <v>0.13001828744806401</v>
      </c>
      <c r="C22571" s="48">
        <v>2.2750545514117399E-3</v>
      </c>
      <c r="D22571" s="49">
        <v>2.9579869662547795E-4</v>
      </c>
      <c r="E22571" s="48">
        <v>1.0753895636324399E-3</v>
      </c>
      <c r="F22571" s="49">
        <v>1.398203094030107E-4</v>
      </c>
      <c r="G22571" s="50">
        <v>1135.8538530580599</v>
      </c>
      <c r="H22571" s="51">
        <v>147.6817727658939</v>
      </c>
      <c r="I22571" s="52">
        <v>681.51231183483503</v>
      </c>
      <c r="J22571" s="51">
        <v>88.609063659536218</v>
      </c>
      <c r="K22571" s="53">
        <v>1817.3661648928901</v>
      </c>
      <c r="L22571" s="51">
        <v>236.29083642543011</v>
      </c>
    </row>
    <row r="22572" spans="1:12" ht="21.6" customHeight="1" x14ac:dyDescent="0.3">
      <c r="A22572" s="46" t="s">
        <v>22595</v>
      </c>
      <c r="B22572" s="47">
        <v>0.13001828744806401</v>
      </c>
      <c r="C22572" s="48">
        <v>2.23684703474208E-3</v>
      </c>
      <c r="D22572" s="49">
        <v>2.9083102074044541E-4</v>
      </c>
      <c r="E22572" s="48">
        <v>1.0403083258074301E-3</v>
      </c>
      <c r="F22572" s="49">
        <v>1.3525910693944467E-4</v>
      </c>
      <c r="G22572" s="50">
        <v>1098.4762543352099</v>
      </c>
      <c r="H22572" s="51">
        <v>142.82200139102798</v>
      </c>
      <c r="I22572" s="52">
        <v>659.08575260112798</v>
      </c>
      <c r="J22572" s="51">
        <v>85.693200834617059</v>
      </c>
      <c r="K22572" s="53">
        <v>1757.5620069363399</v>
      </c>
      <c r="L22572" s="51">
        <v>228.51520222564506</v>
      </c>
    </row>
    <row r="22573" spans="1:12" ht="21.6" customHeight="1" x14ac:dyDescent="0.3">
      <c r="A22573" s="46" t="s">
        <v>22596</v>
      </c>
      <c r="B22573" s="47">
        <v>0.13001828744806401</v>
      </c>
      <c r="C22573" s="48">
        <v>2.2603110800568501E-3</v>
      </c>
      <c r="D22573" s="49">
        <v>2.9388177572887557E-4</v>
      </c>
      <c r="E22573" s="48">
        <v>1.06339684704851E-3</v>
      </c>
      <c r="F22573" s="49">
        <v>1.3826103693091813E-4</v>
      </c>
      <c r="G22573" s="50">
        <v>1141.6605072698101</v>
      </c>
      <c r="H22573" s="51">
        <v>148.43674400230873</v>
      </c>
      <c r="I22573" s="52">
        <v>684.99630436188704</v>
      </c>
      <c r="J22573" s="51">
        <v>89.062046401385373</v>
      </c>
      <c r="K22573" s="53">
        <v>1826.6568116317001</v>
      </c>
      <c r="L22573" s="51">
        <v>237.4987904036941</v>
      </c>
    </row>
    <row r="22574" spans="1:12" ht="21.6" customHeight="1" x14ac:dyDescent="0.3">
      <c r="A22574" s="46" t="s">
        <v>22597</v>
      </c>
      <c r="B22574" s="47">
        <v>0.13001828744806401</v>
      </c>
      <c r="C22574" s="48">
        <v>2.2035701470704901E-3</v>
      </c>
      <c r="D22574" s="49">
        <v>2.8650441679378366E-4</v>
      </c>
      <c r="E22574" s="48">
        <v>1.0289667630776901E-3</v>
      </c>
      <c r="F22574" s="49">
        <v>1.3378449637633909E-4</v>
      </c>
      <c r="G22574" s="50">
        <v>1095.3064947875901</v>
      </c>
      <c r="H22574" s="51">
        <v>142.4098746830243</v>
      </c>
      <c r="I22574" s="52">
        <v>657.18389687255501</v>
      </c>
      <c r="J22574" s="51">
        <v>85.445924809814713</v>
      </c>
      <c r="K22574" s="53">
        <v>1752.4903916601399</v>
      </c>
      <c r="L22574" s="51">
        <v>227.85579949283903</v>
      </c>
    </row>
    <row r="22575" spans="1:12" ht="21.6" customHeight="1" x14ac:dyDescent="0.3">
      <c r="A22575" s="46" t="s">
        <v>22598</v>
      </c>
      <c r="B22575" s="47">
        <v>0.13001828744806401</v>
      </c>
      <c r="C22575" s="48">
        <v>2.3323752455264202E-3</v>
      </c>
      <c r="D22575" s="49">
        <v>3.0325143510960296E-4</v>
      </c>
      <c r="E22575" s="48">
        <v>1.09131793116774E-3</v>
      </c>
      <c r="F22575" s="49">
        <v>1.4189128847179376E-4</v>
      </c>
      <c r="G22575" s="50">
        <v>1162.29574361552</v>
      </c>
      <c r="H22575" s="51">
        <v>151.11970209306398</v>
      </c>
      <c r="I22575" s="52">
        <v>697.37744616931695</v>
      </c>
      <c r="J22575" s="51">
        <v>90.671821255839035</v>
      </c>
      <c r="K22575" s="53">
        <v>1859.6731897848399</v>
      </c>
      <c r="L22575" s="51">
        <v>241.79152334890301</v>
      </c>
    </row>
    <row r="22576" spans="1:12" ht="21.6" customHeight="1" x14ac:dyDescent="0.3">
      <c r="A22576" s="46" t="s">
        <v>22599</v>
      </c>
      <c r="B22576" s="47">
        <v>0.13001828744806401</v>
      </c>
      <c r="C22576" s="48">
        <v>2.2642363119498099E-3</v>
      </c>
      <c r="D22576" s="49">
        <v>2.9439212765743474E-4</v>
      </c>
      <c r="E22576" s="48">
        <v>1.05464696379755E-3</v>
      </c>
      <c r="F22576" s="49">
        <v>1.3712339209525783E-4</v>
      </c>
      <c r="G22576" s="50">
        <v>1114.1587852519101</v>
      </c>
      <c r="H22576" s="51">
        <v>144.86101720366867</v>
      </c>
      <c r="I22576" s="52">
        <v>668.49527115115097</v>
      </c>
      <c r="J22576" s="51">
        <v>86.916610322201848</v>
      </c>
      <c r="K22576" s="53">
        <v>1782.6540564030699</v>
      </c>
      <c r="L22576" s="51">
        <v>231.77762752587051</v>
      </c>
    </row>
    <row r="22577" spans="1:12" ht="21.6" customHeight="1" x14ac:dyDescent="0.3">
      <c r="A22577" s="46" t="s">
        <v>22600</v>
      </c>
      <c r="B22577" s="47">
        <v>0.13001828744806401</v>
      </c>
      <c r="C22577" s="48">
        <v>2.2894950819916399E-3</v>
      </c>
      <c r="D22577" s="49">
        <v>2.9767622968131794E-4</v>
      </c>
      <c r="E22577" s="48">
        <v>1.0789455485575501E-3</v>
      </c>
      <c r="F22577" s="49">
        <v>1.4028265247316465E-4</v>
      </c>
      <c r="G22577" s="50">
        <v>1158.5236413789801</v>
      </c>
      <c r="H22577" s="51">
        <v>150.62925982019007</v>
      </c>
      <c r="I22577" s="52">
        <v>695.11418482739202</v>
      </c>
      <c r="J22577" s="51">
        <v>90.377555892114557</v>
      </c>
      <c r="K22577" s="53">
        <v>1853.6378262063799</v>
      </c>
      <c r="L22577" s="51">
        <v>241.00681571230461</v>
      </c>
    </row>
    <row r="22578" spans="1:12" ht="21.6" customHeight="1" x14ac:dyDescent="0.3">
      <c r="A22578" s="46" t="s">
        <v>22601</v>
      </c>
      <c r="B22578" s="47">
        <v>0.13001828744806401</v>
      </c>
      <c r="C22578" s="48">
        <v>2.2301217977451098E-3</v>
      </c>
      <c r="D22578" s="49">
        <v>2.8995661694341694E-4</v>
      </c>
      <c r="E22578" s="48">
        <v>1.04294634930309E-3</v>
      </c>
      <c r="F22578" s="49">
        <v>1.3560209823659813E-4</v>
      </c>
      <c r="G22578" s="50">
        <v>1111.02434773912</v>
      </c>
      <c r="H22578" s="51">
        <v>144.45348300614273</v>
      </c>
      <c r="I22578" s="52">
        <v>666.614608643471</v>
      </c>
      <c r="J22578" s="51">
        <v>86.672089803685509</v>
      </c>
      <c r="K22578" s="53">
        <v>1777.6389563825901</v>
      </c>
      <c r="L22578" s="51">
        <v>231.12557280982824</v>
      </c>
    </row>
    <row r="22579" spans="1:12" ht="21.6" customHeight="1" x14ac:dyDescent="0.3">
      <c r="A22579" s="46" t="s">
        <v>22602</v>
      </c>
      <c r="B22579" s="47">
        <v>0.13001828744806401</v>
      </c>
      <c r="C22579" s="48">
        <v>2.2697790086849E-3</v>
      </c>
      <c r="D22579" s="49">
        <v>2.9511277959477512E-4</v>
      </c>
      <c r="E22579" s="48">
        <v>1.06618718247383E-3</v>
      </c>
      <c r="F22579" s="49">
        <v>1.386238315643239E-4</v>
      </c>
      <c r="G22579" s="50">
        <v>1135.59011403762</v>
      </c>
      <c r="H22579" s="51">
        <v>147.64748187012307</v>
      </c>
      <c r="I22579" s="52">
        <v>681.35406842257203</v>
      </c>
      <c r="J22579" s="51">
        <v>88.588489122073838</v>
      </c>
      <c r="K22579" s="53">
        <v>1816.9441824601899</v>
      </c>
      <c r="L22579" s="51">
        <v>236.23597099219691</v>
      </c>
    </row>
    <row r="22580" spans="1:12" ht="21.6" customHeight="1" x14ac:dyDescent="0.3">
      <c r="A22580" s="46" t="s">
        <v>22603</v>
      </c>
      <c r="B22580" s="47">
        <v>0.13001828744806401</v>
      </c>
      <c r="C22580" s="48">
        <v>2.2238687047308301E-3</v>
      </c>
      <c r="D22580" s="49">
        <v>2.8914360049844687E-4</v>
      </c>
      <c r="E22580" s="48">
        <v>1.03088070860734E-3</v>
      </c>
      <c r="F22580" s="49">
        <v>1.3403334429637305E-4</v>
      </c>
      <c r="G22580" s="50">
        <v>1097.6573769259501</v>
      </c>
      <c r="H22580" s="51">
        <v>142.71553235264614</v>
      </c>
      <c r="I22580" s="52">
        <v>658.59442615557396</v>
      </c>
      <c r="J22580" s="51">
        <v>85.629319411588185</v>
      </c>
      <c r="K22580" s="53">
        <v>1756.2518030815199</v>
      </c>
      <c r="L22580" s="51">
        <v>228.34485176423431</v>
      </c>
    </row>
    <row r="22581" spans="1:12" ht="21.6" customHeight="1" x14ac:dyDescent="0.3">
      <c r="A22581" s="46" t="s">
        <v>22604</v>
      </c>
      <c r="B22581" s="47">
        <v>0.13001828744806401</v>
      </c>
      <c r="C22581" s="48">
        <v>2.2474713185669198E-3</v>
      </c>
      <c r="D22581" s="49">
        <v>2.9221237192871322E-4</v>
      </c>
      <c r="E22581" s="48">
        <v>1.0541944658899001E-3</v>
      </c>
      <c r="F22581" s="49">
        <v>1.3706455909223133E-4</v>
      </c>
      <c r="G22581" s="50">
        <v>1140.8485240176501</v>
      </c>
      <c r="H22581" s="51">
        <v>148.3311713304264</v>
      </c>
      <c r="I22581" s="52">
        <v>684.50911441059304</v>
      </c>
      <c r="J22581" s="51">
        <v>88.998702798256218</v>
      </c>
      <c r="K22581" s="53">
        <v>1825.3576384282501</v>
      </c>
      <c r="L22581" s="51">
        <v>237.3298741286826</v>
      </c>
    </row>
    <row r="22582" spans="1:12" ht="21.6" customHeight="1" x14ac:dyDescent="0.3">
      <c r="A22582" s="46" t="s">
        <v>22605</v>
      </c>
      <c r="B22582" s="47">
        <v>0.13001828744806401</v>
      </c>
      <c r="C22582" s="48">
        <v>2.1906416157887599E-3</v>
      </c>
      <c r="D22582" s="49">
        <v>2.848234712973144E-4</v>
      </c>
      <c r="E22582" s="48">
        <v>1.0195391458776E-3</v>
      </c>
      <c r="F22582" s="49">
        <v>1.3255873373326746E-4</v>
      </c>
      <c r="G22582" s="50">
        <v>1094.49122672214</v>
      </c>
      <c r="H22582" s="51">
        <v>142.30387492534339</v>
      </c>
      <c r="I22582" s="52">
        <v>656.69473603328902</v>
      </c>
      <c r="J22582" s="51">
        <v>85.382324955206698</v>
      </c>
      <c r="K22582" s="53">
        <v>1751.18596275543</v>
      </c>
      <c r="L22582" s="51">
        <v>227.68619988055008</v>
      </c>
    </row>
    <row r="22583" spans="1:12" ht="21.6" customHeight="1" x14ac:dyDescent="0.3">
      <c r="A22583" s="46" t="s">
        <v>22606</v>
      </c>
      <c r="B22583" s="47">
        <v>0.13001828744806401</v>
      </c>
      <c r="C22583" s="48">
        <v>2.29961982411461E-3</v>
      </c>
      <c r="D22583" s="49">
        <v>2.9899263131299975E-4</v>
      </c>
      <c r="E22583" s="48">
        <v>1.02467656717248E-3</v>
      </c>
      <c r="F22583" s="49">
        <v>1.3322669245192698E-4</v>
      </c>
      <c r="G22583" s="50">
        <v>1159.73466461097</v>
      </c>
      <c r="H22583" s="51">
        <v>150.78671498687319</v>
      </c>
      <c r="I22583" s="52">
        <v>695.84079876658495</v>
      </c>
      <c r="J22583" s="51">
        <v>90.472028992124308</v>
      </c>
      <c r="K22583" s="53">
        <v>1855.57546337756</v>
      </c>
      <c r="L22583" s="51">
        <v>241.2587439789975</v>
      </c>
    </row>
    <row r="22584" spans="1:12" ht="21.6" customHeight="1" x14ac:dyDescent="0.3">
      <c r="A22584" s="46" t="s">
        <v>22607</v>
      </c>
      <c r="B22584" s="47">
        <v>0.13001828744806401</v>
      </c>
      <c r="C22584" s="48">
        <v>2.2318854728461102E-3</v>
      </c>
      <c r="D22584" s="49">
        <v>2.901859269596638E-4</v>
      </c>
      <c r="E22584" s="48">
        <v>9.8949865815255405E-4</v>
      </c>
      <c r="F22584" s="49">
        <v>1.2865292096515241E-4</v>
      </c>
      <c r="G22584" s="50">
        <v>1111.6526792863999</v>
      </c>
      <c r="H22584" s="51">
        <v>144.53517759786965</v>
      </c>
      <c r="I22584" s="52">
        <v>666.99160757184404</v>
      </c>
      <c r="J22584" s="51">
        <v>86.721106558722326</v>
      </c>
      <c r="K22584" s="53">
        <v>1778.6442868582501</v>
      </c>
      <c r="L22584" s="51">
        <v>231.25628415659196</v>
      </c>
    </row>
    <row r="22585" spans="1:12" ht="21.6" customHeight="1" x14ac:dyDescent="0.3">
      <c r="A22585" s="46" t="s">
        <v>22608</v>
      </c>
      <c r="B22585" s="47">
        <v>0.13001828744806401</v>
      </c>
      <c r="C22585" s="48">
        <v>2.2565480104715799E-3</v>
      </c>
      <c r="D22585" s="49">
        <v>2.9339250786585084E-4</v>
      </c>
      <c r="E22585" s="48">
        <v>1.01230418456229E-3</v>
      </c>
      <c r="F22585" s="49">
        <v>1.3161805645329786E-4</v>
      </c>
      <c r="G22585" s="50">
        <v>1155.9697904693501</v>
      </c>
      <c r="H22585" s="51">
        <v>150.2972124985223</v>
      </c>
      <c r="I22585" s="52">
        <v>693.58187428161398</v>
      </c>
      <c r="J22585" s="51">
        <v>90.178327499113877</v>
      </c>
      <c r="K22585" s="53">
        <v>1849.5516647509701</v>
      </c>
      <c r="L22585" s="51">
        <v>240.47553999763619</v>
      </c>
    </row>
    <row r="22586" spans="1:12" ht="21.6" customHeight="1" x14ac:dyDescent="0.3">
      <c r="A22586" s="46" t="s">
        <v>22609</v>
      </c>
      <c r="B22586" s="47">
        <v>0.13001828744806401</v>
      </c>
      <c r="C22586" s="48">
        <v>2.1974542102852299E-3</v>
      </c>
      <c r="D22586" s="49">
        <v>2.8570923316682351E-4</v>
      </c>
      <c r="E22586" s="48">
        <v>9.7779804365808907E-4</v>
      </c>
      <c r="F22586" s="49">
        <v>1.2713162710649206E-4</v>
      </c>
      <c r="G22586" s="50">
        <v>1108.5152562660401</v>
      </c>
      <c r="H22586" s="51">
        <v>144.12725522976234</v>
      </c>
      <c r="I22586" s="52">
        <v>665.109153759626</v>
      </c>
      <c r="J22586" s="51">
        <v>86.476353137857657</v>
      </c>
      <c r="K22586" s="53">
        <v>1773.6244100256599</v>
      </c>
      <c r="L22586" s="51">
        <v>230.60360836761998</v>
      </c>
    </row>
    <row r="22587" spans="1:12" ht="21.6" customHeight="1" x14ac:dyDescent="0.3">
      <c r="A22587" s="46" t="s">
        <v>22610</v>
      </c>
      <c r="B22587" s="47">
        <v>0.13001828744806401</v>
      </c>
      <c r="C22587" s="48">
        <v>2.2375691730598299E-3</v>
      </c>
      <c r="D22587" s="49">
        <v>2.9092491192781985E-4</v>
      </c>
      <c r="E22587" s="48">
        <v>1.00081661720442E-3</v>
      </c>
      <c r="F22587" s="49">
        <v>1.3012446261848333E-4</v>
      </c>
      <c r="G22587" s="50">
        <v>1133.07914620874</v>
      </c>
      <c r="H22587" s="51">
        <v>147.32101013317489</v>
      </c>
      <c r="I22587" s="52">
        <v>679.84748772524597</v>
      </c>
      <c r="J22587" s="51">
        <v>88.392606079905207</v>
      </c>
      <c r="K22587" s="53">
        <v>1812.9266339339899</v>
      </c>
      <c r="L22587" s="51">
        <v>235.71361621308012</v>
      </c>
    </row>
    <row r="22588" spans="1:12" ht="21.6" customHeight="1" x14ac:dyDescent="0.3">
      <c r="A22588" s="46" t="s">
        <v>22611</v>
      </c>
      <c r="B22588" s="47">
        <v>0.13001828744806401</v>
      </c>
      <c r="C22588" s="48">
        <v>2.1993485401100698E-3</v>
      </c>
      <c r="D22588" s="49">
        <v>2.8595553068651102E-4</v>
      </c>
      <c r="E22588" s="48">
        <v>9.6693420268513497E-4</v>
      </c>
      <c r="F22588" s="49">
        <v>1.2571912910808048E-4</v>
      </c>
      <c r="G22588" s="50">
        <v>1095.72882161193</v>
      </c>
      <c r="H22588" s="51">
        <v>142.46478489346836</v>
      </c>
      <c r="I22588" s="52">
        <v>657.43729296715901</v>
      </c>
      <c r="J22588" s="51">
        <v>85.478870936081151</v>
      </c>
      <c r="K22588" s="53">
        <v>1753.1661145790899</v>
      </c>
      <c r="L22588" s="51">
        <v>227.94365582954953</v>
      </c>
    </row>
    <row r="22589" spans="1:12" ht="21.6" customHeight="1" x14ac:dyDescent="0.3">
      <c r="A22589" s="46" t="s">
        <v>22612</v>
      </c>
      <c r="B22589" s="47">
        <v>0.13001828744806401</v>
      </c>
      <c r="C22589" s="48">
        <v>2.2223832168557799E-3</v>
      </c>
      <c r="D22589" s="49">
        <v>2.88950459908908E-4</v>
      </c>
      <c r="E22589" s="48">
        <v>9.8882390062050005E-4</v>
      </c>
      <c r="F22589" s="49">
        <v>1.2856519014639207E-4</v>
      </c>
      <c r="G22589" s="50">
        <v>1138.87420029795</v>
      </c>
      <c r="H22589" s="51">
        <v>148.0744731415229</v>
      </c>
      <c r="I22589" s="52">
        <v>683.32452017876994</v>
      </c>
      <c r="J22589" s="51">
        <v>88.844683884913735</v>
      </c>
      <c r="K22589" s="53">
        <v>1822.1987204767199</v>
      </c>
      <c r="L22589" s="51">
        <v>236.91915702643664</v>
      </c>
    </row>
    <row r="22590" spans="1:12" ht="21.6" customHeight="1" x14ac:dyDescent="0.3">
      <c r="A22590" s="46" t="s">
        <v>22613</v>
      </c>
      <c r="B22590" s="47">
        <v>0.13001828744806401</v>
      </c>
      <c r="C22590" s="48">
        <v>2.1657719393201099E-3</v>
      </c>
      <c r="D22590" s="49">
        <v>2.8158995855347309E-4</v>
      </c>
      <c r="E22590" s="48">
        <v>9.5559263995539196E-4</v>
      </c>
      <c r="F22590" s="49">
        <v>1.2424451854497448E-4</v>
      </c>
      <c r="G22590" s="50">
        <v>1092.5566983758499</v>
      </c>
      <c r="H22590" s="51">
        <v>142.05235086273902</v>
      </c>
      <c r="I22590" s="52">
        <v>655.53401902551195</v>
      </c>
      <c r="J22590" s="51">
        <v>85.231410517643681</v>
      </c>
      <c r="K22590" s="53">
        <v>1748.0907174013601</v>
      </c>
      <c r="L22590" s="51">
        <v>227.28376138038271</v>
      </c>
    </row>
    <row r="22591" spans="1:12" ht="21.6" customHeight="1" x14ac:dyDescent="0.3">
      <c r="A22591" s="46" t="s">
        <v>22614</v>
      </c>
      <c r="B22591" s="47">
        <v>0.13001828744806401</v>
      </c>
      <c r="C22591" s="48">
        <v>2.2951441995513302E-3</v>
      </c>
      <c r="D22591" s="49">
        <v>2.9841071827202165E-4</v>
      </c>
      <c r="E22591" s="48">
        <v>1.01659948712458E-3</v>
      </c>
      <c r="F22591" s="49">
        <v>1.321765243365181E-4</v>
      </c>
      <c r="G22591" s="50">
        <v>1159.5214190220099</v>
      </c>
      <c r="H22591" s="51">
        <v>150.75898916059077</v>
      </c>
      <c r="I22591" s="52">
        <v>695.712851413208</v>
      </c>
      <c r="J22591" s="51">
        <v>90.455393496354731</v>
      </c>
      <c r="K22591" s="53">
        <v>1855.23427043522</v>
      </c>
      <c r="L22591" s="51">
        <v>241.2143826569455</v>
      </c>
    </row>
    <row r="22592" spans="1:12" ht="21.6" customHeight="1" x14ac:dyDescent="0.3">
      <c r="A22592" s="46" t="s">
        <v>22615</v>
      </c>
      <c r="B22592" s="47">
        <v>0.13001828744806401</v>
      </c>
      <c r="C22592" s="48">
        <v>2.2272845138049399E-3</v>
      </c>
      <c r="D22592" s="49">
        <v>2.8958771814451218E-4</v>
      </c>
      <c r="E22592" s="48">
        <v>9.81223884757099E-4</v>
      </c>
      <c r="F22592" s="49">
        <v>1.2757704909925453E-4</v>
      </c>
      <c r="G22592" s="50">
        <v>1111.4332609037399</v>
      </c>
      <c r="H22592" s="51">
        <v>144.50664919552159</v>
      </c>
      <c r="I22592" s="52">
        <v>666.85995654224905</v>
      </c>
      <c r="J22592" s="51">
        <v>86.703989517313616</v>
      </c>
      <c r="K22592" s="53">
        <v>1778.29321744599</v>
      </c>
      <c r="L22592" s="51">
        <v>231.21063871283519</v>
      </c>
    </row>
    <row r="22593" spans="1:12" ht="21.6" customHeight="1" x14ac:dyDescent="0.3">
      <c r="A22593" s="46" t="s">
        <v>22616</v>
      </c>
      <c r="B22593" s="47">
        <v>0.13001828744806401</v>
      </c>
      <c r="C22593" s="48">
        <v>2.2520732093883498E-3</v>
      </c>
      <c r="D22593" s="49">
        <v>2.9281070189233853E-4</v>
      </c>
      <c r="E22593" s="48">
        <v>1.0042271045143901E-3</v>
      </c>
      <c r="F22593" s="49">
        <v>1.3056788833788901E-4</v>
      </c>
      <c r="G22593" s="50">
        <v>1155.7566045650999</v>
      </c>
      <c r="H22593" s="51">
        <v>150.26949443234361</v>
      </c>
      <c r="I22593" s="52">
        <v>693.45396273906101</v>
      </c>
      <c r="J22593" s="51">
        <v>90.161696659406303</v>
      </c>
      <c r="K22593" s="53">
        <v>1849.2105673041599</v>
      </c>
      <c r="L22593" s="51">
        <v>240.43119109174989</v>
      </c>
    </row>
    <row r="22594" spans="1:12" ht="21.6" customHeight="1" x14ac:dyDescent="0.3">
      <c r="A22594" s="46" t="s">
        <v>22617</v>
      </c>
      <c r="B22594" s="47">
        <v>0.13001828744806401</v>
      </c>
      <c r="C22594" s="48">
        <v>2.1928574250157599E-3</v>
      </c>
      <c r="D22594" s="49">
        <v>2.8511156701832054E-4</v>
      </c>
      <c r="E22594" s="48">
        <v>9.6952327026263402E-4</v>
      </c>
      <c r="F22594" s="49">
        <v>1.2605575524059421E-4</v>
      </c>
      <c r="G22594" s="50">
        <v>1108.2961403926499</v>
      </c>
      <c r="H22594" s="51">
        <v>144.09876615915147</v>
      </c>
      <c r="I22594" s="52">
        <v>664.97768423559103</v>
      </c>
      <c r="J22594" s="51">
        <v>86.459259695491014</v>
      </c>
      <c r="K22594" s="53">
        <v>1773.2738246282399</v>
      </c>
      <c r="L22594" s="51">
        <v>230.55802585464249</v>
      </c>
    </row>
    <row r="22595" spans="1:12" ht="21.6" customHeight="1" x14ac:dyDescent="0.3">
      <c r="A22595" s="46" t="s">
        <v>22618</v>
      </c>
      <c r="B22595" s="47">
        <v>0.13001828744806401</v>
      </c>
      <c r="C22595" s="48">
        <v>2.2330985457483001E-3</v>
      </c>
      <c r="D22595" s="49">
        <v>2.9034364862095619E-4</v>
      </c>
      <c r="E22595" s="48">
        <v>9.9273953715652203E-4</v>
      </c>
      <c r="F22595" s="49">
        <v>1.290742945030747E-4</v>
      </c>
      <c r="G22595" s="50">
        <v>1132.8662628137499</v>
      </c>
      <c r="H22595" s="51">
        <v>147.29333139873216</v>
      </c>
      <c r="I22595" s="52">
        <v>679.71975768825303</v>
      </c>
      <c r="J22595" s="51">
        <v>88.375998839239699</v>
      </c>
      <c r="K22595" s="53">
        <v>1812.5860205020001</v>
      </c>
      <c r="L22595" s="51">
        <v>235.66933023797185</v>
      </c>
    </row>
    <row r="22596" spans="1:12" ht="21.6" customHeight="1" x14ac:dyDescent="0.3">
      <c r="A22596" s="46" t="s">
        <v>22619</v>
      </c>
      <c r="B22596" s="47">
        <v>0.13001828744806401</v>
      </c>
      <c r="C22596" s="48">
        <v>2.1852631098836098E-3</v>
      </c>
      <c r="D22596" s="49">
        <v>2.8412416717049746E-4</v>
      </c>
      <c r="E22596" s="48">
        <v>9.58659429289681E-4</v>
      </c>
      <c r="F22596" s="49">
        <v>1.2464325724218273E-4</v>
      </c>
      <c r="G22596" s="50">
        <v>1095.06840728781</v>
      </c>
      <c r="H22596" s="51">
        <v>142.37891895404013</v>
      </c>
      <c r="I22596" s="52">
        <v>657.04104437269098</v>
      </c>
      <c r="J22596" s="51">
        <v>85.427351372424724</v>
      </c>
      <c r="K22596" s="53">
        <v>1752.1094516605101</v>
      </c>
      <c r="L22596" s="51">
        <v>227.80627032646487</v>
      </c>
    </row>
    <row r="22597" spans="1:12" ht="21.6" customHeight="1" x14ac:dyDescent="0.3">
      <c r="A22597" s="46" t="s">
        <v>22620</v>
      </c>
      <c r="B22597" s="47">
        <v>0.13001828744806401</v>
      </c>
      <c r="C22597" s="48">
        <v>2.2083284488208501E-3</v>
      </c>
      <c r="D22597" s="49">
        <v>2.871230830385266E-4</v>
      </c>
      <c r="E22597" s="48">
        <v>9.8074682057259794E-4</v>
      </c>
      <c r="F22597" s="49">
        <v>1.2751502203098289E-4</v>
      </c>
      <c r="G22597" s="50">
        <v>1138.2161986215799</v>
      </c>
      <c r="H22597" s="51">
        <v>147.98892089042329</v>
      </c>
      <c r="I22597" s="52">
        <v>682.92971917294994</v>
      </c>
      <c r="J22597" s="51">
        <v>88.79335253425424</v>
      </c>
      <c r="K22597" s="53">
        <v>1821.1459177945301</v>
      </c>
      <c r="L22597" s="51">
        <v>236.78227342467753</v>
      </c>
    </row>
    <row r="22598" spans="1:12" ht="21.6" customHeight="1" x14ac:dyDescent="0.3">
      <c r="A22598" s="46" t="s">
        <v>22621</v>
      </c>
      <c r="B22598" s="47">
        <v>0.13001828744806401</v>
      </c>
      <c r="C22598" s="48">
        <v>2.1516516487875099E-3</v>
      </c>
      <c r="D22598" s="49">
        <v>2.7975406256015536E-4</v>
      </c>
      <c r="E22598" s="48">
        <v>9.4731786655993702E-4</v>
      </c>
      <c r="F22598" s="49">
        <v>1.2316864667907663E-4</v>
      </c>
      <c r="G22598" s="50">
        <v>1091.89889057248</v>
      </c>
      <c r="H22598" s="51">
        <v>141.9668238186749</v>
      </c>
      <c r="I22598" s="52">
        <v>655.13933434348803</v>
      </c>
      <c r="J22598" s="51">
        <v>85.180094291204938</v>
      </c>
      <c r="K22598" s="53">
        <v>1747.03822491596</v>
      </c>
      <c r="L22598" s="51">
        <v>227.14691810987983</v>
      </c>
    </row>
    <row r="22599" spans="1:12" ht="21.6" customHeight="1" x14ac:dyDescent="0.3">
      <c r="A22599" s="46" t="s">
        <v>22622</v>
      </c>
      <c r="B22599" s="47">
        <v>0.13001828744806401</v>
      </c>
      <c r="C22599" s="48">
        <v>2.3716959445833899E-3</v>
      </c>
      <c r="D22599" s="49">
        <v>3.0836384506225089E-4</v>
      </c>
      <c r="E22599" s="48">
        <v>1.2142125808548301E-3</v>
      </c>
      <c r="F22599" s="49">
        <v>1.5786984036063895E-4</v>
      </c>
      <c r="G22599" s="50">
        <v>1163.9980060140299</v>
      </c>
      <c r="H22599" s="51">
        <v>151.34102733490548</v>
      </c>
      <c r="I22599" s="52">
        <v>698.39880360842301</v>
      </c>
      <c r="J22599" s="51">
        <v>90.804616400943942</v>
      </c>
      <c r="K22599" s="53">
        <v>1862.3968096224601</v>
      </c>
      <c r="L22599" s="51">
        <v>242.14564373584943</v>
      </c>
    </row>
    <row r="22600" spans="1:12" ht="21.6" customHeight="1" x14ac:dyDescent="0.3">
      <c r="A22600" s="46" t="s">
        <v>22623</v>
      </c>
      <c r="B22600" s="47">
        <v>0.13001828744806401</v>
      </c>
      <c r="C22600" s="48">
        <v>2.3024572569165201E-3</v>
      </c>
      <c r="D22600" s="49">
        <v>2.9936154946665311E-4</v>
      </c>
      <c r="E22600" s="48">
        <v>1.1738189082678399E-3</v>
      </c>
      <c r="F22600" s="49">
        <v>1.5261792422714069E-4</v>
      </c>
      <c r="G22600" s="50">
        <v>1115.8051326616301</v>
      </c>
      <c r="H22600" s="51">
        <v>145.07507247442501</v>
      </c>
      <c r="I22600" s="52">
        <v>669.48307959697797</v>
      </c>
      <c r="J22600" s="51">
        <v>87.045043484654997</v>
      </c>
      <c r="K22600" s="53">
        <v>1785.2882122586</v>
      </c>
      <c r="L22600" s="51">
        <v>232.12011595908001</v>
      </c>
    </row>
    <row r="22601" spans="1:12" ht="21.6" customHeight="1" x14ac:dyDescent="0.3">
      <c r="A22601" s="46" t="s">
        <v>22624</v>
      </c>
      <c r="B22601" s="47">
        <v>0.13001828744806401</v>
      </c>
      <c r="C22601" s="48">
        <v>2.3292194442550902E-3</v>
      </c>
      <c r="D22601" s="49">
        <v>3.0284112323277824E-4</v>
      </c>
      <c r="E22601" s="48">
        <v>1.20043671888549E-3</v>
      </c>
      <c r="F22601" s="49">
        <v>1.5607872637926444E-4</v>
      </c>
      <c r="G22601" s="50">
        <v>1160.2560431837701</v>
      </c>
      <c r="H22601" s="51">
        <v>150.8545037360208</v>
      </c>
      <c r="I22601" s="52">
        <v>696.15362591026405</v>
      </c>
      <c r="J22601" s="51">
        <v>90.512702241612729</v>
      </c>
      <c r="K22601" s="53">
        <v>1856.4096690940301</v>
      </c>
      <c r="L22601" s="51">
        <v>241.36720597763355</v>
      </c>
    </row>
    <row r="22602" spans="1:12" ht="21.6" customHeight="1" x14ac:dyDescent="0.3">
      <c r="A22602" s="46" t="s">
        <v>22625</v>
      </c>
      <c r="B22602" s="47">
        <v>0.13001828744806401</v>
      </c>
      <c r="C22602" s="48">
        <v>2.2682720038034601E-3</v>
      </c>
      <c r="D22602" s="49">
        <v>2.9491684140091443E-4</v>
      </c>
      <c r="E22602" s="48">
        <v>1.16079101741524E-3</v>
      </c>
      <c r="F22602" s="49">
        <v>1.5092406016942536E-4</v>
      </c>
      <c r="G22602" s="50">
        <v>1112.6825289834001</v>
      </c>
      <c r="H22602" s="51">
        <v>144.66907689180252</v>
      </c>
      <c r="I22602" s="52">
        <v>667.60951739004099</v>
      </c>
      <c r="J22602" s="51">
        <v>86.801446135081633</v>
      </c>
      <c r="K22602" s="53">
        <v>1780.2920463734399</v>
      </c>
      <c r="L22602" s="51">
        <v>231.47052302688417</v>
      </c>
    </row>
    <row r="22603" spans="1:12" ht="21.6" customHeight="1" x14ac:dyDescent="0.3">
      <c r="A22603" s="46" t="s">
        <v>22626</v>
      </c>
      <c r="B22603" s="47">
        <v>0.13001828744806401</v>
      </c>
      <c r="C22603" s="48">
        <v>2.3084437315772002E-3</v>
      </c>
      <c r="D22603" s="49">
        <v>3.0013990064988594E-4</v>
      </c>
      <c r="E22603" s="48">
        <v>1.18641785999381E-3</v>
      </c>
      <c r="F22603" s="49">
        <v>1.5425601835419216E-4</v>
      </c>
      <c r="G22603" s="50">
        <v>1137.26677514316</v>
      </c>
      <c r="H22603" s="51">
        <v>147.86547847569616</v>
      </c>
      <c r="I22603" s="52">
        <v>682.36006508590106</v>
      </c>
      <c r="J22603" s="51">
        <v>88.719287085418358</v>
      </c>
      <c r="K22603" s="53">
        <v>1819.62684022907</v>
      </c>
      <c r="L22603" s="51">
        <v>236.58476556111452</v>
      </c>
    </row>
    <row r="22604" spans="1:12" ht="21.6" customHeight="1" x14ac:dyDescent="0.3">
      <c r="A22604" s="46" t="s">
        <v>22627</v>
      </c>
      <c r="B22604" s="47">
        <v>0.13001828744806401</v>
      </c>
      <c r="C22604" s="48">
        <v>2.2678413731298899E-3</v>
      </c>
      <c r="D22604" s="49">
        <v>2.9486085153821422E-4</v>
      </c>
      <c r="E22604" s="48">
        <v>1.14753332334678E-3</v>
      </c>
      <c r="F22604" s="49">
        <v>1.4920031749113383E-4</v>
      </c>
      <c r="G22604" s="50">
        <v>1099.75832945766</v>
      </c>
      <c r="H22604" s="51">
        <v>142.98869460282873</v>
      </c>
      <c r="I22604" s="52">
        <v>659.85499767459999</v>
      </c>
      <c r="J22604" s="51">
        <v>85.793216761697749</v>
      </c>
      <c r="K22604" s="53">
        <v>1759.6133271322601</v>
      </c>
      <c r="L22604" s="51">
        <v>228.78191136452648</v>
      </c>
    </row>
    <row r="22605" spans="1:12" ht="21.6" customHeight="1" x14ac:dyDescent="0.3">
      <c r="A22605" s="46" t="s">
        <v>22628</v>
      </c>
      <c r="B22605" s="47">
        <v>0.13001828744806401</v>
      </c>
      <c r="C22605" s="48">
        <v>2.2928866258389502E-3</v>
      </c>
      <c r="D22605" s="49">
        <v>2.9811719240415021E-4</v>
      </c>
      <c r="E22605" s="48">
        <v>1.17306473202302E-3</v>
      </c>
      <c r="F22605" s="49">
        <v>1.525198675233552E-4</v>
      </c>
      <c r="G22605" s="50">
        <v>1143.0322983569399</v>
      </c>
      <c r="H22605" s="51">
        <v>148.61510193019387</v>
      </c>
      <c r="I22605" s="52">
        <v>685.81937901416904</v>
      </c>
      <c r="J22605" s="51">
        <v>89.169061158116989</v>
      </c>
      <c r="K22605" s="53">
        <v>1828.8516773711101</v>
      </c>
      <c r="L22605" s="51">
        <v>237.78416308831086</v>
      </c>
    </row>
    <row r="22606" spans="1:12" ht="21.6" customHeight="1" x14ac:dyDescent="0.3">
      <c r="A22606" s="46" t="s">
        <v>22629</v>
      </c>
      <c r="B22606" s="47">
        <v>0.13001828744806401</v>
      </c>
      <c r="C22606" s="48">
        <v>2.2345119469015899E-3</v>
      </c>
      <c r="D22606" s="49">
        <v>2.9052741661838406E-4</v>
      </c>
      <c r="E22606" s="48">
        <v>1.1349052138222E-3</v>
      </c>
      <c r="F22606" s="49">
        <v>1.4755843231704135E-4</v>
      </c>
      <c r="G22606" s="50">
        <v>1096.6014128318</v>
      </c>
      <c r="H22606" s="51">
        <v>142.57823770951808</v>
      </c>
      <c r="I22606" s="52">
        <v>657.96084769908396</v>
      </c>
      <c r="J22606" s="51">
        <v>85.546942625711367</v>
      </c>
      <c r="K22606" s="53">
        <v>1754.5622605308899</v>
      </c>
      <c r="L22606" s="51">
        <v>228.12518033522946</v>
      </c>
    </row>
    <row r="22607" spans="1:12" ht="21.6" customHeight="1" x14ac:dyDescent="0.3">
      <c r="A22607" s="46" t="s">
        <v>22630</v>
      </c>
      <c r="B22607" s="47">
        <v>0.13001828744806401</v>
      </c>
      <c r="C22607" s="48">
        <v>2.3657509592335201E-3</v>
      </c>
      <c r="D22607" s="49">
        <v>3.0759088824815699E-4</v>
      </c>
      <c r="E22607" s="48">
        <v>1.20413170125339E-3</v>
      </c>
      <c r="F22607" s="49">
        <v>1.565591416588896E-4</v>
      </c>
      <c r="G22607" s="50">
        <v>1163.69421189474</v>
      </c>
      <c r="H22607" s="51">
        <v>151.3015285437786</v>
      </c>
      <c r="I22607" s="52">
        <v>698.21652713684796</v>
      </c>
      <c r="J22607" s="51">
        <v>90.780917126267681</v>
      </c>
      <c r="K22607" s="53">
        <v>1861.9107390315901</v>
      </c>
      <c r="L22607" s="51">
        <v>242.0824456700463</v>
      </c>
    </row>
    <row r="22608" spans="1:12" ht="21.6" customHeight="1" x14ac:dyDescent="0.3">
      <c r="A22608" s="46" t="s">
        <v>22631</v>
      </c>
      <c r="B22608" s="47">
        <v>0.13001828744806401</v>
      </c>
      <c r="C22608" s="48">
        <v>2.29635670497264E-3</v>
      </c>
      <c r="D22608" s="49">
        <v>2.9856836615042181E-4</v>
      </c>
      <c r="E22608" s="48">
        <v>1.16349129063448E-3</v>
      </c>
      <c r="F22608" s="49">
        <v>1.512751450690328E-4</v>
      </c>
      <c r="G22608" s="50">
        <v>1115.4937087098101</v>
      </c>
      <c r="H22608" s="51">
        <v>145.03458166553906</v>
      </c>
      <c r="I22608" s="52">
        <v>669.29622522588795</v>
      </c>
      <c r="J22608" s="51">
        <v>87.020748999323686</v>
      </c>
      <c r="K22608" s="53">
        <v>1784.7899339357</v>
      </c>
      <c r="L22608" s="51">
        <v>232.05533066486277</v>
      </c>
    </row>
    <row r="22609" spans="1:12" ht="21.6" customHeight="1" x14ac:dyDescent="0.3">
      <c r="A22609" s="46" t="s">
        <v>22632</v>
      </c>
      <c r="B22609" s="47">
        <v>0.13001828744806401</v>
      </c>
      <c r="C22609" s="48">
        <v>2.3232773020687401E-3</v>
      </c>
      <c r="D22609" s="49">
        <v>3.0206853608193612E-4</v>
      </c>
      <c r="E22609" s="48">
        <v>1.1903558392840599E-3</v>
      </c>
      <c r="F22609" s="49">
        <v>1.547680276775164E-4</v>
      </c>
      <c r="G22609" s="50">
        <v>1159.9524360504499</v>
      </c>
      <c r="H22609" s="51">
        <v>150.81502925648948</v>
      </c>
      <c r="I22609" s="52">
        <v>695.97146163027003</v>
      </c>
      <c r="J22609" s="51">
        <v>90.489017553893703</v>
      </c>
      <c r="K22609" s="53">
        <v>1855.9238976807201</v>
      </c>
      <c r="L22609" s="51">
        <v>241.30404681038317</v>
      </c>
    </row>
    <row r="22610" spans="1:12" ht="21.6" customHeight="1" x14ac:dyDescent="0.3">
      <c r="A22610" s="46" t="s">
        <v>22633</v>
      </c>
      <c r="B22610" s="47">
        <v>0.13001828744806401</v>
      </c>
      <c r="C22610" s="48">
        <v>2.2621858623066001E-3</v>
      </c>
      <c r="D22610" s="49">
        <v>2.9412553170632611E-4</v>
      </c>
      <c r="E22610" s="48">
        <v>1.1504633997818901E-3</v>
      </c>
      <c r="F22610" s="49">
        <v>1.4958128101131876E-4</v>
      </c>
      <c r="G22610" s="50">
        <v>1112.3720527615901</v>
      </c>
      <c r="H22610" s="51">
        <v>144.62870930514944</v>
      </c>
      <c r="I22610" s="52">
        <v>667.42323165695905</v>
      </c>
      <c r="J22610" s="51">
        <v>86.777225583090313</v>
      </c>
      <c r="K22610" s="53">
        <v>1779.79528441855</v>
      </c>
      <c r="L22610" s="51">
        <v>231.40593488823976</v>
      </c>
    </row>
    <row r="22611" spans="1:12" ht="21.6" customHeight="1" x14ac:dyDescent="0.3">
      <c r="A22611" s="46" t="s">
        <v>22634</v>
      </c>
      <c r="B22611" s="47">
        <v>0.13001828744806401</v>
      </c>
      <c r="C22611" s="48">
        <v>2.3025159998378698E-3</v>
      </c>
      <c r="D22611" s="49">
        <v>2.9936918712068669E-4</v>
      </c>
      <c r="E22611" s="48">
        <v>1.17633698039238E-3</v>
      </c>
      <c r="F22611" s="49">
        <v>1.5294531965244409E-4</v>
      </c>
      <c r="G22611" s="50">
        <v>1136.9641157398501</v>
      </c>
      <c r="H22611" s="51">
        <v>147.82612721839774</v>
      </c>
      <c r="I22611" s="52">
        <v>682.17846944391397</v>
      </c>
      <c r="J22611" s="51">
        <v>88.695676331039152</v>
      </c>
      <c r="K22611" s="53">
        <v>1819.1425851837701</v>
      </c>
      <c r="L22611" s="51">
        <v>236.5218035494369</v>
      </c>
    </row>
    <row r="22612" spans="1:12" ht="21.6" customHeight="1" x14ac:dyDescent="0.3">
      <c r="A22612" s="46" t="s">
        <v>22635</v>
      </c>
      <c r="B22612" s="47">
        <v>0.13001828744806401</v>
      </c>
      <c r="C22612" s="48">
        <v>2.2512170465186399E-3</v>
      </c>
      <c r="D22612" s="49">
        <v>2.9269938506224223E-4</v>
      </c>
      <c r="E22612" s="48">
        <v>1.13720570571343E-3</v>
      </c>
      <c r="F22612" s="49">
        <v>1.4785753833302723E-4</v>
      </c>
      <c r="G22612" s="50">
        <v>1098.7547897731199</v>
      </c>
      <c r="H22612" s="51">
        <v>142.85821609165865</v>
      </c>
      <c r="I22612" s="52">
        <v>659.25287386387595</v>
      </c>
      <c r="J22612" s="51">
        <v>85.714929654995714</v>
      </c>
      <c r="K22612" s="53">
        <v>1758.007663637</v>
      </c>
      <c r="L22612" s="51">
        <v>228.57314574665435</v>
      </c>
    </row>
    <row r="22613" spans="1:12" ht="21.6" customHeight="1" x14ac:dyDescent="0.3">
      <c r="A22613" s="46" t="s">
        <v>22636</v>
      </c>
      <c r="B22613" s="47">
        <v>0.13001828744806401</v>
      </c>
      <c r="C22613" s="48">
        <v>2.2764207089852298E-3</v>
      </c>
      <c r="D22613" s="49">
        <v>2.959763220935673E-4</v>
      </c>
      <c r="E22613" s="48">
        <v>1.1629838524215899E-3</v>
      </c>
      <c r="F22613" s="49">
        <v>1.5120916882160713E-4</v>
      </c>
      <c r="G22613" s="50">
        <v>1142.0365754909001</v>
      </c>
      <c r="H22613" s="51">
        <v>148.4856397483785</v>
      </c>
      <c r="I22613" s="52">
        <v>685.22194529453998</v>
      </c>
      <c r="J22613" s="51">
        <v>89.091383849027096</v>
      </c>
      <c r="K22613" s="53">
        <v>1827.2585207854399</v>
      </c>
      <c r="L22613" s="51">
        <v>237.5770235974056</v>
      </c>
    </row>
    <row r="22614" spans="1:12" ht="21.6" customHeight="1" x14ac:dyDescent="0.3">
      <c r="A22614" s="46" t="s">
        <v>22637</v>
      </c>
      <c r="B22614" s="47">
        <v>0.13001828744806401</v>
      </c>
      <c r="C22614" s="48">
        <v>2.21795699800753E-3</v>
      </c>
      <c r="D22614" s="49">
        <v>2.8837497051438819E-4</v>
      </c>
      <c r="E22614" s="48">
        <v>1.1245775961888499E-3</v>
      </c>
      <c r="F22614" s="49">
        <v>1.4621565315893473E-4</v>
      </c>
      <c r="G22614" s="50">
        <v>1095.6024359026501</v>
      </c>
      <c r="H22614" s="51">
        <v>142.44835243998989</v>
      </c>
      <c r="I22614" s="52">
        <v>657.36146154159201</v>
      </c>
      <c r="J22614" s="51">
        <v>85.469011463994192</v>
      </c>
      <c r="K22614" s="53">
        <v>1752.96389744424</v>
      </c>
      <c r="L22614" s="51">
        <v>227.9173639039841</v>
      </c>
    </row>
    <row r="22615" spans="1:12" ht="21.6" customHeight="1" x14ac:dyDescent="0.3">
      <c r="A22615" s="46" t="s">
        <v>22638</v>
      </c>
      <c r="B22615" s="47">
        <v>0.13001828744806401</v>
      </c>
      <c r="C22615" s="48">
        <v>2.32857869927545E-3</v>
      </c>
      <c r="D22615" s="49">
        <v>3.0275781466783446E-4</v>
      </c>
      <c r="E22615" s="48">
        <v>1.1311284692276399E-3</v>
      </c>
      <c r="F22615" s="49">
        <v>1.4706738645272791E-4</v>
      </c>
      <c r="G22615" s="50">
        <v>1160.95454380971</v>
      </c>
      <c r="H22615" s="51">
        <v>150.94532159118691</v>
      </c>
      <c r="I22615" s="52">
        <v>696.57272628582905</v>
      </c>
      <c r="J22615" s="51">
        <v>90.567192954712539</v>
      </c>
      <c r="K22615" s="53">
        <v>1857.52727009554</v>
      </c>
      <c r="L22615" s="51">
        <v>241.51251454589945</v>
      </c>
    </row>
    <row r="22616" spans="1:12" ht="21.6" customHeight="1" x14ac:dyDescent="0.3">
      <c r="A22616" s="46" t="s">
        <v>22639</v>
      </c>
      <c r="B22616" s="47">
        <v>0.13001828744806401</v>
      </c>
      <c r="C22616" s="48">
        <v>2.2597520892910401E-3</v>
      </c>
      <c r="D22616" s="49">
        <v>2.9380909670680567E-4</v>
      </c>
      <c r="E22616" s="48">
        <v>1.0921236506590199E-3</v>
      </c>
      <c r="F22616" s="49">
        <v>1.4199604674021351E-4</v>
      </c>
      <c r="G22616" s="50">
        <v>1112.81447849235</v>
      </c>
      <c r="H22616" s="51">
        <v>144.68623274098582</v>
      </c>
      <c r="I22616" s="52">
        <v>667.68868709541005</v>
      </c>
      <c r="J22616" s="51">
        <v>86.811739644591498</v>
      </c>
      <c r="K22616" s="53">
        <v>1780.5031655877599</v>
      </c>
      <c r="L22616" s="51">
        <v>231.49797238557733</v>
      </c>
    </row>
    <row r="22617" spans="1:12" ht="21.6" customHeight="1" x14ac:dyDescent="0.3">
      <c r="A22617" s="46" t="s">
        <v>22640</v>
      </c>
      <c r="B22617" s="47">
        <v>0.13001828744806401</v>
      </c>
      <c r="C22617" s="48">
        <v>2.2859775209694701E-3</v>
      </c>
      <c r="D22617" s="49">
        <v>2.9721888242122135E-4</v>
      </c>
      <c r="E22617" s="48">
        <v>1.1173526072582999E-3</v>
      </c>
      <c r="F22617" s="49">
        <v>1.4527627247135341E-4</v>
      </c>
      <c r="G22617" s="50">
        <v>1157.2230619458901</v>
      </c>
      <c r="H22617" s="51">
        <v>150.46016070960954</v>
      </c>
      <c r="I22617" s="52">
        <v>694.33383716753406</v>
      </c>
      <c r="J22617" s="51">
        <v>90.276096425765715</v>
      </c>
      <c r="K22617" s="53">
        <v>1851.5568991134201</v>
      </c>
      <c r="L22617" s="51">
        <v>240.73625713537524</v>
      </c>
    </row>
    <row r="22618" spans="1:12" ht="21.6" customHeight="1" x14ac:dyDescent="0.3">
      <c r="A22618" s="46" t="s">
        <v>22641</v>
      </c>
      <c r="B22618" s="47">
        <v>0.13001828744806401</v>
      </c>
      <c r="C22618" s="48">
        <v>2.2252718702114498E-3</v>
      </c>
      <c r="D22618" s="49">
        <v>2.8932603767124326E-4</v>
      </c>
      <c r="E22618" s="48">
        <v>1.07909575980643E-3</v>
      </c>
      <c r="F22618" s="49">
        <v>1.4030218268249944E-4</v>
      </c>
      <c r="G22618" s="50">
        <v>1109.69014219211</v>
      </c>
      <c r="H22618" s="51">
        <v>144.28001188581678</v>
      </c>
      <c r="I22618" s="52">
        <v>665.81408531527097</v>
      </c>
      <c r="J22618" s="51">
        <v>86.568007131490717</v>
      </c>
      <c r="K22618" s="53">
        <v>1775.5042275073799</v>
      </c>
      <c r="L22618" s="51">
        <v>230.84801901730748</v>
      </c>
    </row>
    <row r="22619" spans="1:12" ht="21.6" customHeight="1" x14ac:dyDescent="0.3">
      <c r="A22619" s="46" t="s">
        <v>22642</v>
      </c>
      <c r="B22619" s="47">
        <v>0.13001828744806401</v>
      </c>
      <c r="C22619" s="48">
        <v>2.2660186120876001E-3</v>
      </c>
      <c r="D22619" s="49">
        <v>2.9462385926906865E-4</v>
      </c>
      <c r="E22619" s="48">
        <v>1.1047258629435001E-3</v>
      </c>
      <c r="F22619" s="49">
        <v>1.4363456479949855E-4</v>
      </c>
      <c r="G22619" s="50">
        <v>1134.2798794842599</v>
      </c>
      <c r="H22619" s="51">
        <v>147.47712741733991</v>
      </c>
      <c r="I22619" s="52">
        <v>680.56792769055698</v>
      </c>
      <c r="J22619" s="51">
        <v>88.486276450404077</v>
      </c>
      <c r="K22619" s="53">
        <v>1814.84780717482</v>
      </c>
      <c r="L22619" s="51">
        <v>235.96340386774398</v>
      </c>
    </row>
    <row r="22620" spans="1:12" ht="21.6" customHeight="1" x14ac:dyDescent="0.3">
      <c r="A22620" s="46" t="s">
        <v>22643</v>
      </c>
      <c r="B22620" s="47">
        <v>0.13001828744806401</v>
      </c>
      <c r="C22620" s="48">
        <v>2.2254412415916901E-3</v>
      </c>
      <c r="D22620" s="49">
        <v>2.8934805904804481E-4</v>
      </c>
      <c r="E22620" s="48">
        <v>1.0671545943735101E-3</v>
      </c>
      <c r="F22620" s="49">
        <v>1.3874961280277719E-4</v>
      </c>
      <c r="G22620" s="50">
        <v>1096.7981843155401</v>
      </c>
      <c r="H22620" s="51">
        <v>142.6038216008526</v>
      </c>
      <c r="I22620" s="52">
        <v>658.07891058932501</v>
      </c>
      <c r="J22620" s="51">
        <v>85.56229296051167</v>
      </c>
      <c r="K22620" s="53">
        <v>1754.8770949048601</v>
      </c>
      <c r="L22620" s="51">
        <v>228.16611456136428</v>
      </c>
    </row>
    <row r="22621" spans="1:12" ht="21.6" customHeight="1" x14ac:dyDescent="0.3">
      <c r="A22621" s="46" t="s">
        <v>22644</v>
      </c>
      <c r="B22621" s="47">
        <v>0.13001828744806401</v>
      </c>
      <c r="C22621" s="48">
        <v>2.2499802515604699E-3</v>
      </c>
      <c r="D22621" s="49">
        <v>2.9253857909985657E-4</v>
      </c>
      <c r="E22621" s="48">
        <v>1.09137273497271E-3</v>
      </c>
      <c r="F22621" s="49">
        <v>1.418984139686616E-4</v>
      </c>
      <c r="G22621" s="50">
        <v>1140.03185947824</v>
      </c>
      <c r="H22621" s="51">
        <v>148.22499000559273</v>
      </c>
      <c r="I22621" s="52">
        <v>684.019115686943</v>
      </c>
      <c r="J22621" s="51">
        <v>88.934994003355513</v>
      </c>
      <c r="K22621" s="53">
        <v>1824.05097516518</v>
      </c>
      <c r="L22621" s="51">
        <v>237.15998400894824</v>
      </c>
    </row>
    <row r="22622" spans="1:12" ht="21.6" customHeight="1" x14ac:dyDescent="0.3">
      <c r="A22622" s="46" t="s">
        <v>22645</v>
      </c>
      <c r="B22622" s="47">
        <v>0.13001828744806401</v>
      </c>
      <c r="C22622" s="48">
        <v>2.1918221240752101E-3</v>
      </c>
      <c r="D22622" s="49">
        <v>2.849769589630369E-4</v>
      </c>
      <c r="E22622" s="48">
        <v>1.05452648484893E-3</v>
      </c>
      <c r="F22622" s="49">
        <v>1.3710772762868471E-4</v>
      </c>
      <c r="G22622" s="50">
        <v>1093.63933984651</v>
      </c>
      <c r="H22622" s="51">
        <v>142.1931140526745</v>
      </c>
      <c r="I22622" s="52">
        <v>656.18360390790599</v>
      </c>
      <c r="J22622" s="51">
        <v>85.315868431604699</v>
      </c>
      <c r="K22622" s="53">
        <v>1749.8229437544101</v>
      </c>
      <c r="L22622" s="51">
        <v>227.50898248427922</v>
      </c>
    </row>
    <row r="22623" spans="1:12" ht="21.6" customHeight="1" x14ac:dyDescent="0.3">
      <c r="A22623" s="46" t="s">
        <v>22646</v>
      </c>
      <c r="B22623" s="47">
        <v>0.13001828744806401</v>
      </c>
      <c r="C22623" s="48">
        <v>2.3235620874342E-3</v>
      </c>
      <c r="D22623" s="49">
        <v>3.0210556338744346E-4</v>
      </c>
      <c r="E22623" s="48">
        <v>1.1222803167668101E-3</v>
      </c>
      <c r="F22623" s="49">
        <v>1.4591696482269144E-4</v>
      </c>
      <c r="G22623" s="50">
        <v>1160.70783890247</v>
      </c>
      <c r="H22623" s="51">
        <v>150.91324544164252</v>
      </c>
      <c r="I22623" s="52">
        <v>696.42470334148595</v>
      </c>
      <c r="J22623" s="51">
        <v>90.547947264986021</v>
      </c>
      <c r="K22623" s="53">
        <v>1857.13254224396</v>
      </c>
      <c r="L22623" s="51">
        <v>241.46119270662854</v>
      </c>
    </row>
    <row r="22624" spans="1:12" ht="21.6" customHeight="1" x14ac:dyDescent="0.3">
      <c r="A22624" s="46" t="s">
        <v>22647</v>
      </c>
      <c r="B22624" s="47">
        <v>0.13001828744806401</v>
      </c>
      <c r="C22624" s="48">
        <v>2.2545904940299102E-3</v>
      </c>
      <c r="D22624" s="49">
        <v>2.9313799493045352E-4</v>
      </c>
      <c r="E22624" s="48">
        <v>1.0830589322029E-3</v>
      </c>
      <c r="F22624" s="49">
        <v>1.4081746757034993E-4</v>
      </c>
      <c r="G22624" s="50">
        <v>1112.56070441316</v>
      </c>
      <c r="H22624" s="51">
        <v>144.65323746981082</v>
      </c>
      <c r="I22624" s="52">
        <v>667.53642264790096</v>
      </c>
      <c r="J22624" s="51">
        <v>86.791942481887133</v>
      </c>
      <c r="K22624" s="53">
        <v>1780.0971270610701</v>
      </c>
      <c r="L22624" s="51">
        <v>231.44517995169795</v>
      </c>
    </row>
    <row r="22625" spans="1:12" ht="21.6" customHeight="1" x14ac:dyDescent="0.3">
      <c r="A22625" s="46" t="s">
        <v>22648</v>
      </c>
      <c r="B22625" s="47">
        <v>0.13001828744806401</v>
      </c>
      <c r="C22625" s="48">
        <v>2.28096205636964E-3</v>
      </c>
      <c r="D22625" s="49">
        <v>2.9656678030319506E-4</v>
      </c>
      <c r="E22625" s="48">
        <v>1.10850445479748E-3</v>
      </c>
      <c r="F22625" s="49">
        <v>1.4412585084131824E-4</v>
      </c>
      <c r="G22625" s="50">
        <v>1156.97643248913</v>
      </c>
      <c r="H22625" s="51">
        <v>150.42809437000733</v>
      </c>
      <c r="I22625" s="52">
        <v>694.18585949347801</v>
      </c>
      <c r="J22625" s="51">
        <v>90.256856622004406</v>
      </c>
      <c r="K22625" s="53">
        <v>1851.16229198261</v>
      </c>
      <c r="L22625" s="51">
        <v>240.68495099201175</v>
      </c>
    </row>
    <row r="22626" spans="1:12" ht="21.6" customHeight="1" x14ac:dyDescent="0.3">
      <c r="A22626" s="46" t="s">
        <v>22649</v>
      </c>
      <c r="B22626" s="47">
        <v>0.13001828744806401</v>
      </c>
      <c r="C22626" s="48">
        <v>2.2201160896921099E-3</v>
      </c>
      <c r="D22626" s="49">
        <v>2.8865569191766061E-4</v>
      </c>
      <c r="E22626" s="48">
        <v>1.0700310413503001E-3</v>
      </c>
      <c r="F22626" s="49">
        <v>1.3912360351263459E-4</v>
      </c>
      <c r="G22626" s="50">
        <v>1109.4367505303001</v>
      </c>
      <c r="H22626" s="51">
        <v>144.24706633589463</v>
      </c>
      <c r="I22626" s="52">
        <v>665.66205031818504</v>
      </c>
      <c r="J22626" s="51">
        <v>86.548239801537434</v>
      </c>
      <c r="K22626" s="53">
        <v>1775.0988008484901</v>
      </c>
      <c r="L22626" s="51">
        <v>230.79530613743208</v>
      </c>
    </row>
    <row r="22627" spans="1:12" ht="21.6" customHeight="1" x14ac:dyDescent="0.3">
      <c r="A22627" s="46" t="s">
        <v>22650</v>
      </c>
      <c r="B22627" s="47">
        <v>0.13001828744806401</v>
      </c>
      <c r="C22627" s="48">
        <v>2.2610089622295501E-3</v>
      </c>
      <c r="D22627" s="49">
        <v>2.9397251317381056E-4</v>
      </c>
      <c r="E22627" s="48">
        <v>1.09587771048267E-3</v>
      </c>
      <c r="F22627" s="49">
        <v>1.4248414316946206E-4</v>
      </c>
      <c r="G22627" s="50">
        <v>1134.0336324448699</v>
      </c>
      <c r="H22627" s="51">
        <v>147.44511079898928</v>
      </c>
      <c r="I22627" s="52">
        <v>680.42017946692499</v>
      </c>
      <c r="J22627" s="51">
        <v>88.467066479393964</v>
      </c>
      <c r="K22627" s="53">
        <v>1814.4538119117999</v>
      </c>
      <c r="L22627" s="51">
        <v>235.91217727838324</v>
      </c>
    </row>
    <row r="22628" spans="1:12" ht="21.6" customHeight="1" x14ac:dyDescent="0.3">
      <c r="A22628" s="46" t="s">
        <v>22651</v>
      </c>
      <c r="B22628" s="47">
        <v>0.13001828744806401</v>
      </c>
      <c r="C22628" s="48">
        <v>2.2214623312675698E-3</v>
      </c>
      <c r="D22628" s="49">
        <v>2.8883072794179328E-4</v>
      </c>
      <c r="E22628" s="48">
        <v>1.05808987591739E-3</v>
      </c>
      <c r="F22628" s="49">
        <v>1.3757103363291358E-4</v>
      </c>
      <c r="G22628" s="50">
        <v>1096.84269605547</v>
      </c>
      <c r="H22628" s="51">
        <v>142.6096089410496</v>
      </c>
      <c r="I22628" s="52">
        <v>658.10561763328201</v>
      </c>
      <c r="J22628" s="51">
        <v>85.565765364629769</v>
      </c>
      <c r="K22628" s="53">
        <v>1754.94831368875</v>
      </c>
      <c r="L22628" s="51">
        <v>228.17537430567938</v>
      </c>
    </row>
    <row r="22629" spans="1:12" ht="21.6" customHeight="1" x14ac:dyDescent="0.3">
      <c r="A22629" s="46" t="s">
        <v>22652</v>
      </c>
      <c r="B22629" s="47">
        <v>0.13001828744806401</v>
      </c>
      <c r="C22629" s="48">
        <v>2.2461474718976399E-3</v>
      </c>
      <c r="D22629" s="49">
        <v>2.9204024765192965E-4</v>
      </c>
      <c r="E22629" s="48">
        <v>1.0825245825118899E-3</v>
      </c>
      <c r="F22629" s="49">
        <v>1.407479923386264E-4</v>
      </c>
      <c r="G22629" s="50">
        <v>1140.0835158405901</v>
      </c>
      <c r="H22629" s="51">
        <v>148.23170627736127</v>
      </c>
      <c r="I22629" s="52">
        <v>684.05010950435496</v>
      </c>
      <c r="J22629" s="51">
        <v>88.939023766416895</v>
      </c>
      <c r="K22629" s="53">
        <v>1824.1336253449399</v>
      </c>
      <c r="L22629" s="51">
        <v>237.17073004377818</v>
      </c>
    </row>
    <row r="22630" spans="1:12" ht="21.6" customHeight="1" x14ac:dyDescent="0.3">
      <c r="A22630" s="46" t="s">
        <v>22653</v>
      </c>
      <c r="B22630" s="47">
        <v>0.13001828744806401</v>
      </c>
      <c r="C22630" s="48">
        <v>2.1879281176041101E-3</v>
      </c>
      <c r="D22630" s="49">
        <v>2.8447066691035278E-4</v>
      </c>
      <c r="E22630" s="48">
        <v>1.04546176639281E-3</v>
      </c>
      <c r="F22630" s="49">
        <v>1.3592914845882113E-4</v>
      </c>
      <c r="G22630" s="50">
        <v>1093.67847110909</v>
      </c>
      <c r="H22630" s="51">
        <v>142.19820183242084</v>
      </c>
      <c r="I22630" s="52">
        <v>656.20708266545603</v>
      </c>
      <c r="J22630" s="51">
        <v>85.318921099452766</v>
      </c>
      <c r="K22630" s="53">
        <v>1749.8855537745501</v>
      </c>
      <c r="L22630" s="51">
        <v>227.51712293187359</v>
      </c>
    </row>
    <row r="22631" spans="1:12" ht="21.6" customHeight="1" x14ac:dyDescent="0.3">
      <c r="A22631" s="46" t="s">
        <v>22654</v>
      </c>
      <c r="B22631" s="47">
        <v>0.13001828744806401</v>
      </c>
      <c r="C22631" s="48">
        <v>2.33257111748426E-3</v>
      </c>
      <c r="D22631" s="49">
        <v>3.0327690204612042E-4</v>
      </c>
      <c r="E22631" s="48">
        <v>1.1385920733605001E-3</v>
      </c>
      <c r="F22631" s="49">
        <v>1.4803779148027268E-4</v>
      </c>
      <c r="G22631" s="50">
        <v>1162.23373331123</v>
      </c>
      <c r="H22631" s="51">
        <v>151.11163961949609</v>
      </c>
      <c r="I22631" s="52">
        <v>697.34023998674104</v>
      </c>
      <c r="J22631" s="51">
        <v>90.666983771698042</v>
      </c>
      <c r="K22631" s="53">
        <v>1859.57397329797</v>
      </c>
      <c r="L22631" s="51">
        <v>241.77862339119412</v>
      </c>
    </row>
    <row r="22632" spans="1:12" ht="21.6" customHeight="1" x14ac:dyDescent="0.3">
      <c r="A22632" s="46" t="s">
        <v>22655</v>
      </c>
      <c r="B22632" s="47">
        <v>0.13001828744806401</v>
      </c>
      <c r="C22632" s="48">
        <v>2.26434819985311E-3</v>
      </c>
      <c r="D22632" s="49">
        <v>2.9440667513100794E-4</v>
      </c>
      <c r="E22632" s="48">
        <v>1.10007920621988E-3</v>
      </c>
      <c r="F22632" s="49">
        <v>1.4303041444993446E-4</v>
      </c>
      <c r="G22632" s="50">
        <v>1114.08331247967</v>
      </c>
      <c r="H22632" s="51">
        <v>144.85120436307307</v>
      </c>
      <c r="I22632" s="52">
        <v>668.44998748780699</v>
      </c>
      <c r="J22632" s="51">
        <v>86.910722617844485</v>
      </c>
      <c r="K22632" s="53">
        <v>1782.5332999674799</v>
      </c>
      <c r="L22632" s="51">
        <v>231.76192698091756</v>
      </c>
    </row>
    <row r="22633" spans="1:12" ht="21.6" customHeight="1" x14ac:dyDescent="0.3">
      <c r="A22633" s="46" t="s">
        <v>22656</v>
      </c>
      <c r="B22633" s="47">
        <v>0.13001828744806401</v>
      </c>
      <c r="C22633" s="48">
        <v>2.2904487969763999E-3</v>
      </c>
      <c r="D22633" s="49">
        <v>2.9780023007034995E-4</v>
      </c>
      <c r="E22633" s="48">
        <v>1.12523895838664E-3</v>
      </c>
      <c r="F22633" s="49">
        <v>1.4630164233927429E-4</v>
      </c>
      <c r="G22633" s="50">
        <v>1158.51046827754</v>
      </c>
      <c r="H22633" s="51">
        <v>150.62754707610043</v>
      </c>
      <c r="I22633" s="52">
        <v>695.10628096652704</v>
      </c>
      <c r="J22633" s="51">
        <v>90.376528245660666</v>
      </c>
      <c r="K22633" s="53">
        <v>1853.61674924407</v>
      </c>
      <c r="L22633" s="51">
        <v>241.00407532176109</v>
      </c>
    </row>
    <row r="22634" spans="1:12" ht="21.6" customHeight="1" x14ac:dyDescent="0.3">
      <c r="A22634" s="46" t="s">
        <v>22657</v>
      </c>
      <c r="B22634" s="47">
        <v>0.13001828744806401</v>
      </c>
      <c r="C22634" s="48">
        <v>2.2305159321162299E-3</v>
      </c>
      <c r="D22634" s="49">
        <v>2.9000786161937443E-4</v>
      </c>
      <c r="E22634" s="48">
        <v>1.0874511089865599E-3</v>
      </c>
      <c r="F22634" s="49">
        <v>1.4138853087393053E-4</v>
      </c>
      <c r="G22634" s="50">
        <v>1110.9649797872501</v>
      </c>
      <c r="H22634" s="51">
        <v>144.44576408671131</v>
      </c>
      <c r="I22634" s="52">
        <v>666.57898787235501</v>
      </c>
      <c r="J22634" s="51">
        <v>86.667458452027432</v>
      </c>
      <c r="K22634" s="53">
        <v>1777.54396765961</v>
      </c>
      <c r="L22634" s="51">
        <v>231.11322253873874</v>
      </c>
    </row>
    <row r="22635" spans="1:12" ht="21.6" customHeight="1" x14ac:dyDescent="0.3">
      <c r="A22635" s="46" t="s">
        <v>22658</v>
      </c>
      <c r="B22635" s="47">
        <v>0.13001828744806401</v>
      </c>
      <c r="C22635" s="48">
        <v>2.2702140574019799E-3</v>
      </c>
      <c r="D22635" s="49">
        <v>2.9516934388392629E-4</v>
      </c>
      <c r="E22635" s="48">
        <v>1.11229303277972E-3</v>
      </c>
      <c r="F22635" s="49">
        <v>1.4461843526243252E-4</v>
      </c>
      <c r="G22635" s="50">
        <v>1135.5393039483299</v>
      </c>
      <c r="H22635" s="51">
        <v>147.64087562932849</v>
      </c>
      <c r="I22635" s="52">
        <v>681.32358236899904</v>
      </c>
      <c r="J22635" s="51">
        <v>88.584525377597231</v>
      </c>
      <c r="K22635" s="53">
        <v>1816.8628863173301</v>
      </c>
      <c r="L22635" s="51">
        <v>236.22540100692572</v>
      </c>
    </row>
    <row r="22636" spans="1:12" ht="21.6" customHeight="1" x14ac:dyDescent="0.3">
      <c r="A22636" s="46" t="s">
        <v>22659</v>
      </c>
      <c r="B22636" s="47">
        <v>0.13001828744806401</v>
      </c>
      <c r="C22636" s="48">
        <v>2.2299876298402001E-3</v>
      </c>
      <c r="D22636" s="49">
        <v>2.8993917266219012E-4</v>
      </c>
      <c r="E22636" s="48">
        <v>1.0752080924574701E-3</v>
      </c>
      <c r="F22636" s="49">
        <v>1.3979671483161992E-4</v>
      </c>
      <c r="G22636" s="50">
        <v>1098.0438166413501</v>
      </c>
      <c r="H22636" s="51">
        <v>142.76577658264435</v>
      </c>
      <c r="I22636" s="52">
        <v>658.82628998481403</v>
      </c>
      <c r="J22636" s="51">
        <v>85.65946594958713</v>
      </c>
      <c r="K22636" s="53">
        <v>1756.8701066261699</v>
      </c>
      <c r="L22636" s="51">
        <v>228.42524253223149</v>
      </c>
    </row>
    <row r="22637" spans="1:12" ht="21.6" customHeight="1" x14ac:dyDescent="0.3">
      <c r="A22637" s="46" t="s">
        <v>22660</v>
      </c>
      <c r="B22637" s="47">
        <v>0.13001828744806401</v>
      </c>
      <c r="C22637" s="48">
        <v>2.2543960208185501E-3</v>
      </c>
      <c r="D22637" s="49">
        <v>2.9311270985655797E-4</v>
      </c>
      <c r="E22637" s="48">
        <v>1.0993496791477199E-3</v>
      </c>
      <c r="F22637" s="49">
        <v>1.4293556258936519E-4</v>
      </c>
      <c r="G22637" s="50">
        <v>1141.2950777912499</v>
      </c>
      <c r="H22637" s="51">
        <v>148.38923148732331</v>
      </c>
      <c r="I22637" s="52">
        <v>684.77704667475098</v>
      </c>
      <c r="J22637" s="51">
        <v>89.03353889239412</v>
      </c>
      <c r="K22637" s="53">
        <v>1826.0721244660001</v>
      </c>
      <c r="L22637" s="51">
        <v>237.42277037971743</v>
      </c>
    </row>
    <row r="22638" spans="1:12" ht="21.6" customHeight="1" x14ac:dyDescent="0.3">
      <c r="A22638" s="46" t="s">
        <v>22661</v>
      </c>
      <c r="B22638" s="47">
        <v>0.13001828744806401</v>
      </c>
      <c r="C22638" s="48">
        <v>2.19700948216857E-3</v>
      </c>
      <c r="D22638" s="49">
        <v>2.8565141037871543E-4</v>
      </c>
      <c r="E22638" s="48">
        <v>1.0629675082559501E-3</v>
      </c>
      <c r="F22638" s="49">
        <v>1.3820521503637447E-4</v>
      </c>
      <c r="G22638" s="50">
        <v>1094.8910150786301</v>
      </c>
      <c r="H22638" s="51">
        <v>142.35585472279593</v>
      </c>
      <c r="I22638" s="52">
        <v>656.93460904718404</v>
      </c>
      <c r="J22638" s="51">
        <v>85.413512833678325</v>
      </c>
      <c r="K22638" s="53">
        <v>1751.82562412582</v>
      </c>
      <c r="L22638" s="51">
        <v>227.76936755647426</v>
      </c>
    </row>
    <row r="22639" spans="1:12" ht="21.6" customHeight="1" x14ac:dyDescent="0.3">
      <c r="A22639" s="46" t="s">
        <v>22662</v>
      </c>
      <c r="B22639" s="47">
        <v>0.13001828744806401</v>
      </c>
      <c r="C22639" s="48">
        <v>2.3270623706133598E-3</v>
      </c>
      <c r="D22639" s="49">
        <v>3.025606642119811E-4</v>
      </c>
      <c r="E22639" s="48">
        <v>1.1293896922018899E-3</v>
      </c>
      <c r="F22639" s="49">
        <v>1.4684131364158586E-4</v>
      </c>
      <c r="G22639" s="50">
        <v>1161.9509036725101</v>
      </c>
      <c r="H22639" s="51">
        <v>151.07486659423014</v>
      </c>
      <c r="I22639" s="52">
        <v>697.17054220351099</v>
      </c>
      <c r="J22639" s="51">
        <v>90.644919956538729</v>
      </c>
      <c r="K22639" s="53">
        <v>1859.1214458760301</v>
      </c>
      <c r="L22639" s="51">
        <v>241.71978655076887</v>
      </c>
    </row>
    <row r="22640" spans="1:12" ht="21.6" customHeight="1" x14ac:dyDescent="0.3">
      <c r="A22640" s="46" t="s">
        <v>22663</v>
      </c>
      <c r="B22640" s="47">
        <v>0.13001828744806401</v>
      </c>
      <c r="C22640" s="48">
        <v>2.2586907078288201E-3</v>
      </c>
      <c r="D22640" s="49">
        <v>2.9367109770675871E-4</v>
      </c>
      <c r="E22640" s="48">
        <v>1.09065158901979E-3</v>
      </c>
      <c r="F22640" s="49">
        <v>1.4180465180686284E-4</v>
      </c>
      <c r="G22640" s="50">
        <v>1113.793254878</v>
      </c>
      <c r="H22640" s="51">
        <v>144.81349157044264</v>
      </c>
      <c r="I22640" s="52">
        <v>668.27595292680303</v>
      </c>
      <c r="J22640" s="51">
        <v>86.888094942265965</v>
      </c>
      <c r="K22640" s="53">
        <v>1782.0692078048</v>
      </c>
      <c r="L22640" s="51">
        <v>231.70158651270862</v>
      </c>
    </row>
    <row r="22641" spans="1:12" ht="21.6" customHeight="1" x14ac:dyDescent="0.3">
      <c r="A22641" s="46" t="s">
        <v>22664</v>
      </c>
      <c r="B22641" s="47">
        <v>0.13001828744806401</v>
      </c>
      <c r="C22641" s="48">
        <v>2.2849426141854801E-3</v>
      </c>
      <c r="D22641" s="49">
        <v>2.970843256134986E-4</v>
      </c>
      <c r="E22641" s="48">
        <v>1.11603657722804E-3</v>
      </c>
      <c r="F22641" s="49">
        <v>1.451051645005888E-4</v>
      </c>
      <c r="G22641" s="50">
        <v>1158.22781446145</v>
      </c>
      <c r="H22641" s="51">
        <v>150.59079691099174</v>
      </c>
      <c r="I22641" s="52">
        <v>694.93668867687302</v>
      </c>
      <c r="J22641" s="51">
        <v>90.354478146595454</v>
      </c>
      <c r="K22641" s="53">
        <v>1853.16450313832</v>
      </c>
      <c r="L22641" s="51">
        <v>240.9452750575872</v>
      </c>
    </row>
    <row r="22642" spans="1:12" ht="21.6" customHeight="1" x14ac:dyDescent="0.3">
      <c r="A22642" s="46" t="s">
        <v>22665</v>
      </c>
      <c r="B22642" s="47">
        <v>0.13001828744806401</v>
      </c>
      <c r="C22642" s="48">
        <v>2.2248714360165599E-3</v>
      </c>
      <c r="D22642" s="49">
        <v>2.8927397390298803E-4</v>
      </c>
      <c r="E22642" s="48">
        <v>1.0780234917864701E-3</v>
      </c>
      <c r="F22642" s="49">
        <v>1.4016276823085894E-4</v>
      </c>
      <c r="G22642" s="50">
        <v>1110.6758133347</v>
      </c>
      <c r="H22642" s="51">
        <v>144.40816715976331</v>
      </c>
      <c r="I22642" s="52">
        <v>666.40548800082104</v>
      </c>
      <c r="J22642" s="51">
        <v>86.644900295858122</v>
      </c>
      <c r="K22642" s="53">
        <v>1777.08130133552</v>
      </c>
      <c r="L22642" s="51">
        <v>231.05306745562143</v>
      </c>
    </row>
    <row r="22643" spans="1:12" ht="21.6" customHeight="1" x14ac:dyDescent="0.3">
      <c r="A22643" s="46" t="s">
        <v>22666</v>
      </c>
      <c r="B22643" s="47">
        <v>0.13001828744806401</v>
      </c>
      <c r="C22643" s="48">
        <v>2.26472087053568E-3</v>
      </c>
      <c r="D22643" s="49">
        <v>2.9445512913493782E-4</v>
      </c>
      <c r="E22643" s="48">
        <v>1.1030906516211101E-3</v>
      </c>
      <c r="F22643" s="49">
        <v>1.4342195742374572E-4</v>
      </c>
      <c r="G22643" s="50">
        <v>1135.2575412813501</v>
      </c>
      <c r="H22643" s="51">
        <v>147.60424132990099</v>
      </c>
      <c r="I22643" s="52">
        <v>681.15452476881501</v>
      </c>
      <c r="J22643" s="51">
        <v>88.562544797941229</v>
      </c>
      <c r="K22643" s="53">
        <v>1816.4120660501701</v>
      </c>
      <c r="L22643" s="51">
        <v>236.16678612784222</v>
      </c>
    </row>
    <row r="22644" spans="1:12" ht="21.6" customHeight="1" x14ac:dyDescent="0.3">
      <c r="A22644" s="46" t="s">
        <v>22667</v>
      </c>
      <c r="B22644" s="47">
        <v>0.13001828744806401</v>
      </c>
      <c r="C22644" s="48">
        <v>2.2148393717048502E-3</v>
      </c>
      <c r="D22644" s="49">
        <v>2.8796962208161073E-4</v>
      </c>
      <c r="E22644" s="48">
        <v>1.06578047525738E-3</v>
      </c>
      <c r="F22644" s="49">
        <v>1.385709521885483E-4</v>
      </c>
      <c r="G22644" s="50">
        <v>1097.1029636492101</v>
      </c>
      <c r="H22644" s="51">
        <v>142.64344848786592</v>
      </c>
      <c r="I22644" s="52">
        <v>658.26177818952704</v>
      </c>
      <c r="J22644" s="51">
        <v>85.586069092719683</v>
      </c>
      <c r="K22644" s="53">
        <v>1755.36474183873</v>
      </c>
      <c r="L22644" s="51">
        <v>228.22951758058559</v>
      </c>
    </row>
    <row r="22645" spans="1:12" ht="21.6" customHeight="1" x14ac:dyDescent="0.3">
      <c r="A22645" s="46" t="s">
        <v>22668</v>
      </c>
      <c r="B22645" s="47">
        <v>0.13001828744806401</v>
      </c>
      <c r="C22645" s="48">
        <v>2.2393990719165699E-3</v>
      </c>
      <c r="D22645" s="49">
        <v>2.9116283224337635E-4</v>
      </c>
      <c r="E22645" s="48">
        <v>1.09014729798911E-3</v>
      </c>
      <c r="F22645" s="49">
        <v>1.4173908475067839E-4</v>
      </c>
      <c r="G22645" s="50">
        <v>1140.3616285846899</v>
      </c>
      <c r="H22645" s="51">
        <v>148.26786602006663</v>
      </c>
      <c r="I22645" s="52">
        <v>684.21697715081302</v>
      </c>
      <c r="J22645" s="51">
        <v>88.960719612039853</v>
      </c>
      <c r="K22645" s="53">
        <v>1824.5786057355001</v>
      </c>
      <c r="L22645" s="51">
        <v>237.2285856321065</v>
      </c>
    </row>
    <row r="22646" spans="1:12" ht="21.6" customHeight="1" x14ac:dyDescent="0.3">
      <c r="A22646" s="46" t="s">
        <v>22669</v>
      </c>
      <c r="B22646" s="47">
        <v>0.13001828744806401</v>
      </c>
      <c r="C22646" s="48">
        <v>2.1819237916677501E-3</v>
      </c>
      <c r="D22646" s="49">
        <v>2.8368999473482728E-4</v>
      </c>
      <c r="E22646" s="48">
        <v>1.05353989105586E-3</v>
      </c>
      <c r="F22646" s="49">
        <v>1.3697945239330285E-4</v>
      </c>
      <c r="G22646" s="50">
        <v>1093.9544524385699</v>
      </c>
      <c r="H22646" s="51">
        <v>142.23408445224746</v>
      </c>
      <c r="I22646" s="52">
        <v>656.37267146314502</v>
      </c>
      <c r="J22646" s="51">
        <v>85.340450671348876</v>
      </c>
      <c r="K22646" s="53">
        <v>1750.3271239017199</v>
      </c>
      <c r="L22646" s="51">
        <v>227.57453512359632</v>
      </c>
    </row>
    <row r="22647" spans="1:12" ht="21.6" customHeight="1" x14ac:dyDescent="0.3">
      <c r="A22647" s="46" t="s">
        <v>22670</v>
      </c>
      <c r="B22647" s="47">
        <v>0.13001828744806401</v>
      </c>
      <c r="C22647" s="48">
        <v>2.2937336588335299E-3</v>
      </c>
      <c r="D22647" s="49">
        <v>2.9822732218351747E-4</v>
      </c>
      <c r="E22647" s="48">
        <v>1.0627483282066399E-3</v>
      </c>
      <c r="F22647" s="49">
        <v>1.3817671762172038E-4</v>
      </c>
      <c r="G22647" s="50">
        <v>1159.36679130982</v>
      </c>
      <c r="H22647" s="51">
        <v>150.73888473025983</v>
      </c>
      <c r="I22647" s="52">
        <v>695.62007478589703</v>
      </c>
      <c r="J22647" s="51">
        <v>90.443330838156541</v>
      </c>
      <c r="K22647" s="53">
        <v>1854.98686609572</v>
      </c>
      <c r="L22647" s="51">
        <v>241.18221556841638</v>
      </c>
    </row>
    <row r="22648" spans="1:12" ht="21.6" customHeight="1" x14ac:dyDescent="0.3">
      <c r="A22648" s="46" t="s">
        <v>22671</v>
      </c>
      <c r="B22648" s="47">
        <v>0.13001828744806401</v>
      </c>
      <c r="C22648" s="48">
        <v>2.2258115835816199E-3</v>
      </c>
      <c r="D22648" s="49">
        <v>2.8939621027934562E-4</v>
      </c>
      <c r="E22648" s="48">
        <v>1.0255032833747901E-3</v>
      </c>
      <c r="F22648" s="49">
        <v>1.333341806767569E-4</v>
      </c>
      <c r="G22648" s="50">
        <v>1111.26607231094</v>
      </c>
      <c r="H22648" s="51">
        <v>144.4849116210049</v>
      </c>
      <c r="I22648" s="52">
        <v>666.75964338656297</v>
      </c>
      <c r="J22648" s="51">
        <v>86.690946972602802</v>
      </c>
      <c r="K22648" s="53">
        <v>1778.0257156974999</v>
      </c>
      <c r="L22648" s="51">
        <v>231.1758585936077</v>
      </c>
    </row>
    <row r="22649" spans="1:12" ht="21.6" customHeight="1" x14ac:dyDescent="0.3">
      <c r="A22649" s="46" t="s">
        <v>22672</v>
      </c>
      <c r="B22649" s="47">
        <v>0.13001828744806401</v>
      </c>
      <c r="C22649" s="48">
        <v>2.2514516250908799E-3</v>
      </c>
      <c r="D22649" s="49">
        <v>2.9272988456647685E-4</v>
      </c>
      <c r="E22649" s="48">
        <v>1.04939521323278E-3</v>
      </c>
      <c r="F22649" s="49">
        <v>1.3644056848072201E-4</v>
      </c>
      <c r="G22649" s="50">
        <v>1155.65358763888</v>
      </c>
      <c r="H22649" s="51">
        <v>150.25610034801835</v>
      </c>
      <c r="I22649" s="52">
        <v>693.39215258333104</v>
      </c>
      <c r="J22649" s="51">
        <v>90.153660208811402</v>
      </c>
      <c r="K22649" s="53">
        <v>1849.04574022221</v>
      </c>
      <c r="L22649" s="51">
        <v>240.40976055682975</v>
      </c>
    </row>
    <row r="22650" spans="1:12" ht="21.6" customHeight="1" x14ac:dyDescent="0.3">
      <c r="A22650" s="46" t="s">
        <v>22673</v>
      </c>
      <c r="B22650" s="47">
        <v>0.13001828744806401</v>
      </c>
      <c r="C22650" s="48">
        <v>2.1916685967625798E-3</v>
      </c>
      <c r="D22650" s="49">
        <v>2.8495699760477217E-4</v>
      </c>
      <c r="E22650" s="48">
        <v>1.01287518614146E-3</v>
      </c>
      <c r="F22650" s="49">
        <v>1.316922971007517E-4</v>
      </c>
      <c r="G22650" s="50">
        <v>1108.1463053705299</v>
      </c>
      <c r="H22650" s="51">
        <v>144.0792848661757</v>
      </c>
      <c r="I22650" s="52">
        <v>664.88778322231803</v>
      </c>
      <c r="J22650" s="51">
        <v>86.447570919705413</v>
      </c>
      <c r="K22650" s="53">
        <v>1773.0340885928399</v>
      </c>
      <c r="L22650" s="51">
        <v>230.52685578588111</v>
      </c>
    </row>
    <row r="22651" spans="1:12" ht="21.6" customHeight="1" x14ac:dyDescent="0.3">
      <c r="A22651" s="46" t="s">
        <v>22674</v>
      </c>
      <c r="B22651" s="47">
        <v>0.13001828744806401</v>
      </c>
      <c r="C22651" s="48">
        <v>2.2319755826370798E-3</v>
      </c>
      <c r="D22651" s="49">
        <v>2.9019764288036799E-4</v>
      </c>
      <c r="E22651" s="48">
        <v>1.0377200863517001E-3</v>
      </c>
      <c r="F22651" s="49">
        <v>1.3492258847790515E-4</v>
      </c>
      <c r="G22651" s="50">
        <v>1132.7256444914799</v>
      </c>
      <c r="H22651" s="51">
        <v>147.27504844528681</v>
      </c>
      <c r="I22651" s="52">
        <v>679.63538669489299</v>
      </c>
      <c r="J22651" s="51">
        <v>88.365029067172742</v>
      </c>
      <c r="K22651" s="53">
        <v>1812.3610311863799</v>
      </c>
      <c r="L22651" s="51">
        <v>235.64007751245956</v>
      </c>
    </row>
    <row r="22652" spans="1:12" ht="21.6" customHeight="1" x14ac:dyDescent="0.3">
      <c r="A22652" s="46" t="s">
        <v>22675</v>
      </c>
      <c r="B22652" s="47">
        <v>0.13001828744806401</v>
      </c>
      <c r="C22652" s="48">
        <v>2.1917022726889099E-3</v>
      </c>
      <c r="D22652" s="49">
        <v>2.8496137609104185E-4</v>
      </c>
      <c r="E22652" s="48">
        <v>1.00183396933517E-3</v>
      </c>
      <c r="F22652" s="49">
        <v>1.3025673700025508E-4</v>
      </c>
      <c r="G22652" s="50">
        <v>1095.25535211637</v>
      </c>
      <c r="H22652" s="51">
        <v>142.40322520049676</v>
      </c>
      <c r="I22652" s="52">
        <v>657.15321126982201</v>
      </c>
      <c r="J22652" s="51">
        <v>85.441935120298055</v>
      </c>
      <c r="K22652" s="53">
        <v>1752.4085633861901</v>
      </c>
      <c r="L22652" s="51">
        <v>227.84516032079483</v>
      </c>
    </row>
    <row r="22653" spans="1:12" ht="21.6" customHeight="1" x14ac:dyDescent="0.3">
      <c r="A22653" s="46" t="s">
        <v>22676</v>
      </c>
      <c r="B22653" s="47">
        <v>0.13001828744806401</v>
      </c>
      <c r="C22653" s="48">
        <v>2.2156777080768199E-3</v>
      </c>
      <c r="D22653" s="49">
        <v>2.8807862114099963E-4</v>
      </c>
      <c r="E22653" s="48">
        <v>1.0247767327197E-3</v>
      </c>
      <c r="F22653" s="49">
        <v>1.3323971580483782E-4</v>
      </c>
      <c r="G22653" s="50">
        <v>1138.46888346539</v>
      </c>
      <c r="H22653" s="51">
        <v>148.02177454107957</v>
      </c>
      <c r="I22653" s="52">
        <v>683.081330079238</v>
      </c>
      <c r="J22653" s="51">
        <v>88.813064724648257</v>
      </c>
      <c r="K22653" s="53">
        <v>1821.55021354463</v>
      </c>
      <c r="L22653" s="51">
        <v>236.83483926572782</v>
      </c>
    </row>
    <row r="22654" spans="1:12" ht="21.6" customHeight="1" x14ac:dyDescent="0.3">
      <c r="A22654" s="46" t="s">
        <v>22677</v>
      </c>
      <c r="B22654" s="47">
        <v>0.13001828744806401</v>
      </c>
      <c r="C22654" s="48">
        <v>2.15841953475305E-3</v>
      </c>
      <c r="D22654" s="49">
        <v>2.8063401150303863E-4</v>
      </c>
      <c r="E22654" s="48">
        <v>9.8959338513365195E-4</v>
      </c>
      <c r="F22654" s="49">
        <v>1.2866523720500987E-4</v>
      </c>
      <c r="G22654" s="50">
        <v>1092.1009267576301</v>
      </c>
      <c r="H22654" s="51">
        <v>141.99309221747066</v>
      </c>
      <c r="I22654" s="52">
        <v>655.26055605458203</v>
      </c>
      <c r="J22654" s="51">
        <v>85.195855330482914</v>
      </c>
      <c r="K22654" s="53">
        <v>1747.3614828122099</v>
      </c>
      <c r="L22654" s="51">
        <v>227.18894754795357</v>
      </c>
    </row>
    <row r="22655" spans="1:12" ht="21.6" customHeight="1" x14ac:dyDescent="0.3">
      <c r="A22655" s="46" t="s">
        <v>22678</v>
      </c>
      <c r="B22655" s="47">
        <v>0.13001828744806401</v>
      </c>
      <c r="C22655" s="48">
        <v>2.28908239018817E-3</v>
      </c>
      <c r="D22655" s="49">
        <v>2.9762257219978689E-4</v>
      </c>
      <c r="E22655" s="48">
        <v>1.0546712481587399E-3</v>
      </c>
      <c r="F22655" s="49">
        <v>1.3712654950631149E-4</v>
      </c>
      <c r="G22655" s="50">
        <v>1159.1375705156599</v>
      </c>
      <c r="H22655" s="51">
        <v>150.70908183515564</v>
      </c>
      <c r="I22655" s="52">
        <v>695.48254230939801</v>
      </c>
      <c r="J22655" s="51">
        <v>90.425449101093648</v>
      </c>
      <c r="K22655" s="53">
        <v>1854.62011282506</v>
      </c>
      <c r="L22655" s="51">
        <v>241.13453093624929</v>
      </c>
    </row>
    <row r="22656" spans="1:12" ht="21.6" customHeight="1" x14ac:dyDescent="0.3">
      <c r="A22656" s="46" t="s">
        <v>22679</v>
      </c>
      <c r="B22656" s="47">
        <v>0.13001828744806401</v>
      </c>
      <c r="C22656" s="48">
        <v>2.2210217935593598E-3</v>
      </c>
      <c r="D22656" s="49">
        <v>2.8877344998341553E-4</v>
      </c>
      <c r="E22656" s="48">
        <v>1.01722850997933E-3</v>
      </c>
      <c r="F22656" s="49">
        <v>1.3225830881085837E-4</v>
      </c>
      <c r="G22656" s="50">
        <v>1111.03015406243</v>
      </c>
      <c r="H22656" s="51">
        <v>144.45423793435586</v>
      </c>
      <c r="I22656" s="52">
        <v>666.61809243746097</v>
      </c>
      <c r="J22656" s="51">
        <v>86.672542760613908</v>
      </c>
      <c r="K22656" s="53">
        <v>1777.6482464998901</v>
      </c>
      <c r="L22656" s="51">
        <v>231.12678069496977</v>
      </c>
    </row>
    <row r="22657" spans="1:12" ht="21.6" customHeight="1" x14ac:dyDescent="0.3">
      <c r="A22657" s="46" t="s">
        <v>22680</v>
      </c>
      <c r="B22657" s="47">
        <v>0.13001828744806401</v>
      </c>
      <c r="C22657" s="48">
        <v>2.2468013910742898E-3</v>
      </c>
      <c r="D22657" s="49">
        <v>2.9212526910340711E-4</v>
      </c>
      <c r="E22657" s="48">
        <v>1.0413181331848801E-3</v>
      </c>
      <c r="F22657" s="49">
        <v>1.3539040036531313E-4</v>
      </c>
      <c r="G22657" s="50">
        <v>1155.42443779069</v>
      </c>
      <c r="H22657" s="51">
        <v>150.22630667718769</v>
      </c>
      <c r="I22657" s="52">
        <v>693.25466267441504</v>
      </c>
      <c r="J22657" s="51">
        <v>90.135784006312747</v>
      </c>
      <c r="K22657" s="53">
        <v>1848.6791004651</v>
      </c>
      <c r="L22657" s="51">
        <v>240.36209068350044</v>
      </c>
    </row>
    <row r="22658" spans="1:12" ht="21.6" customHeight="1" x14ac:dyDescent="0.3">
      <c r="A22658" s="46" t="s">
        <v>22681</v>
      </c>
      <c r="B22658" s="47">
        <v>0.13001828744806401</v>
      </c>
      <c r="C22658" s="48">
        <v>2.1868840507098999E-3</v>
      </c>
      <c r="D22658" s="49">
        <v>2.8433491912078634E-4</v>
      </c>
      <c r="E22658" s="48">
        <v>1.0046004127460099E-3</v>
      </c>
      <c r="F22658" s="49">
        <v>1.3061642523485447E-4</v>
      </c>
      <c r="G22658" s="50">
        <v>1107.91074670851</v>
      </c>
      <c r="H22658" s="51">
        <v>144.04865793234629</v>
      </c>
      <c r="I22658" s="52">
        <v>664.74644802510704</v>
      </c>
      <c r="J22658" s="51">
        <v>86.429194759407906</v>
      </c>
      <c r="K22658" s="53">
        <v>1772.6571947336099</v>
      </c>
      <c r="L22658" s="51">
        <v>230.47785269175421</v>
      </c>
    </row>
    <row r="22659" spans="1:12" ht="21.6" customHeight="1" x14ac:dyDescent="0.3">
      <c r="A22659" s="46" t="s">
        <v>22682</v>
      </c>
      <c r="B22659" s="47">
        <v>0.13001828744806401</v>
      </c>
      <c r="C22659" s="48">
        <v>2.2273305925900699E-3</v>
      </c>
      <c r="D22659" s="49">
        <v>2.8959370922924249E-4</v>
      </c>
      <c r="E22659" s="48">
        <v>1.0296430063037999E-3</v>
      </c>
      <c r="F22659" s="49">
        <v>1.3387242036249624E-4</v>
      </c>
      <c r="G22659" s="50">
        <v>1132.49685422978</v>
      </c>
      <c r="H22659" s="51">
        <v>147.24530152727579</v>
      </c>
      <c r="I22659" s="52">
        <v>679.49811253786902</v>
      </c>
      <c r="J22659" s="51">
        <v>88.347180916365602</v>
      </c>
      <c r="K22659" s="53">
        <v>1811.9949667676501</v>
      </c>
      <c r="L22659" s="51">
        <v>235.59248244364139</v>
      </c>
    </row>
    <row r="22660" spans="1:12" ht="21.6" customHeight="1" x14ac:dyDescent="0.3">
      <c r="A22660" s="46" t="s">
        <v>22683</v>
      </c>
      <c r="B22660" s="47">
        <v>0.13001828744806401</v>
      </c>
      <c r="C22660" s="48">
        <v>2.2362176870382002E-3</v>
      </c>
      <c r="D22660" s="49">
        <v>2.9074919402977757E-4</v>
      </c>
      <c r="E22660" s="48">
        <v>9.9355919593972102E-4</v>
      </c>
      <c r="F22660" s="49">
        <v>1.2918086513435801E-4</v>
      </c>
      <c r="G22660" s="50">
        <v>1097.60590982236</v>
      </c>
      <c r="H22660" s="51">
        <v>142.70884068797744</v>
      </c>
      <c r="I22660" s="52">
        <v>658.56354589342095</v>
      </c>
      <c r="J22660" s="51">
        <v>85.625304412787102</v>
      </c>
      <c r="K22660" s="53">
        <v>1756.16945571578</v>
      </c>
      <c r="L22660" s="51">
        <v>228.33414510076454</v>
      </c>
    </row>
    <row r="22661" spans="1:12" ht="21.6" customHeight="1" x14ac:dyDescent="0.3">
      <c r="A22661" s="46" t="s">
        <v>22684</v>
      </c>
      <c r="B22661" s="47">
        <v>0.13001828744806401</v>
      </c>
      <c r="C22661" s="48">
        <v>2.2605856934618199E-3</v>
      </c>
      <c r="D22661" s="49">
        <v>2.9391748049350001E-4</v>
      </c>
      <c r="E22661" s="48">
        <v>1.0166996526718001E-3</v>
      </c>
      <c r="F22661" s="49">
        <v>1.3218954768942894E-4</v>
      </c>
      <c r="G22661" s="50">
        <v>1140.8464507741101</v>
      </c>
      <c r="H22661" s="51">
        <v>148.33090177085185</v>
      </c>
      <c r="I22661" s="52">
        <v>684.50787046446703</v>
      </c>
      <c r="J22661" s="51">
        <v>88.998541062511237</v>
      </c>
      <c r="K22661" s="53">
        <v>1825.35432123857</v>
      </c>
      <c r="L22661" s="51">
        <v>237.32944283336309</v>
      </c>
    </row>
    <row r="22662" spans="1:12" ht="21.6" customHeight="1" x14ac:dyDescent="0.3">
      <c r="A22662" s="46" t="s">
        <v>22685</v>
      </c>
      <c r="B22662" s="47">
        <v>0.13001828744806401</v>
      </c>
      <c r="C22662" s="48">
        <v>2.20255033402485E-3</v>
      </c>
      <c r="D22662" s="49">
        <v>2.8637182244807237E-4</v>
      </c>
      <c r="E22662" s="48">
        <v>9.8131861173819798E-4</v>
      </c>
      <c r="F22662" s="49">
        <v>1.2758936533911215E-4</v>
      </c>
      <c r="G22662" s="50">
        <v>1094.4248653915699</v>
      </c>
      <c r="H22662" s="51">
        <v>142.2952467387899</v>
      </c>
      <c r="I22662" s="52">
        <v>656.65491923494301</v>
      </c>
      <c r="J22662" s="51">
        <v>85.377148043274076</v>
      </c>
      <c r="K22662" s="53">
        <v>1751.07978462651</v>
      </c>
      <c r="L22662" s="51">
        <v>227.67239478206398</v>
      </c>
    </row>
    <row r="22663" spans="1:12" ht="21.6" customHeight="1" x14ac:dyDescent="0.3">
      <c r="A22663" s="46" t="s">
        <v>22686</v>
      </c>
      <c r="B22663" s="47">
        <v>0.13001828744806401</v>
      </c>
      <c r="C22663" s="48">
        <v>2.35806610286455E-3</v>
      </c>
      <c r="D22663" s="49">
        <v>3.0659171638377917E-4</v>
      </c>
      <c r="E22663" s="48">
        <v>1.1666228795621299E-3</v>
      </c>
      <c r="F22663" s="49">
        <v>1.5168230889839717E-4</v>
      </c>
      <c r="G22663" s="50">
        <v>1163.31816218836</v>
      </c>
      <c r="H22663" s="51">
        <v>151.25263520495974</v>
      </c>
      <c r="I22663" s="52">
        <v>697.99089731302001</v>
      </c>
      <c r="J22663" s="51">
        <v>90.751581122976361</v>
      </c>
      <c r="K22663" s="53">
        <v>1861.30905950138</v>
      </c>
      <c r="L22663" s="51">
        <v>242.00421632793609</v>
      </c>
    </row>
    <row r="22664" spans="1:12" ht="21.6" customHeight="1" x14ac:dyDescent="0.3">
      <c r="A22664" s="46" t="s">
        <v>22687</v>
      </c>
      <c r="B22664" s="47">
        <v>0.13001828744806401</v>
      </c>
      <c r="C22664" s="48">
        <v>2.2895827196113099E-3</v>
      </c>
      <c r="D22664" s="49">
        <v>2.9768762417454342E-4</v>
      </c>
      <c r="E22664" s="48">
        <v>1.1288131267400399E-3</v>
      </c>
      <c r="F22664" s="49">
        <v>1.4676634958763442E-4</v>
      </c>
      <c r="G22664" s="50">
        <v>1115.16882607056</v>
      </c>
      <c r="H22664" s="51">
        <v>144.99234098116219</v>
      </c>
      <c r="I22664" s="52">
        <v>669.10129564234103</v>
      </c>
      <c r="J22664" s="51">
        <v>86.995404588697951</v>
      </c>
      <c r="K22664" s="53">
        <v>1784.2701217128999</v>
      </c>
      <c r="L22664" s="51">
        <v>231.98774556986012</v>
      </c>
    </row>
    <row r="22665" spans="1:12" ht="21.6" customHeight="1" x14ac:dyDescent="0.3">
      <c r="A22665" s="46" t="s">
        <v>22688</v>
      </c>
      <c r="B22665" s="47">
        <v>0.13001828744806401</v>
      </c>
      <c r="C22665" s="48">
        <v>2.3153889147303E-3</v>
      </c>
      <c r="D22665" s="49">
        <v>3.0104290146946511E-4</v>
      </c>
      <c r="E22665" s="48">
        <v>1.1540729330473799E-3</v>
      </c>
      <c r="F22665" s="49">
        <v>1.5005058634498457E-4</v>
      </c>
      <c r="G22665" s="50">
        <v>1159.56887161188</v>
      </c>
      <c r="H22665" s="51">
        <v>150.76515886506064</v>
      </c>
      <c r="I22665" s="52">
        <v>695.74132296713299</v>
      </c>
      <c r="J22665" s="51">
        <v>90.459095319037033</v>
      </c>
      <c r="K22665" s="53">
        <v>1855.3101945790199</v>
      </c>
      <c r="L22665" s="51">
        <v>241.22425418409767</v>
      </c>
    </row>
    <row r="22666" spans="1:12" ht="21.6" customHeight="1" x14ac:dyDescent="0.3">
      <c r="A22666" s="46" t="s">
        <v>22689</v>
      </c>
      <c r="B22666" s="47">
        <v>0.13001828744806401</v>
      </c>
      <c r="C22666" s="48">
        <v>2.25568894990866E-3</v>
      </c>
      <c r="D22666" s="49">
        <v>2.9328081428264585E-4</v>
      </c>
      <c r="E22666" s="48">
        <v>1.11694458931102E-3</v>
      </c>
      <c r="F22666" s="49">
        <v>1.4522322267660002E-4</v>
      </c>
      <c r="G22666" s="50">
        <v>1112.03332323891</v>
      </c>
      <c r="H22666" s="51">
        <v>144.58466827270249</v>
      </c>
      <c r="I22666" s="52">
        <v>667.21999394335103</v>
      </c>
      <c r="J22666" s="51">
        <v>86.75080096362214</v>
      </c>
      <c r="K22666" s="53">
        <v>1779.2533171822599</v>
      </c>
      <c r="L22666" s="51">
        <v>231.33546923632463</v>
      </c>
    </row>
    <row r="22667" spans="1:12" ht="21.6" customHeight="1" x14ac:dyDescent="0.3">
      <c r="A22667" s="46" t="s">
        <v>22690</v>
      </c>
      <c r="B22667" s="47">
        <v>0.13001828744806401</v>
      </c>
      <c r="C22667" s="48">
        <v>2.2951184251381799E-3</v>
      </c>
      <c r="D22667" s="49">
        <v>2.9840736712696386E-4</v>
      </c>
      <c r="E22667" s="48">
        <v>1.1402885235597101E-3</v>
      </c>
      <c r="F22667" s="49">
        <v>1.4825836102991488E-4</v>
      </c>
      <c r="G22667" s="50">
        <v>1136.60176394729</v>
      </c>
      <c r="H22667" s="51">
        <v>147.77901485887534</v>
      </c>
      <c r="I22667" s="52">
        <v>681.96105836837705</v>
      </c>
      <c r="J22667" s="51">
        <v>88.667408915325609</v>
      </c>
      <c r="K22667" s="53">
        <v>1818.56282231567</v>
      </c>
      <c r="L22667" s="51">
        <v>236.44642377420095</v>
      </c>
    </row>
    <row r="22668" spans="1:12" ht="21.6" customHeight="1" x14ac:dyDescent="0.3">
      <c r="A22668" s="46" t="s">
        <v>22691</v>
      </c>
      <c r="B22668" s="47">
        <v>0.13001828744806401</v>
      </c>
      <c r="C22668" s="48">
        <v>2.2565217063557999E-3</v>
      </c>
      <c r="D22668" s="49">
        <v>2.9338908784976427E-4</v>
      </c>
      <c r="E22668" s="48">
        <v>1.1039086150342299E-3</v>
      </c>
      <c r="F22668" s="49">
        <v>1.4352830762591476E-4</v>
      </c>
      <c r="G22668" s="50">
        <v>1099.1868855294499</v>
      </c>
      <c r="H22668" s="51">
        <v>142.91439644191024</v>
      </c>
      <c r="I22668" s="52">
        <v>659.51213131767099</v>
      </c>
      <c r="J22668" s="51">
        <v>85.748637865146293</v>
      </c>
      <c r="K22668" s="53">
        <v>1758.69901684712</v>
      </c>
      <c r="L22668" s="51">
        <v>228.66303430705653</v>
      </c>
    </row>
    <row r="22669" spans="1:12" ht="21.6" customHeight="1" x14ac:dyDescent="0.3">
      <c r="A22669" s="46" t="s">
        <v>22692</v>
      </c>
      <c r="B22669" s="47">
        <v>0.13001828744806401</v>
      </c>
      <c r="C22669" s="48">
        <v>2.2806555155087099E-3</v>
      </c>
      <c r="D22669" s="49">
        <v>2.9652692438542403E-4</v>
      </c>
      <c r="E22669" s="48">
        <v>1.1281236918990101E-3</v>
      </c>
      <c r="F22669" s="49">
        <v>1.466767104502967E-4</v>
      </c>
      <c r="G22669" s="50">
        <v>1142.4124443775499</v>
      </c>
      <c r="H22669" s="51">
        <v>148.53450957732574</v>
      </c>
      <c r="I22669" s="52">
        <v>685.44746662653097</v>
      </c>
      <c r="J22669" s="51">
        <v>89.120705746395572</v>
      </c>
      <c r="K22669" s="53">
        <v>1827.85991100408</v>
      </c>
      <c r="L22669" s="51">
        <v>237.65521532372131</v>
      </c>
    </row>
    <row r="22670" spans="1:12" ht="21.6" customHeight="1" x14ac:dyDescent="0.3">
      <c r="A22670" s="46" t="s">
        <v>22693</v>
      </c>
      <c r="B22670" s="47">
        <v>0.13001828744806401</v>
      </c>
      <c r="C22670" s="48">
        <v>2.22347285507128E-3</v>
      </c>
      <c r="D22670" s="49">
        <v>2.8909213280362526E-4</v>
      </c>
      <c r="E22670" s="48">
        <v>1.0924042823493799E-3</v>
      </c>
      <c r="F22670" s="49">
        <v>1.4203253399199775E-4</v>
      </c>
      <c r="G22670" s="50">
        <v>1096.01666550243</v>
      </c>
      <c r="H22670" s="51">
        <v>142.50220986316356</v>
      </c>
      <c r="I22670" s="52">
        <v>657.60999930145897</v>
      </c>
      <c r="J22670" s="51">
        <v>85.501325917898271</v>
      </c>
      <c r="K22670" s="53">
        <v>1753.62666480389</v>
      </c>
      <c r="L22670" s="51">
        <v>228.00353578106183</v>
      </c>
    </row>
    <row r="22671" spans="1:12" ht="21.6" customHeight="1" x14ac:dyDescent="0.3">
      <c r="A22671" s="46" t="s">
        <v>22694</v>
      </c>
      <c r="B22671" s="47">
        <v>0.13001828744806401</v>
      </c>
      <c r="C22671" s="48">
        <v>2.3519325776889398E-3</v>
      </c>
      <c r="D22671" s="49">
        <v>3.0579424594442674E-4</v>
      </c>
      <c r="E22671" s="48">
        <v>1.1565419999607E-3</v>
      </c>
      <c r="F22671" s="49">
        <v>1.5037161019664912E-4</v>
      </c>
      <c r="G22671" s="50">
        <v>1162.9978317421401</v>
      </c>
      <c r="H22671" s="51">
        <v>151.21098638892477</v>
      </c>
      <c r="I22671" s="52">
        <v>697.79869904528596</v>
      </c>
      <c r="J22671" s="51">
        <v>90.726591833355101</v>
      </c>
      <c r="K22671" s="53">
        <v>1860.7965307874299</v>
      </c>
      <c r="L22671" s="51">
        <v>241.93757822227985</v>
      </c>
    </row>
    <row r="22672" spans="1:12" ht="21.6" customHeight="1" x14ac:dyDescent="0.3">
      <c r="A22672" s="46" t="s">
        <v>22695</v>
      </c>
      <c r="B22672" s="47">
        <v>0.13001828744806401</v>
      </c>
      <c r="C22672" s="48">
        <v>2.2833009772362501E-3</v>
      </c>
      <c r="D22672" s="49">
        <v>2.9687088278874821E-4</v>
      </c>
      <c r="E22672" s="48">
        <v>1.11848550910669E-3</v>
      </c>
      <c r="F22672" s="49">
        <v>1.4542357042952783E-4</v>
      </c>
      <c r="G22672" s="50">
        <v>1114.8411993044299</v>
      </c>
      <c r="H22672" s="51">
        <v>144.94974351010779</v>
      </c>
      <c r="I22672" s="52">
        <v>668.90471958266301</v>
      </c>
      <c r="J22672" s="51">
        <v>86.969846106065333</v>
      </c>
      <c r="K22672" s="53">
        <v>1783.7459188871001</v>
      </c>
      <c r="L22672" s="51">
        <v>231.91958961617314</v>
      </c>
    </row>
    <row r="22673" spans="1:12" ht="21.6" customHeight="1" x14ac:dyDescent="0.3">
      <c r="A22673" s="46" t="s">
        <v>22696</v>
      </c>
      <c r="B22673" s="47">
        <v>0.13001828744806401</v>
      </c>
      <c r="C22673" s="48">
        <v>2.3092593374238598E-3</v>
      </c>
      <c r="D22673" s="49">
        <v>3.0024594432530126E-4</v>
      </c>
      <c r="E22673" s="48">
        <v>1.1439920534459501E-3</v>
      </c>
      <c r="F22673" s="49">
        <v>1.4873988764323656E-4</v>
      </c>
      <c r="G22673" s="50">
        <v>1159.2488118766901</v>
      </c>
      <c r="H22673" s="51">
        <v>150.72354524641017</v>
      </c>
      <c r="I22673" s="52">
        <v>695.549287126016</v>
      </c>
      <c r="J22673" s="51">
        <v>90.434127147846354</v>
      </c>
      <c r="K22673" s="53">
        <v>1854.7980990027099</v>
      </c>
      <c r="L22673" s="51">
        <v>241.15767239425651</v>
      </c>
    </row>
    <row r="22674" spans="1:12" ht="21.6" customHeight="1" x14ac:dyDescent="0.3">
      <c r="A22674" s="46" t="s">
        <v>22697</v>
      </c>
      <c r="B22674" s="47">
        <v>0.13001828744806401</v>
      </c>
      <c r="C22674" s="48">
        <v>2.2494272171318299E-3</v>
      </c>
      <c r="D22674" s="49">
        <v>2.9246667451054498E-4</v>
      </c>
      <c r="E22674" s="48">
        <v>1.1066169716776699E-3</v>
      </c>
      <c r="F22674" s="49">
        <v>1.438804435184934E-4</v>
      </c>
      <c r="G22674" s="50">
        <v>1111.7070685595199</v>
      </c>
      <c r="H22674" s="51">
        <v>144.54224919801626</v>
      </c>
      <c r="I22674" s="52">
        <v>667.02424113571396</v>
      </c>
      <c r="J22674" s="51">
        <v>86.72534951881002</v>
      </c>
      <c r="K22674" s="53">
        <v>1778.73130969523</v>
      </c>
      <c r="L22674" s="51">
        <v>231.26759871682628</v>
      </c>
    </row>
    <row r="22675" spans="1:12" ht="21.6" customHeight="1" x14ac:dyDescent="0.3">
      <c r="A22675" s="46" t="s">
        <v>22698</v>
      </c>
      <c r="B22675" s="47">
        <v>0.13001828744806401</v>
      </c>
      <c r="C22675" s="48">
        <v>2.2890088574299698E-3</v>
      </c>
      <c r="D22675" s="49">
        <v>2.9761301159649439E-4</v>
      </c>
      <c r="E22675" s="48">
        <v>1.13020764395828E-3</v>
      </c>
      <c r="F22675" s="49">
        <v>1.4694766232816684E-4</v>
      </c>
      <c r="G22675" s="50">
        <v>1136.2830762988301</v>
      </c>
      <c r="H22675" s="51">
        <v>147.73757963659173</v>
      </c>
      <c r="I22675" s="52">
        <v>681.76984577930102</v>
      </c>
      <c r="J22675" s="51">
        <v>88.642547781955429</v>
      </c>
      <c r="K22675" s="53">
        <v>1818.05292207813</v>
      </c>
      <c r="L22675" s="51">
        <v>236.38012741854715</v>
      </c>
    </row>
    <row r="22676" spans="1:12" ht="21.6" customHeight="1" x14ac:dyDescent="0.3">
      <c r="A22676" s="46" t="s">
        <v>22699</v>
      </c>
      <c r="B22676" s="47">
        <v>0.13001828744806401</v>
      </c>
      <c r="C22676" s="48">
        <v>2.24230385361348E-3</v>
      </c>
      <c r="D22676" s="49">
        <v>2.9154050698501909E-4</v>
      </c>
      <c r="E22676" s="48">
        <v>1.09358099740088E-3</v>
      </c>
      <c r="F22676" s="49">
        <v>1.4218552846780816E-4</v>
      </c>
      <c r="G22676" s="50">
        <v>1098.31506833813</v>
      </c>
      <c r="H22676" s="51">
        <v>142.80104426372705</v>
      </c>
      <c r="I22676" s="52">
        <v>658.989041002882</v>
      </c>
      <c r="J22676" s="51">
        <v>85.680626558236753</v>
      </c>
      <c r="K22676" s="53">
        <v>1757.30410934102</v>
      </c>
      <c r="L22676" s="51">
        <v>228.4816708219638</v>
      </c>
    </row>
    <row r="22677" spans="1:12" ht="21.6" customHeight="1" x14ac:dyDescent="0.3">
      <c r="A22677" s="46" t="s">
        <v>22700</v>
      </c>
      <c r="B22677" s="47">
        <v>0.13001828744806401</v>
      </c>
      <c r="C22677" s="48">
        <v>2.266589827835E-3</v>
      </c>
      <c r="D22677" s="49">
        <v>2.9469812776230895E-4</v>
      </c>
      <c r="E22677" s="48">
        <v>1.11804281229758E-3</v>
      </c>
      <c r="F22677" s="49">
        <v>1.4536601174854863E-4</v>
      </c>
      <c r="G22677" s="50">
        <v>1141.54819421717</v>
      </c>
      <c r="H22677" s="51">
        <v>148.42214125154641</v>
      </c>
      <c r="I22677" s="52">
        <v>684.92891653030495</v>
      </c>
      <c r="J22677" s="51">
        <v>89.053284750928228</v>
      </c>
      <c r="K22677" s="53">
        <v>1826.4771107474801</v>
      </c>
      <c r="L22677" s="51">
        <v>237.47542600247465</v>
      </c>
    </row>
    <row r="22678" spans="1:12" ht="21.6" customHeight="1" x14ac:dyDescent="0.3">
      <c r="A22678" s="46" t="s">
        <v>22701</v>
      </c>
      <c r="B22678" s="47">
        <v>0.13001828744806401</v>
      </c>
      <c r="C22678" s="48">
        <v>2.20930309853781E-3</v>
      </c>
      <c r="D22678" s="49">
        <v>2.8724980532558747E-4</v>
      </c>
      <c r="E22678" s="48">
        <v>1.08207666471603E-3</v>
      </c>
      <c r="F22678" s="49">
        <v>1.4068975483389119E-4</v>
      </c>
      <c r="G22678" s="50">
        <v>1095.14814633686</v>
      </c>
      <c r="H22678" s="51">
        <v>142.38928648864032</v>
      </c>
      <c r="I22678" s="52">
        <v>657.08888780212101</v>
      </c>
      <c r="J22678" s="51">
        <v>85.433571893184848</v>
      </c>
      <c r="K22678" s="53">
        <v>1752.2370341389801</v>
      </c>
      <c r="L22678" s="51">
        <v>227.82285838182517</v>
      </c>
    </row>
    <row r="22679" spans="1:12" ht="21.6" customHeight="1" x14ac:dyDescent="0.3">
      <c r="A22679" s="46" t="s">
        <v>22702</v>
      </c>
      <c r="B22679" s="47">
        <v>0.13001828744806401</v>
      </c>
      <c r="C22679" s="48">
        <v>2.31574296757524E-3</v>
      </c>
      <c r="D22679" s="49">
        <v>3.010889348140303E-4</v>
      </c>
      <c r="E22679" s="48">
        <v>1.08353876793494E-3</v>
      </c>
      <c r="F22679" s="49">
        <v>1.4087985499048616E-4</v>
      </c>
      <c r="G22679" s="50">
        <v>1160.3159263493001</v>
      </c>
      <c r="H22679" s="51">
        <v>150.86228964264996</v>
      </c>
      <c r="I22679" s="52">
        <v>696.18955580958402</v>
      </c>
      <c r="J22679" s="51">
        <v>90.517373785590493</v>
      </c>
      <c r="K22679" s="53">
        <v>1856.5054821588899</v>
      </c>
      <c r="L22679" s="51">
        <v>241.37966342824046</v>
      </c>
    </row>
    <row r="22680" spans="1:12" ht="21.6" customHeight="1" x14ac:dyDescent="0.3">
      <c r="A22680" s="46" t="s">
        <v>22703</v>
      </c>
      <c r="B22680" s="47">
        <v>0.13001828744806401</v>
      </c>
      <c r="C22680" s="48">
        <v>2.2476388742103501E-3</v>
      </c>
      <c r="D22680" s="49">
        <v>2.9223415722652427E-4</v>
      </c>
      <c r="E22680" s="48">
        <v>1.0471178691312301E-3</v>
      </c>
      <c r="F22680" s="49">
        <v>1.3614447210070853E-4</v>
      </c>
      <c r="G22680" s="50">
        <v>1112.21792323009</v>
      </c>
      <c r="H22680" s="51">
        <v>144.60866964741865</v>
      </c>
      <c r="I22680" s="52">
        <v>667.33075393805905</v>
      </c>
      <c r="J22680" s="51">
        <v>86.765201788451833</v>
      </c>
      <c r="K22680" s="53">
        <v>1779.5486771681501</v>
      </c>
      <c r="L22680" s="51">
        <v>231.37387143587048</v>
      </c>
    </row>
    <row r="22681" spans="1:12" ht="21.6" customHeight="1" x14ac:dyDescent="0.3">
      <c r="A22681" s="46" t="s">
        <v>22704</v>
      </c>
      <c r="B22681" s="47">
        <v>0.13001828744806401</v>
      </c>
      <c r="C22681" s="48">
        <v>2.2729112053881798E-3</v>
      </c>
      <c r="D22681" s="49">
        <v>2.9552002244608602E-4</v>
      </c>
      <c r="E22681" s="48">
        <v>1.07098882142019E-3</v>
      </c>
      <c r="F22681" s="49">
        <v>1.3924813243707356E-4</v>
      </c>
      <c r="G22681" s="50">
        <v>1156.5744313857199</v>
      </c>
      <c r="H22681" s="51">
        <v>150.37582687498971</v>
      </c>
      <c r="I22681" s="52">
        <v>693.94465883143096</v>
      </c>
      <c r="J22681" s="51">
        <v>90.225496124993697</v>
      </c>
      <c r="K22681" s="53">
        <v>1850.5190902171501</v>
      </c>
      <c r="L22681" s="51">
        <v>240.60132299998341</v>
      </c>
    </row>
    <row r="22682" spans="1:12" ht="21.6" customHeight="1" x14ac:dyDescent="0.3">
      <c r="A22682" s="46" t="s">
        <v>22705</v>
      </c>
      <c r="B22682" s="47">
        <v>0.13001828744806401</v>
      </c>
      <c r="C22682" s="48">
        <v>2.2134544529622698E-3</v>
      </c>
      <c r="D22682" s="49">
        <v>2.8778955731844567E-4</v>
      </c>
      <c r="E22682" s="48">
        <v>1.03524933170221E-3</v>
      </c>
      <c r="F22682" s="49">
        <v>1.3460134518967411E-4</v>
      </c>
      <c r="G22682" s="50">
        <v>1109.0798862137401</v>
      </c>
      <c r="H22682" s="51">
        <v>144.20066744860418</v>
      </c>
      <c r="I22682" s="52">
        <v>665.44793172824905</v>
      </c>
      <c r="J22682" s="51">
        <v>86.520400469163164</v>
      </c>
      <c r="K22682" s="53">
        <v>1774.52781794199</v>
      </c>
      <c r="L22682" s="51">
        <v>230.72106791776736</v>
      </c>
    </row>
    <row r="22683" spans="1:12" ht="21.6" customHeight="1" x14ac:dyDescent="0.3">
      <c r="A22683" s="46" t="s">
        <v>22706</v>
      </c>
      <c r="B22683" s="47">
        <v>0.13001828744806401</v>
      </c>
      <c r="C22683" s="48">
        <v>2.2534464020615699E-3</v>
      </c>
      <c r="D22683" s="49">
        <v>2.9298924205204682E-4</v>
      </c>
      <c r="E22683" s="48">
        <v>1.0585965265094001E-3</v>
      </c>
      <c r="F22683" s="49">
        <v>1.3763690747522131E-4</v>
      </c>
      <c r="G22683" s="50">
        <v>1133.65382089591</v>
      </c>
      <c r="H22683" s="51">
        <v>147.39572835184052</v>
      </c>
      <c r="I22683" s="52">
        <v>680.19229253754895</v>
      </c>
      <c r="J22683" s="51">
        <v>88.437437011104691</v>
      </c>
      <c r="K22683" s="53">
        <v>1813.84611343346</v>
      </c>
      <c r="L22683" s="51">
        <v>235.83316536294521</v>
      </c>
    </row>
    <row r="22684" spans="1:12" ht="21.6" customHeight="1" x14ac:dyDescent="0.3">
      <c r="A22684" s="46" t="s">
        <v>22707</v>
      </c>
      <c r="B22684" s="47">
        <v>0.13001828744806401</v>
      </c>
      <c r="C22684" s="48">
        <v>2.2149084373368801E-3</v>
      </c>
      <c r="D22684" s="49">
        <v>2.8797860187680874E-4</v>
      </c>
      <c r="E22684" s="48">
        <v>1.0235298860609601E-3</v>
      </c>
      <c r="F22684" s="49">
        <v>1.3307760293755812E-4</v>
      </c>
      <c r="G22684" s="50">
        <v>1096.26777218903</v>
      </c>
      <c r="H22684" s="51">
        <v>142.53485832452205</v>
      </c>
      <c r="I22684" s="52">
        <v>657.76066331341804</v>
      </c>
      <c r="J22684" s="51">
        <v>85.520914994713237</v>
      </c>
      <c r="K22684" s="53">
        <v>1754.0284355024401</v>
      </c>
      <c r="L22684" s="51">
        <v>228.0557733192353</v>
      </c>
    </row>
    <row r="22685" spans="1:12" ht="21.6" customHeight="1" x14ac:dyDescent="0.3">
      <c r="A22685" s="46" t="s">
        <v>22708</v>
      </c>
      <c r="B22685" s="47">
        <v>0.13001828744806401</v>
      </c>
      <c r="C22685" s="48">
        <v>2.23853959077088E-3</v>
      </c>
      <c r="D22685" s="49">
        <v>2.9105108397671985E-4</v>
      </c>
      <c r="E22685" s="48">
        <v>1.0464316948487001E-3</v>
      </c>
      <c r="F22685" s="49">
        <v>1.360552568956031E-4</v>
      </c>
      <c r="G22685" s="50">
        <v>1139.45189285283</v>
      </c>
      <c r="H22685" s="51">
        <v>148.1495837381799</v>
      </c>
      <c r="I22685" s="52">
        <v>683.67113571170103</v>
      </c>
      <c r="J22685" s="51">
        <v>88.88975024290832</v>
      </c>
      <c r="K22685" s="53">
        <v>1823.1230285645299</v>
      </c>
      <c r="L22685" s="51">
        <v>237.03933398108822</v>
      </c>
    </row>
    <row r="22686" spans="1:12" ht="21.6" customHeight="1" x14ac:dyDescent="0.3">
      <c r="A22686" s="46" t="s">
        <v>22709</v>
      </c>
      <c r="B22686" s="47">
        <v>0.13001828744806401</v>
      </c>
      <c r="C22686" s="48">
        <v>2.1815747719100501E-3</v>
      </c>
      <c r="D22686" s="49">
        <v>2.8364461578364559E-4</v>
      </c>
      <c r="E22686" s="48">
        <v>1.0120255533761101E-3</v>
      </c>
      <c r="F22686" s="49">
        <v>1.3158182930364114E-4</v>
      </c>
      <c r="G22686" s="50">
        <v>1093.0948844264001</v>
      </c>
      <c r="H22686" s="51">
        <v>142.12232489135999</v>
      </c>
      <c r="I22686" s="52">
        <v>655.85693065583996</v>
      </c>
      <c r="J22686" s="51">
        <v>85.273394934815983</v>
      </c>
      <c r="K22686" s="53">
        <v>1748.95181508224</v>
      </c>
      <c r="L22686" s="51">
        <v>227.39571982617599</v>
      </c>
    </row>
    <row r="22687" spans="1:12" ht="21.6" customHeight="1" x14ac:dyDescent="0.3">
      <c r="A22687" s="46" t="s">
        <v>22710</v>
      </c>
      <c r="B22687" s="47">
        <v>0.13001828744806401</v>
      </c>
      <c r="C22687" s="48">
        <v>2.31049264033973E-3</v>
      </c>
      <c r="D22687" s="49">
        <v>3.0040629625832741E-4</v>
      </c>
      <c r="E22687" s="48">
        <v>1.0746906154741099E-3</v>
      </c>
      <c r="F22687" s="49">
        <v>1.3972943336044966E-4</v>
      </c>
      <c r="G22687" s="50">
        <v>1160.05046731321</v>
      </c>
      <c r="H22687" s="51">
        <v>150.82777511338992</v>
      </c>
      <c r="I22687" s="52">
        <v>696.03028038792695</v>
      </c>
      <c r="J22687" s="51">
        <v>90.496665068034076</v>
      </c>
      <c r="K22687" s="53">
        <v>1856.0807477011399</v>
      </c>
      <c r="L22687" s="51">
        <v>241.32444018142399</v>
      </c>
    </row>
    <row r="22688" spans="1:12" ht="21.6" customHeight="1" x14ac:dyDescent="0.3">
      <c r="A22688" s="46" t="s">
        <v>22711</v>
      </c>
      <c r="B22688" s="47">
        <v>0.13001828744806401</v>
      </c>
      <c r="C22688" s="48">
        <v>2.2422518824181102E-3</v>
      </c>
      <c r="D22688" s="49">
        <v>2.9153374977920049E-4</v>
      </c>
      <c r="E22688" s="48">
        <v>1.0380531506750999E-3</v>
      </c>
      <c r="F22688" s="49">
        <v>1.3496589293084365E-4</v>
      </c>
      <c r="G22688" s="50">
        <v>1111.94577147519</v>
      </c>
      <c r="H22688" s="51">
        <v>144.57328494232056</v>
      </c>
      <c r="I22688" s="52">
        <v>667.16746288511501</v>
      </c>
      <c r="J22688" s="51">
        <v>86.743970965392464</v>
      </c>
      <c r="K22688" s="53">
        <v>1779.1132343603001</v>
      </c>
      <c r="L22688" s="51">
        <v>231.31725590771302</v>
      </c>
    </row>
    <row r="22689" spans="1:12" ht="21.6" customHeight="1" x14ac:dyDescent="0.3">
      <c r="A22689" s="46" t="s">
        <v>22712</v>
      </c>
      <c r="B22689" s="47">
        <v>0.13001828744806401</v>
      </c>
      <c r="C22689" s="48">
        <v>2.2676634422326499E-3</v>
      </c>
      <c r="D22689" s="49">
        <v>2.9483771726767098E-4</v>
      </c>
      <c r="E22689" s="48">
        <v>1.0621406689593699E-3</v>
      </c>
      <c r="F22689" s="49">
        <v>1.3809771080703837E-4</v>
      </c>
      <c r="G22689" s="50">
        <v>1156.3091481722499</v>
      </c>
      <c r="H22689" s="51">
        <v>150.34133520588563</v>
      </c>
      <c r="I22689" s="52">
        <v>693.78548890335105</v>
      </c>
      <c r="J22689" s="51">
        <v>90.204801123531524</v>
      </c>
      <c r="K22689" s="53">
        <v>1850.0946370756001</v>
      </c>
      <c r="L22689" s="51">
        <v>240.54613632941715</v>
      </c>
    </row>
    <row r="22690" spans="1:12" ht="21.6" customHeight="1" x14ac:dyDescent="0.3">
      <c r="A22690" s="46" t="s">
        <v>22713</v>
      </c>
      <c r="B22690" s="47">
        <v>0.13001828744806401</v>
      </c>
      <c r="C22690" s="48">
        <v>2.2080804570946502E-3</v>
      </c>
      <c r="D22690" s="49">
        <v>2.8709083957898478E-4</v>
      </c>
      <c r="E22690" s="48">
        <v>1.0261846132460801E-3</v>
      </c>
      <c r="F22690" s="49">
        <v>1.3342276601980923E-4</v>
      </c>
      <c r="G22690" s="50">
        <v>1108.80862560795</v>
      </c>
      <c r="H22690" s="51">
        <v>144.16539860918724</v>
      </c>
      <c r="I22690" s="52">
        <v>665.28517536477398</v>
      </c>
      <c r="J22690" s="51">
        <v>86.499239165512861</v>
      </c>
      <c r="K22690" s="53">
        <v>1774.0938009727299</v>
      </c>
      <c r="L22690" s="51">
        <v>230.66463777470011</v>
      </c>
    </row>
    <row r="22691" spans="1:12" ht="21.6" customHeight="1" x14ac:dyDescent="0.3">
      <c r="A22691" s="46" t="s">
        <v>22714</v>
      </c>
      <c r="B22691" s="47">
        <v>0.13001828744806401</v>
      </c>
      <c r="C22691" s="48">
        <v>2.2482116348306598E-3</v>
      </c>
      <c r="D22691" s="49">
        <v>2.9230862658149466E-4</v>
      </c>
      <c r="E22691" s="48">
        <v>1.04974837404858E-3</v>
      </c>
      <c r="F22691" s="49">
        <v>1.3648648584518608E-4</v>
      </c>
      <c r="G22691" s="50">
        <v>1133.3894288315601</v>
      </c>
      <c r="H22691" s="51">
        <v>147.36135254841886</v>
      </c>
      <c r="I22691" s="52">
        <v>680.03365729893903</v>
      </c>
      <c r="J22691" s="51">
        <v>88.416811529051714</v>
      </c>
      <c r="K22691" s="53">
        <v>1813.4230861305</v>
      </c>
      <c r="L22691" s="51">
        <v>235.77816407747059</v>
      </c>
    </row>
    <row r="22692" spans="1:12" ht="21.6" customHeight="1" x14ac:dyDescent="0.3">
      <c r="A22692" s="46" t="s">
        <v>22715</v>
      </c>
      <c r="B22692" s="47">
        <v>0.13001828744806401</v>
      </c>
      <c r="C22692" s="48">
        <v>2.2094096732804399E-3</v>
      </c>
      <c r="D22692" s="49">
        <v>2.8726366199110945E-4</v>
      </c>
      <c r="E22692" s="48">
        <v>1.0144651676048399E-3</v>
      </c>
      <c r="F22692" s="49">
        <v>1.3189902376769451E-4</v>
      </c>
      <c r="G22692" s="50">
        <v>1096.24207255336</v>
      </c>
      <c r="H22692" s="51">
        <v>142.53151690190421</v>
      </c>
      <c r="I22692" s="52">
        <v>657.74524353201798</v>
      </c>
      <c r="J22692" s="51">
        <v>85.518910141142783</v>
      </c>
      <c r="K22692" s="53">
        <v>1753.9873160853799</v>
      </c>
      <c r="L22692" s="51">
        <v>228.05042704304699</v>
      </c>
    </row>
    <row r="22693" spans="1:12" ht="21.6" customHeight="1" x14ac:dyDescent="0.3">
      <c r="A22693" s="46" t="s">
        <v>22716</v>
      </c>
      <c r="B22693" s="47">
        <v>0.13001828744806401</v>
      </c>
      <c r="C22693" s="48">
        <v>2.2331800553511399E-3</v>
      </c>
      <c r="D22693" s="49">
        <v>2.90354246359928E-4</v>
      </c>
      <c r="E22693" s="48">
        <v>1.03758354238788E-3</v>
      </c>
      <c r="F22693" s="49">
        <v>1.349048352655679E-4</v>
      </c>
      <c r="G22693" s="50">
        <v>1139.4330617585999</v>
      </c>
      <c r="H22693" s="51">
        <v>148.14713535155732</v>
      </c>
      <c r="I22693" s="52">
        <v>683.65983705516396</v>
      </c>
      <c r="J22693" s="51">
        <v>88.888281210934906</v>
      </c>
      <c r="K22693" s="53">
        <v>1823.09289881377</v>
      </c>
      <c r="L22693" s="51">
        <v>237.03541656249223</v>
      </c>
    </row>
    <row r="22694" spans="1:12" ht="21.6" customHeight="1" x14ac:dyDescent="0.3">
      <c r="A22694" s="46" t="s">
        <v>22717</v>
      </c>
      <c r="B22694" s="47">
        <v>0.13001828744806401</v>
      </c>
      <c r="C22694" s="48">
        <v>2.17614955090141E-3</v>
      </c>
      <c r="D22694" s="49">
        <v>2.8293923783907494E-4</v>
      </c>
      <c r="E22694" s="48">
        <v>1.0029608349199799E-3</v>
      </c>
      <c r="F22694" s="49">
        <v>1.3040325013377623E-4</v>
      </c>
      <c r="G22694" s="50">
        <v>1093.06449556238</v>
      </c>
      <c r="H22694" s="51">
        <v>142.11837378330262</v>
      </c>
      <c r="I22694" s="52">
        <v>655.83869733742802</v>
      </c>
      <c r="J22694" s="51">
        <v>85.271024269981567</v>
      </c>
      <c r="K22694" s="53">
        <v>1748.9031928997999</v>
      </c>
      <c r="L22694" s="51">
        <v>227.3893980532842</v>
      </c>
    </row>
    <row r="22695" spans="1:12" ht="21.6" customHeight="1" x14ac:dyDescent="0.3">
      <c r="A22695" s="46" t="s">
        <v>22718</v>
      </c>
      <c r="B22695" s="47">
        <v>0.13001828744806401</v>
      </c>
      <c r="C22695" s="48">
        <v>2.31920706089166E-3</v>
      </c>
      <c r="D22695" s="49">
        <v>3.0153933029459156E-4</v>
      </c>
      <c r="E22695" s="48">
        <v>1.0910023720678099E-3</v>
      </c>
      <c r="F22695" s="49">
        <v>1.418502600180322E-4</v>
      </c>
      <c r="G22695" s="50">
        <v>1161.57677903941</v>
      </c>
      <c r="H22695" s="51">
        <v>151.02622355014233</v>
      </c>
      <c r="I22695" s="52">
        <v>696.94606742364999</v>
      </c>
      <c r="J22695" s="51">
        <v>90.615734130085926</v>
      </c>
      <c r="K22695" s="53">
        <v>1858.52284646306</v>
      </c>
      <c r="L22695" s="51">
        <v>241.64195768022824</v>
      </c>
    </row>
    <row r="22696" spans="1:12" ht="21.6" customHeight="1" x14ac:dyDescent="0.3">
      <c r="A22696" s="46" t="s">
        <v>22719</v>
      </c>
      <c r="B22696" s="47">
        <v>0.13001828744806401</v>
      </c>
      <c r="C22696" s="48">
        <v>2.2517501519381299E-3</v>
      </c>
      <c r="D22696" s="49">
        <v>2.9276869851591357E-4</v>
      </c>
      <c r="E22696" s="48">
        <v>1.05507342469208E-3</v>
      </c>
      <c r="F22696" s="49">
        <v>1.3717883981042818E-4</v>
      </c>
      <c r="G22696" s="50">
        <v>1113.46881583452</v>
      </c>
      <c r="H22696" s="51">
        <v>144.77130856162808</v>
      </c>
      <c r="I22696" s="52">
        <v>668.08128950071296</v>
      </c>
      <c r="J22696" s="51">
        <v>86.862785136976967</v>
      </c>
      <c r="K22696" s="53">
        <v>1781.55010533523</v>
      </c>
      <c r="L22696" s="51">
        <v>231.63409369860506</v>
      </c>
    </row>
    <row r="22697" spans="1:12" ht="21.6" customHeight="1" x14ac:dyDescent="0.3">
      <c r="A22697" s="46" t="s">
        <v>22720</v>
      </c>
      <c r="B22697" s="47">
        <v>0.13001828744806401</v>
      </c>
      <c r="C22697" s="48">
        <v>2.2768947568418399E-3</v>
      </c>
      <c r="D22697" s="49">
        <v>2.9603795698405214E-4</v>
      </c>
      <c r="E22697" s="48">
        <v>1.0788751725485401E-3</v>
      </c>
      <c r="F22697" s="49">
        <v>1.4027350230499575E-4</v>
      </c>
      <c r="G22697" s="50">
        <v>1157.8451066515599</v>
      </c>
      <c r="H22697" s="51">
        <v>150.54103789695685</v>
      </c>
      <c r="I22697" s="52">
        <v>694.70706399093899</v>
      </c>
      <c r="J22697" s="51">
        <v>90.324622738174511</v>
      </c>
      <c r="K22697" s="53">
        <v>1852.5521706425</v>
      </c>
      <c r="L22697" s="51">
        <v>240.86566063513135</v>
      </c>
    </row>
    <row r="22698" spans="1:12" ht="21.6" customHeight="1" x14ac:dyDescent="0.3">
      <c r="A22698" s="46" t="s">
        <v>22721</v>
      </c>
      <c r="B22698" s="47">
        <v>0.13001828744806401</v>
      </c>
      <c r="C22698" s="48">
        <v>2.2181905073129101E-3</v>
      </c>
      <c r="D22698" s="49">
        <v>2.8840533099437686E-4</v>
      </c>
      <c r="E22698" s="48">
        <v>1.04360468088233E-3</v>
      </c>
      <c r="F22698" s="49">
        <v>1.3568769338110389E-4</v>
      </c>
      <c r="G22698" s="50">
        <v>1110.33796119465</v>
      </c>
      <c r="H22698" s="51">
        <v>144.36424020310335</v>
      </c>
      <c r="I22698" s="52">
        <v>666.20277671679401</v>
      </c>
      <c r="J22698" s="51">
        <v>86.618544121862527</v>
      </c>
      <c r="K22698" s="53">
        <v>1776.5407379114499</v>
      </c>
      <c r="L22698" s="51">
        <v>230.98278432496588</v>
      </c>
    </row>
    <row r="22699" spans="1:12" ht="21.6" customHeight="1" x14ac:dyDescent="0.3">
      <c r="A22699" s="46" t="s">
        <v>22722</v>
      </c>
      <c r="B22699" s="47">
        <v>0.13001828744806401</v>
      </c>
      <c r="C22699" s="48">
        <v>2.25714638005444E-3</v>
      </c>
      <c r="D22699" s="49">
        <v>2.9347030685427533E-4</v>
      </c>
      <c r="E22699" s="48">
        <v>1.06616369634562E-3</v>
      </c>
      <c r="F22699" s="49">
        <v>1.3862077793815527E-4</v>
      </c>
      <c r="G22699" s="50">
        <v>1134.8964799043299</v>
      </c>
      <c r="H22699" s="51">
        <v>147.55729674799716</v>
      </c>
      <c r="I22699" s="52">
        <v>680.93788794260297</v>
      </c>
      <c r="J22699" s="51">
        <v>88.534378048798956</v>
      </c>
      <c r="K22699" s="53">
        <v>1815.83436784694</v>
      </c>
      <c r="L22699" s="51">
        <v>236.0916747967961</v>
      </c>
    </row>
    <row r="22700" spans="1:12" ht="21.6" customHeight="1" x14ac:dyDescent="0.3">
      <c r="A22700" s="46" t="s">
        <v>22723</v>
      </c>
      <c r="B22700" s="47">
        <v>0.13001828744806401</v>
      </c>
      <c r="C22700" s="48">
        <v>2.2189929597878099E-3</v>
      </c>
      <c r="D22700" s="49">
        <v>2.8850966449092181E-4</v>
      </c>
      <c r="E22700" s="48">
        <v>1.0315833841449201E-3</v>
      </c>
      <c r="F22700" s="49">
        <v>1.3412470496640085E-4</v>
      </c>
      <c r="G22700" s="50">
        <v>1097.4964632880699</v>
      </c>
      <c r="H22700" s="51">
        <v>142.6946106370219</v>
      </c>
      <c r="I22700" s="52">
        <v>658.49787797284205</v>
      </c>
      <c r="J22700" s="51">
        <v>85.616766382213157</v>
      </c>
      <c r="K22700" s="53">
        <v>1755.99434126091</v>
      </c>
      <c r="L22700" s="51">
        <v>228.31137701923507</v>
      </c>
    </row>
    <row r="22701" spans="1:12" ht="21.6" customHeight="1" x14ac:dyDescent="0.3">
      <c r="A22701" s="46" t="s">
        <v>22724</v>
      </c>
      <c r="B22701" s="47">
        <v>0.13001828744806401</v>
      </c>
      <c r="C22701" s="48">
        <v>2.2424899072100001E-3</v>
      </c>
      <c r="D22701" s="49">
        <v>2.9156469735501218E-4</v>
      </c>
      <c r="E22701" s="48">
        <v>1.05440863902371E-3</v>
      </c>
      <c r="F22701" s="49">
        <v>1.3709240551630669E-4</v>
      </c>
      <c r="G22701" s="50">
        <v>1140.6993143867801</v>
      </c>
      <c r="H22701" s="51">
        <v>148.3117713497499</v>
      </c>
      <c r="I22701" s="52">
        <v>684.41958863207003</v>
      </c>
      <c r="J22701" s="51">
        <v>88.987062809850201</v>
      </c>
      <c r="K22701" s="53">
        <v>1825.11890301885</v>
      </c>
      <c r="L22701" s="51">
        <v>237.29883415960012</v>
      </c>
    </row>
    <row r="22702" spans="1:12" ht="21.6" customHeight="1" x14ac:dyDescent="0.3">
      <c r="A22702" s="46" t="s">
        <v>22725</v>
      </c>
      <c r="B22702" s="47">
        <v>0.13001828744806401</v>
      </c>
      <c r="C22702" s="48">
        <v>2.1862749056083199E-3</v>
      </c>
      <c r="D22702" s="49">
        <v>2.8425571911787155E-4</v>
      </c>
      <c r="E22702" s="48">
        <v>1.02046657678312E-3</v>
      </c>
      <c r="F22702" s="49">
        <v>1.3267931671132957E-4</v>
      </c>
      <c r="G22702" s="50">
        <v>1094.33070650887</v>
      </c>
      <c r="H22702" s="51">
        <v>142.28300436211325</v>
      </c>
      <c r="I22702" s="52">
        <v>656.59842390532299</v>
      </c>
      <c r="J22702" s="51">
        <v>85.369802617268064</v>
      </c>
      <c r="K22702" s="53">
        <v>1750.92913041419</v>
      </c>
      <c r="L22702" s="51">
        <v>227.6528069793813</v>
      </c>
    </row>
    <row r="22703" spans="1:12" ht="21.6" customHeight="1" x14ac:dyDescent="0.3">
      <c r="A22703" s="46" t="s">
        <v>22726</v>
      </c>
      <c r="B22703" s="47">
        <v>0.13001828744806401</v>
      </c>
      <c r="C22703" s="48">
        <v>2.3135485043388302E-3</v>
      </c>
      <c r="D22703" s="49">
        <v>3.0080361446216457E-4</v>
      </c>
      <c r="E22703" s="48">
        <v>1.0817999909092E-3</v>
      </c>
      <c r="F22703" s="49">
        <v>1.4065378217934541E-4</v>
      </c>
      <c r="G22703" s="50">
        <v>1161.2789622795201</v>
      </c>
      <c r="H22703" s="51">
        <v>150.98750192504812</v>
      </c>
      <c r="I22703" s="52">
        <v>696.76737736771304</v>
      </c>
      <c r="J22703" s="51">
        <v>90.592501155029012</v>
      </c>
      <c r="K22703" s="53">
        <v>1858.0463396472301</v>
      </c>
      <c r="L22703" s="51">
        <v>241.58000308007712</v>
      </c>
    </row>
    <row r="22704" spans="1:12" ht="21.6" customHeight="1" x14ac:dyDescent="0.3">
      <c r="A22704" s="46" t="s">
        <v>22727</v>
      </c>
      <c r="B22704" s="47">
        <v>0.13001828744806401</v>
      </c>
      <c r="C22704" s="48">
        <v>2.2459500037783999E-3</v>
      </c>
      <c r="D22704" s="49">
        <v>2.9201457318524048E-4</v>
      </c>
      <c r="E22704" s="48">
        <v>1.0456458074919999E-3</v>
      </c>
      <c r="F22704" s="49">
        <v>1.3595307716735786E-4</v>
      </c>
      <c r="G22704" s="50">
        <v>1113.16409679036</v>
      </c>
      <c r="H22704" s="51">
        <v>144.73168951335359</v>
      </c>
      <c r="I22704" s="52">
        <v>667.89845807421796</v>
      </c>
      <c r="J22704" s="51">
        <v>86.839013708012402</v>
      </c>
      <c r="K22704" s="53">
        <v>1781.0625548645801</v>
      </c>
      <c r="L22704" s="51">
        <v>231.57070322136599</v>
      </c>
    </row>
    <row r="22705" spans="1:12" ht="21.6" customHeight="1" x14ac:dyDescent="0.3">
      <c r="A22705" s="46" t="s">
        <v>22728</v>
      </c>
      <c r="B22705" s="47">
        <v>0.13001828744806401</v>
      </c>
      <c r="C22705" s="48">
        <v>2.27123967322656E-3</v>
      </c>
      <c r="D22705" s="49">
        <v>2.9530269269701785E-4</v>
      </c>
      <c r="E22705" s="48">
        <v>1.06967279138993E-3</v>
      </c>
      <c r="F22705" s="49">
        <v>1.3907702446630893E-4</v>
      </c>
      <c r="G22705" s="50">
        <v>1157.5475416054301</v>
      </c>
      <c r="H22705" s="51">
        <v>150.50234899925465</v>
      </c>
      <c r="I22705" s="52">
        <v>694.52852496326</v>
      </c>
      <c r="J22705" s="51">
        <v>90.301409399553037</v>
      </c>
      <c r="K22705" s="53">
        <v>1852.0760665686901</v>
      </c>
      <c r="L22705" s="51">
        <v>240.8037583988077</v>
      </c>
    </row>
    <row r="22706" spans="1:12" ht="21.6" customHeight="1" x14ac:dyDescent="0.3">
      <c r="A22706" s="46" t="s">
        <v>22729</v>
      </c>
      <c r="B22706" s="47">
        <v>0.13001828744806401</v>
      </c>
      <c r="C22706" s="48">
        <v>2.2124079615816802E-3</v>
      </c>
      <c r="D22706" s="49">
        <v>2.8765349430131225E-4</v>
      </c>
      <c r="E22706" s="48">
        <v>1.0341770636822501E-3</v>
      </c>
      <c r="F22706" s="49">
        <v>1.344619307380336E-4</v>
      </c>
      <c r="G22706" s="50">
        <v>1110.03451795044</v>
      </c>
      <c r="H22706" s="51">
        <v>144.32478703215347</v>
      </c>
      <c r="I22706" s="52">
        <v>666.02071077026699</v>
      </c>
      <c r="J22706" s="51">
        <v>86.594872219292483</v>
      </c>
      <c r="K22706" s="53">
        <v>1776.0552287207099</v>
      </c>
      <c r="L22706" s="51">
        <v>230.91965925144595</v>
      </c>
    </row>
    <row r="22707" spans="1:12" ht="21.6" customHeight="1" x14ac:dyDescent="0.3">
      <c r="A22707" s="46" t="s">
        <v>22730</v>
      </c>
      <c r="B22707" s="47">
        <v>0.13001828744806401</v>
      </c>
      <c r="C22707" s="48">
        <v>2.2515088988676701E-3</v>
      </c>
      <c r="D22707" s="49">
        <v>2.9273733120485082E-4</v>
      </c>
      <c r="E22707" s="48">
        <v>1.0569613151870101E-3</v>
      </c>
      <c r="F22707" s="49">
        <v>1.3742430009946847E-4</v>
      </c>
      <c r="G22707" s="50">
        <v>1134.60019065815</v>
      </c>
      <c r="H22707" s="51">
        <v>147.51877372761959</v>
      </c>
      <c r="I22707" s="52">
        <v>680.76011439489298</v>
      </c>
      <c r="J22707" s="51">
        <v>88.511264236572131</v>
      </c>
      <c r="K22707" s="53">
        <v>1815.3603050530401</v>
      </c>
      <c r="L22707" s="51">
        <v>236.03003796419171</v>
      </c>
    </row>
    <row r="22708" spans="1:12" ht="21.6" customHeight="1" x14ac:dyDescent="0.3">
      <c r="A22708" s="46" t="s">
        <v>22731</v>
      </c>
      <c r="B22708" s="47">
        <v>0.13001828744806401</v>
      </c>
      <c r="C22708" s="48">
        <v>2.20621142130499E-3</v>
      </c>
      <c r="D22708" s="49">
        <v>2.8684783074643406E-4</v>
      </c>
      <c r="E22708" s="48">
        <v>1.02215576694483E-3</v>
      </c>
      <c r="F22708" s="49">
        <v>1.3289894232332923E-4</v>
      </c>
      <c r="G22708" s="50">
        <v>1096.6857426204899</v>
      </c>
      <c r="H22708" s="51">
        <v>142.58920212422441</v>
      </c>
      <c r="I22708" s="52">
        <v>658.01144557229702</v>
      </c>
      <c r="J22708" s="51">
        <v>85.553521274535044</v>
      </c>
      <c r="K22708" s="53">
        <v>1754.69718819279</v>
      </c>
      <c r="L22708" s="51">
        <v>228.14272339875947</v>
      </c>
    </row>
    <row r="22709" spans="1:12" ht="21.6" customHeight="1" x14ac:dyDescent="0.3">
      <c r="A22709" s="46" t="s">
        <v>22732</v>
      </c>
      <c r="B22709" s="47">
        <v>0.13001828744806401</v>
      </c>
      <c r="C22709" s="48">
        <v>2.2298534332716399E-3</v>
      </c>
      <c r="D22709" s="49">
        <v>2.8992172465416448E-4</v>
      </c>
      <c r="E22709" s="48">
        <v>1.0452062578651001E-3</v>
      </c>
      <c r="F22709" s="49">
        <v>1.3589592767761989E-4</v>
      </c>
      <c r="G22709" s="50">
        <v>1139.8957477172301</v>
      </c>
      <c r="H22709" s="51">
        <v>148.20729298752468</v>
      </c>
      <c r="I22709" s="52">
        <v>683.93744863034203</v>
      </c>
      <c r="J22709" s="51">
        <v>88.92437579251532</v>
      </c>
      <c r="K22709" s="53">
        <v>1823.83319634757</v>
      </c>
      <c r="L22709" s="51">
        <v>237.13166878004</v>
      </c>
    </row>
    <row r="22710" spans="1:12" ht="21.6" customHeight="1" x14ac:dyDescent="0.3">
      <c r="A22710" s="46" t="s">
        <v>22733</v>
      </c>
      <c r="B22710" s="47">
        <v>0.13001828744806401</v>
      </c>
      <c r="C22710" s="48">
        <v>2.1735356773242699E-3</v>
      </c>
      <c r="D22710" s="49">
        <v>2.8259938647296943E-4</v>
      </c>
      <c r="E22710" s="48">
        <v>1.0110389595830399E-3</v>
      </c>
      <c r="F22710" s="49">
        <v>1.3145355406825925E-4</v>
      </c>
      <c r="G22710" s="50">
        <v>1093.5230524266401</v>
      </c>
      <c r="H22710" s="51">
        <v>142.17799456149126</v>
      </c>
      <c r="I22710" s="52">
        <v>656.11383145598597</v>
      </c>
      <c r="J22710" s="51">
        <v>85.306796736895009</v>
      </c>
      <c r="K22710" s="53">
        <v>1749.6368838826199</v>
      </c>
      <c r="L22710" s="51">
        <v>227.48479129838626</v>
      </c>
    </row>
    <row r="22711" spans="1:12" ht="21.6" customHeight="1" x14ac:dyDescent="0.3">
      <c r="A22711" s="46" t="s">
        <v>22734</v>
      </c>
      <c r="B22711" s="47">
        <v>0.13001828744806401</v>
      </c>
      <c r="C22711" s="48">
        <v>2.2811637122595501E-3</v>
      </c>
      <c r="D22711" s="49">
        <v>2.9659299925665494E-4</v>
      </c>
      <c r="E22711" s="48">
        <v>1.01515862691394E-3</v>
      </c>
      <c r="F22711" s="49">
        <v>1.3198918615947862E-4</v>
      </c>
      <c r="G22711" s="50">
        <v>1158.7510634032701</v>
      </c>
      <c r="H22711" s="51">
        <v>150.65882884231621</v>
      </c>
      <c r="I22711" s="52">
        <v>695.25063804196395</v>
      </c>
      <c r="J22711" s="51">
        <v>90.395297305389974</v>
      </c>
      <c r="K22711" s="53">
        <v>1854.0017014452401</v>
      </c>
      <c r="L22711" s="51">
        <v>241.0541261477062</v>
      </c>
    </row>
    <row r="22712" spans="1:12" ht="21.6" customHeight="1" x14ac:dyDescent="0.3">
      <c r="A22712" s="46" t="s">
        <v>22735</v>
      </c>
      <c r="B22712" s="47">
        <v>0.13001828744806401</v>
      </c>
      <c r="C22712" s="48">
        <v>2.2139748578911701E-3</v>
      </c>
      <c r="D22712" s="49">
        <v>2.8785721947608084E-4</v>
      </c>
      <c r="E22712" s="48">
        <v>9.8049750184699505E-4</v>
      </c>
      <c r="F22712" s="49">
        <v>1.2748260603725128E-4</v>
      </c>
      <c r="G22712" s="50">
        <v>1110.6913269945901</v>
      </c>
      <c r="H22712" s="51">
        <v>144.41018421925426</v>
      </c>
      <c r="I22712" s="52">
        <v>666.41479619675499</v>
      </c>
      <c r="J22712" s="51">
        <v>86.646110531552694</v>
      </c>
      <c r="K22712" s="53">
        <v>1777.10612319134</v>
      </c>
      <c r="L22712" s="51">
        <v>231.05629475080696</v>
      </c>
    </row>
    <row r="22713" spans="1:12" ht="21.6" customHeight="1" x14ac:dyDescent="0.3">
      <c r="A22713" s="46" t="s">
        <v>22736</v>
      </c>
      <c r="B22713" s="47">
        <v>0.13001828744806401</v>
      </c>
      <c r="C22713" s="48">
        <v>2.2386617988998298E-3</v>
      </c>
      <c r="D22713" s="49">
        <v>2.9106697326835814E-4</v>
      </c>
      <c r="E22713" s="48">
        <v>1.0030314273946699E-3</v>
      </c>
      <c r="F22713" s="49">
        <v>1.3041242844644214E-4</v>
      </c>
      <c r="G22713" s="50">
        <v>1155.0267670246201</v>
      </c>
      <c r="H22713" s="51">
        <v>150.17460220521511</v>
      </c>
      <c r="I22713" s="52">
        <v>693.01606021477198</v>
      </c>
      <c r="J22713" s="51">
        <v>90.104761323129068</v>
      </c>
      <c r="K22713" s="53">
        <v>1848.0428272393899</v>
      </c>
      <c r="L22713" s="51">
        <v>240.27936352834416</v>
      </c>
    </row>
    <row r="22714" spans="1:12" ht="21.6" customHeight="1" x14ac:dyDescent="0.3">
      <c r="A22714" s="46" t="s">
        <v>22737</v>
      </c>
      <c r="B22714" s="47">
        <v>0.13001828744806401</v>
      </c>
      <c r="C22714" s="48">
        <v>2.1801088086048702E-3</v>
      </c>
      <c r="D22714" s="49">
        <v>2.834540137452444E-4</v>
      </c>
      <c r="E22714" s="48">
        <v>9.6902875803724499E-4</v>
      </c>
      <c r="F22714" s="49">
        <v>1.2599145960792699E-4</v>
      </c>
      <c r="G22714" s="50">
        <v>1107.55823654404</v>
      </c>
      <c r="H22714" s="51">
        <v>144.00282516445387</v>
      </c>
      <c r="I22714" s="52">
        <v>664.53494192642495</v>
      </c>
      <c r="J22714" s="51">
        <v>86.401695098672448</v>
      </c>
      <c r="K22714" s="53">
        <v>1772.0931784704601</v>
      </c>
      <c r="L22714" s="51">
        <v>230.4045202631263</v>
      </c>
    </row>
    <row r="22715" spans="1:12" ht="21.6" customHeight="1" x14ac:dyDescent="0.3">
      <c r="A22715" s="46" t="s">
        <v>22738</v>
      </c>
      <c r="B22715" s="47">
        <v>0.13001828744806401</v>
      </c>
      <c r="C22715" s="48">
        <v>2.21966100170252E-3</v>
      </c>
      <c r="D22715" s="49">
        <v>2.8859652215661597E-4</v>
      </c>
      <c r="E22715" s="48">
        <v>9.9159074991760402E-4</v>
      </c>
      <c r="F22715" s="49">
        <v>1.2892493115362839E-4</v>
      </c>
      <c r="G22715" s="50">
        <v>1132.12177305502</v>
      </c>
      <c r="H22715" s="51">
        <v>147.19653411527946</v>
      </c>
      <c r="I22715" s="52">
        <v>679.27306383301402</v>
      </c>
      <c r="J22715" s="51">
        <v>88.317920469167959</v>
      </c>
      <c r="K22715" s="53">
        <v>1811.3948368880301</v>
      </c>
      <c r="L22715" s="51">
        <v>235.51445458444744</v>
      </c>
    </row>
    <row r="22716" spans="1:12" ht="21.6" customHeight="1" x14ac:dyDescent="0.3">
      <c r="A22716" s="46" t="s">
        <v>22739</v>
      </c>
      <c r="B22716" s="47">
        <v>0.13001828744806401</v>
      </c>
      <c r="C22716" s="48">
        <v>2.1814944651558001E-3</v>
      </c>
      <c r="D22716" s="49">
        <v>2.8363417443698748E-4</v>
      </c>
      <c r="E22716" s="48">
        <v>9.5820926102262497E-4</v>
      </c>
      <c r="F22716" s="49">
        <v>1.2458472713503666E-4</v>
      </c>
      <c r="G22716" s="50">
        <v>1094.74903056478</v>
      </c>
      <c r="H22716" s="51">
        <v>142.337394139461</v>
      </c>
      <c r="I22716" s="52">
        <v>656.84941833887297</v>
      </c>
      <c r="J22716" s="51">
        <v>85.402436483677235</v>
      </c>
      <c r="K22716" s="53">
        <v>1751.59844890366</v>
      </c>
      <c r="L22716" s="51">
        <v>227.73983062313823</v>
      </c>
    </row>
    <row r="22717" spans="1:12" ht="21.6" customHeight="1" x14ac:dyDescent="0.3">
      <c r="A22717" s="46" t="s">
        <v>22740</v>
      </c>
      <c r="B22717" s="47">
        <v>0.13001828744806401</v>
      </c>
      <c r="C22717" s="48">
        <v>2.2045620440089299E-3</v>
      </c>
      <c r="D22717" s="49">
        <v>2.8663338153504461E-4</v>
      </c>
      <c r="E22717" s="48">
        <v>9.798356925956981E-4</v>
      </c>
      <c r="F22717" s="49">
        <v>1.2739655873178035E-4</v>
      </c>
      <c r="G22717" s="50">
        <v>1137.91300741492</v>
      </c>
      <c r="H22717" s="51">
        <v>147.94950048896408</v>
      </c>
      <c r="I22717" s="52">
        <v>682.74780444895305</v>
      </c>
      <c r="J22717" s="51">
        <v>88.769700293378577</v>
      </c>
      <c r="K22717" s="53">
        <v>1820.6608118638701</v>
      </c>
      <c r="L22717" s="51">
        <v>236.71920078234265</v>
      </c>
    </row>
    <row r="22718" spans="1:12" ht="21.6" customHeight="1" x14ac:dyDescent="0.3">
      <c r="A22718" s="46" t="s">
        <v>22741</v>
      </c>
      <c r="B22718" s="47">
        <v>0.13001828744806401</v>
      </c>
      <c r="C22718" s="48">
        <v>2.1484766978579401E-3</v>
      </c>
      <c r="D22718" s="49">
        <v>2.7934126087756104E-4</v>
      </c>
      <c r="E22718" s="48">
        <v>9.4709245366082697E-4</v>
      </c>
      <c r="F22718" s="49">
        <v>1.2313933887996565E-4</v>
      </c>
      <c r="G22718" s="50">
        <v>1091.5809100971301</v>
      </c>
      <c r="H22718" s="51">
        <v>141.92548054182797</v>
      </c>
      <c r="I22718" s="52">
        <v>654.94854605828004</v>
      </c>
      <c r="J22718" s="51">
        <v>85.155288325097047</v>
      </c>
      <c r="K22718" s="53">
        <v>1746.5294561554099</v>
      </c>
      <c r="L22718" s="51">
        <v>227.08076886692501</v>
      </c>
    </row>
    <row r="22719" spans="1:12" ht="21.6" customHeight="1" x14ac:dyDescent="0.3">
      <c r="A22719" s="46" t="s">
        <v>22742</v>
      </c>
      <c r="B22719" s="47">
        <v>0.13001828744806401</v>
      </c>
      <c r="C22719" s="48">
        <v>2.2763174583637501E-3</v>
      </c>
      <c r="D22719" s="49">
        <v>2.9596289762458456E-4</v>
      </c>
      <c r="E22719" s="48">
        <v>1.00708154686604E-3</v>
      </c>
      <c r="F22719" s="49">
        <v>1.3093901804406974E-4</v>
      </c>
      <c r="G22719" s="50">
        <v>1158.504637686</v>
      </c>
      <c r="H22719" s="51">
        <v>150.62678899257361</v>
      </c>
      <c r="I22719" s="52">
        <v>695.10278261160295</v>
      </c>
      <c r="J22719" s="51">
        <v>90.376073395544537</v>
      </c>
      <c r="K22719" s="53">
        <v>1853.6074202976099</v>
      </c>
      <c r="L22719" s="51">
        <v>241.00286238811816</v>
      </c>
    </row>
    <row r="22720" spans="1:12" ht="21.6" customHeight="1" x14ac:dyDescent="0.3">
      <c r="A22720" s="46" t="s">
        <v>22743</v>
      </c>
      <c r="B22720" s="47">
        <v>0.13001828744806401</v>
      </c>
      <c r="C22720" s="48">
        <v>2.20899820563352E-3</v>
      </c>
      <c r="D22720" s="49">
        <v>2.8721016367231662E-4</v>
      </c>
      <c r="E22720" s="48">
        <v>9.7222272845153999E-4</v>
      </c>
      <c r="F22720" s="49">
        <v>1.264067341713534E-4</v>
      </c>
      <c r="G22720" s="50">
        <v>1110.43857244219</v>
      </c>
      <c r="H22720" s="51">
        <v>144.37732150520651</v>
      </c>
      <c r="I22720" s="52">
        <v>666.26314346531603</v>
      </c>
      <c r="J22720" s="51">
        <v>86.62639290312417</v>
      </c>
      <c r="K22720" s="53">
        <v>1776.7017159075001</v>
      </c>
      <c r="L22720" s="51">
        <v>231.00371440833067</v>
      </c>
    </row>
    <row r="22721" spans="1:12" ht="21.6" customHeight="1" x14ac:dyDescent="0.3">
      <c r="A22721" s="46" t="s">
        <v>22744</v>
      </c>
      <c r="B22721" s="47">
        <v>0.13001828744806401</v>
      </c>
      <c r="C22721" s="48">
        <v>2.2338178006232599E-3</v>
      </c>
      <c r="D22721" s="49">
        <v>2.9043716490803715E-4</v>
      </c>
      <c r="E22721" s="48">
        <v>9.9495434734677194E-4</v>
      </c>
      <c r="F22721" s="49">
        <v>1.2936226033103353E-4</v>
      </c>
      <c r="G22721" s="50">
        <v>1154.7805047915399</v>
      </c>
      <c r="H22721" s="51">
        <v>150.14258361140691</v>
      </c>
      <c r="I22721" s="52">
        <v>692.86830287492899</v>
      </c>
      <c r="J22721" s="51">
        <v>90.085550166844797</v>
      </c>
      <c r="K22721" s="53">
        <v>1847.64880766647</v>
      </c>
      <c r="L22721" s="51">
        <v>240.2281337782517</v>
      </c>
    </row>
    <row r="22722" spans="1:12" ht="21.6" customHeight="1" x14ac:dyDescent="0.3">
      <c r="A22722" s="46" t="s">
        <v>22745</v>
      </c>
      <c r="B22722" s="47">
        <v>0.13001828744806401</v>
      </c>
      <c r="C22722" s="48">
        <v>2.1751435888523298E-3</v>
      </c>
      <c r="D22722" s="49">
        <v>2.8280844437621579E-4</v>
      </c>
      <c r="E22722" s="48">
        <v>9.6075398464179004E-4</v>
      </c>
      <c r="F22722" s="49">
        <v>1.2491558774202914E-4</v>
      </c>
      <c r="G22722" s="50">
        <v>1107.3063106039699</v>
      </c>
      <c r="H22722" s="51">
        <v>143.9700701851622</v>
      </c>
      <c r="I22722" s="52">
        <v>664.38378636238701</v>
      </c>
      <c r="J22722" s="51">
        <v>86.382042111097988</v>
      </c>
      <c r="K22722" s="53">
        <v>1771.69009696636</v>
      </c>
      <c r="L22722" s="51">
        <v>230.3521122962602</v>
      </c>
    </row>
    <row r="22723" spans="1:12" ht="21.6" customHeight="1" x14ac:dyDescent="0.3">
      <c r="A22723" s="46" t="s">
        <v>22746</v>
      </c>
      <c r="B22723" s="47">
        <v>0.13001828744806401</v>
      </c>
      <c r="C22723" s="48">
        <v>2.2148284359310702E-3</v>
      </c>
      <c r="D22723" s="49">
        <v>2.8796820023103189E-4</v>
      </c>
      <c r="E22723" s="48">
        <v>9.8351366986970299E-4</v>
      </c>
      <c r="F22723" s="49">
        <v>1.2787476303821938E-4</v>
      </c>
      <c r="G22723" s="50">
        <v>1131.87633943428</v>
      </c>
      <c r="H22723" s="51">
        <v>147.16462325622868</v>
      </c>
      <c r="I22723" s="52">
        <v>679.12580366057296</v>
      </c>
      <c r="J22723" s="51">
        <v>88.298773953737864</v>
      </c>
      <c r="K22723" s="53">
        <v>1811.00214309486</v>
      </c>
      <c r="L22723" s="51">
        <v>235.46339720996656</v>
      </c>
    </row>
    <row r="22724" spans="1:12" ht="21.6" customHeight="1" x14ac:dyDescent="0.3">
      <c r="A22724" s="46" t="s">
        <v>22747</v>
      </c>
      <c r="B22724" s="47">
        <v>0.13001828744806401</v>
      </c>
      <c r="C22724" s="48">
        <v>2.1664014380183101E-3</v>
      </c>
      <c r="D22724" s="49">
        <v>2.8167180489616387E-4</v>
      </c>
      <c r="E22724" s="48">
        <v>9.49934487627171E-4</v>
      </c>
      <c r="F22724" s="49">
        <v>1.2350885526913891E-4</v>
      </c>
      <c r="G22724" s="50">
        <v>1094.02344398479</v>
      </c>
      <c r="H22724" s="51">
        <v>142.24305461493537</v>
      </c>
      <c r="I22724" s="52">
        <v>656.41406639087904</v>
      </c>
      <c r="J22724" s="51">
        <v>85.345832768961884</v>
      </c>
      <c r="K22724" s="53">
        <v>1750.4375103756699</v>
      </c>
      <c r="L22724" s="51">
        <v>227.58888738389726</v>
      </c>
    </row>
    <row r="22725" spans="1:12" ht="21.6" customHeight="1" x14ac:dyDescent="0.3">
      <c r="A22725" s="46" t="s">
        <v>22748</v>
      </c>
      <c r="B22725" s="47">
        <v>0.13001828744806401</v>
      </c>
      <c r="C22725" s="48">
        <v>2.1894961229001701E-3</v>
      </c>
      <c r="D22725" s="49">
        <v>2.8467453627365602E-4</v>
      </c>
      <c r="E22725" s="48">
        <v>9.7175861254779697E-4</v>
      </c>
      <c r="F22725" s="49">
        <v>1.2634639061637133E-4</v>
      </c>
      <c r="G22725" s="50">
        <v>1137.1896912361599</v>
      </c>
      <c r="H22725" s="51">
        <v>147.85545615811819</v>
      </c>
      <c r="I22725" s="52">
        <v>682.31381474169996</v>
      </c>
      <c r="J22725" s="51">
        <v>88.713273694871447</v>
      </c>
      <c r="K22725" s="53">
        <v>1819.50350597786</v>
      </c>
      <c r="L22725" s="51">
        <v>236.56872985298963</v>
      </c>
    </row>
    <row r="22726" spans="1:12" ht="21.6" customHeight="1" x14ac:dyDescent="0.3">
      <c r="A22726" s="46" t="s">
        <v>22749</v>
      </c>
      <c r="B22726" s="47">
        <v>0.13001828744806401</v>
      </c>
      <c r="C22726" s="48">
        <v>2.1333668596935601E-3</v>
      </c>
      <c r="D22726" s="49">
        <v>2.7737670559581097E-4</v>
      </c>
      <c r="E22726" s="48">
        <v>9.3881768026537202E-4</v>
      </c>
      <c r="F22726" s="49">
        <v>1.220634670140678E-4</v>
      </c>
      <c r="G22726" s="50">
        <v>1090.8569981318301</v>
      </c>
      <c r="H22726" s="51">
        <v>141.8313587478365</v>
      </c>
      <c r="I22726" s="52">
        <v>654.51419887910004</v>
      </c>
      <c r="J22726" s="51">
        <v>85.098815248702167</v>
      </c>
      <c r="K22726" s="53">
        <v>1745.37119701093</v>
      </c>
      <c r="L22726" s="51">
        <v>226.93017399653866</v>
      </c>
    </row>
    <row r="22727" spans="1:12" ht="21.6" customHeight="1" x14ac:dyDescent="0.3">
      <c r="A22727" s="46" t="s">
        <v>22750</v>
      </c>
      <c r="B22727" s="47">
        <v>0.13001828744806401</v>
      </c>
      <c r="C22727" s="48">
        <v>2.3876727723250498E-3</v>
      </c>
      <c r="D22727" s="49">
        <v>3.1044112484407421E-4</v>
      </c>
      <c r="E22727" s="48">
        <v>1.24056625465688E-3</v>
      </c>
      <c r="F22727" s="49">
        <v>1.612962998963464E-4</v>
      </c>
      <c r="G22727" s="50">
        <v>1164.41137099601</v>
      </c>
      <c r="H22727" s="51">
        <v>151.39477234195354</v>
      </c>
      <c r="I22727" s="52">
        <v>698.646822597609</v>
      </c>
      <c r="J22727" s="51">
        <v>90.836863405172508</v>
      </c>
      <c r="K22727" s="53">
        <v>1863.05819359362</v>
      </c>
      <c r="L22727" s="51">
        <v>242.23163574712606</v>
      </c>
    </row>
    <row r="22728" spans="1:12" ht="21.6" customHeight="1" x14ac:dyDescent="0.3">
      <c r="A22728" s="46" t="s">
        <v>22751</v>
      </c>
      <c r="B22728" s="47">
        <v>0.13001828744806401</v>
      </c>
      <c r="C22728" s="48">
        <v>2.3173210303667801E-3</v>
      </c>
      <c r="D22728" s="49">
        <v>3.0129411183567187E-4</v>
      </c>
      <c r="E22728" s="48">
        <v>1.19849238769339E-3</v>
      </c>
      <c r="F22728" s="49">
        <v>1.5582592776743575E-4</v>
      </c>
      <c r="G22728" s="50">
        <v>1116.19683436274</v>
      </c>
      <c r="H22728" s="51">
        <v>145.12600085879382</v>
      </c>
      <c r="I22728" s="52">
        <v>669.71810061764404</v>
      </c>
      <c r="J22728" s="51">
        <v>87.075600515276307</v>
      </c>
      <c r="K22728" s="53">
        <v>1785.9149349803799</v>
      </c>
      <c r="L22728" s="51">
        <v>232.20160137407012</v>
      </c>
    </row>
    <row r="22729" spans="1:12" ht="21.6" customHeight="1" x14ac:dyDescent="0.3">
      <c r="A22729" s="46" t="s">
        <v>22752</v>
      </c>
      <c r="B22729" s="47">
        <v>0.13001828744806401</v>
      </c>
      <c r="C22729" s="48">
        <v>2.3443537226407701E-3</v>
      </c>
      <c r="D22729" s="49">
        <v>3.0480885619024658E-4</v>
      </c>
      <c r="E22729" s="48">
        <v>1.22509511886302E-3</v>
      </c>
      <c r="F22729" s="49">
        <v>1.5928476931555228E-4</v>
      </c>
      <c r="G22729" s="50">
        <v>1160.65181253951</v>
      </c>
      <c r="H22729" s="51">
        <v>150.90596098987854</v>
      </c>
      <c r="I22729" s="52">
        <v>696.39108752370896</v>
      </c>
      <c r="J22729" s="51">
        <v>90.543576593927497</v>
      </c>
      <c r="K22729" s="53">
        <v>1857.04290006322</v>
      </c>
      <c r="L22729" s="51">
        <v>241.44953758380603</v>
      </c>
    </row>
    <row r="22730" spans="1:12" ht="21.6" customHeight="1" x14ac:dyDescent="0.3">
      <c r="A22730" s="46" t="s">
        <v>22753</v>
      </c>
      <c r="B22730" s="47">
        <v>0.13001828744806401</v>
      </c>
      <c r="C22730" s="48">
        <v>2.2823819557619101E-3</v>
      </c>
      <c r="D22730" s="49">
        <v>2.9675139319052657E-4</v>
      </c>
      <c r="E22730" s="48">
        <v>1.18386126922423E-3</v>
      </c>
      <c r="F22730" s="49">
        <v>1.5392361480062584E-4</v>
      </c>
      <c r="G22730" s="50">
        <v>1113.0207860245901</v>
      </c>
      <c r="H22730" s="51">
        <v>144.7130564930153</v>
      </c>
      <c r="I22730" s="52">
        <v>667.81247161475596</v>
      </c>
      <c r="J22730" s="51">
        <v>86.827833895809434</v>
      </c>
      <c r="K22730" s="53">
        <v>1780.83325763934</v>
      </c>
      <c r="L22730" s="51">
        <v>231.54089038882472</v>
      </c>
    </row>
    <row r="22731" spans="1:12" ht="21.6" customHeight="1" x14ac:dyDescent="0.3">
      <c r="A22731" s="46" t="s">
        <v>22754</v>
      </c>
      <c r="B22731" s="47">
        <v>0.13001828744806401</v>
      </c>
      <c r="C22731" s="48">
        <v>2.3239593817926301E-3</v>
      </c>
      <c r="D22731" s="49">
        <v>3.0215721891953934E-4</v>
      </c>
      <c r="E22731" s="48">
        <v>1.2119148839332501E-3</v>
      </c>
      <c r="F22731" s="49">
        <v>1.5757109774182046E-4</v>
      </c>
      <c r="G22731" s="50">
        <v>1137.6764800513499</v>
      </c>
      <c r="H22731" s="51">
        <v>147.91874760621809</v>
      </c>
      <c r="I22731" s="52">
        <v>682.60588803081396</v>
      </c>
      <c r="J22731" s="51">
        <v>88.751248563731366</v>
      </c>
      <c r="K22731" s="53">
        <v>1820.28236808217</v>
      </c>
      <c r="L22731" s="51">
        <v>236.66999616994946</v>
      </c>
    </row>
    <row r="22732" spans="1:12" ht="21.6" customHeight="1" x14ac:dyDescent="0.3">
      <c r="A22732" s="46" t="s">
        <v>22755</v>
      </c>
      <c r="B22732" s="47">
        <v>0.13001828744806401</v>
      </c>
      <c r="C22732" s="48">
        <v>2.2816275984993001E-3</v>
      </c>
      <c r="D22732" s="49">
        <v>2.96653312951118E-4</v>
      </c>
      <c r="E22732" s="48">
        <v>1.1713966653788301E-3</v>
      </c>
      <c r="F22732" s="49">
        <v>1.5230298835492838E-4</v>
      </c>
      <c r="G22732" s="50">
        <v>1100.09360000774</v>
      </c>
      <c r="H22732" s="51">
        <v>143.03228590558189</v>
      </c>
      <c r="I22732" s="52">
        <v>660.05616000464602</v>
      </c>
      <c r="J22732" s="51">
        <v>85.819371543349405</v>
      </c>
      <c r="K22732" s="53">
        <v>1760.1497600123801</v>
      </c>
      <c r="L22732" s="51">
        <v>228.85165744893129</v>
      </c>
    </row>
    <row r="22733" spans="1:12" ht="21.6" customHeight="1" x14ac:dyDescent="0.3">
      <c r="A22733" s="46" t="s">
        <v>22756</v>
      </c>
      <c r="B22733" s="47">
        <v>0.13001828744806401</v>
      </c>
      <c r="C22733" s="48">
        <v>2.30693886276646E-3</v>
      </c>
      <c r="D22733" s="49">
        <v>2.9994424018427949E-4</v>
      </c>
      <c r="E22733" s="48">
        <v>1.1969185042824701E-3</v>
      </c>
      <c r="F22733" s="49">
        <v>1.5562129414170504E-4</v>
      </c>
      <c r="G22733" s="50">
        <v>1143.37202915641</v>
      </c>
      <c r="H22733" s="51">
        <v>148.65927314693434</v>
      </c>
      <c r="I22733" s="52">
        <v>686.02321749385101</v>
      </c>
      <c r="J22733" s="51">
        <v>89.19556388816126</v>
      </c>
      <c r="K22733" s="53">
        <v>1829.3952466502701</v>
      </c>
      <c r="L22733" s="51">
        <v>237.85483703509561</v>
      </c>
    </row>
    <row r="22734" spans="1:12" ht="21.6" customHeight="1" x14ac:dyDescent="0.3">
      <c r="A22734" s="46" t="s">
        <v>22757</v>
      </c>
      <c r="B22734" s="47">
        <v>0.13001828744806401</v>
      </c>
      <c r="C22734" s="48">
        <v>2.2475829351501601E-3</v>
      </c>
      <c r="D22734" s="49">
        <v>2.9222688412571695E-4</v>
      </c>
      <c r="E22734" s="48">
        <v>1.15721452579951E-3</v>
      </c>
      <c r="F22734" s="49">
        <v>1.5045905085447577E-4</v>
      </c>
      <c r="G22734" s="50">
        <v>1096.8848017591699</v>
      </c>
      <c r="H22734" s="51">
        <v>142.61508345253645</v>
      </c>
      <c r="I22734" s="52">
        <v>658.13088105550298</v>
      </c>
      <c r="J22734" s="51">
        <v>85.569050071522014</v>
      </c>
      <c r="K22734" s="53">
        <v>1755.0156828146701</v>
      </c>
      <c r="L22734" s="51">
        <v>228.18413352405847</v>
      </c>
    </row>
    <row r="22735" spans="1:12" ht="21.6" customHeight="1" x14ac:dyDescent="0.3">
      <c r="A22735" s="46" t="s">
        <v>22758</v>
      </c>
      <c r="B22735" s="47">
        <v>0.13001828744806401</v>
      </c>
      <c r="C22735" s="48">
        <v>2.3813929371581401E-3</v>
      </c>
      <c r="D22735" s="49">
        <v>3.0962463143021648E-4</v>
      </c>
      <c r="E22735" s="48">
        <v>1.2304853750554499E-3</v>
      </c>
      <c r="F22735" s="49">
        <v>1.5998560119459836E-4</v>
      </c>
      <c r="G22735" s="50">
        <v>1164.09307577034</v>
      </c>
      <c r="H22735" s="51">
        <v>151.35338814180903</v>
      </c>
      <c r="I22735" s="52">
        <v>698.45584546220698</v>
      </c>
      <c r="J22735" s="51">
        <v>90.812032885085799</v>
      </c>
      <c r="K22735" s="53">
        <v>1862.5489212325499</v>
      </c>
      <c r="L22735" s="51">
        <v>242.16542102689482</v>
      </c>
    </row>
    <row r="22736" spans="1:12" ht="21.6" customHeight="1" x14ac:dyDescent="0.3">
      <c r="A22736" s="46" t="s">
        <v>22759</v>
      </c>
      <c r="B22736" s="47">
        <v>0.13001828744806401</v>
      </c>
      <c r="C22736" s="48">
        <v>2.3108935011625898E-3</v>
      </c>
      <c r="D22736" s="49">
        <v>3.0045841549602065E-4</v>
      </c>
      <c r="E22736" s="48">
        <v>1.1881647700600301E-3</v>
      </c>
      <c r="F22736" s="49">
        <v>1.5448314860932788E-4</v>
      </c>
      <c r="G22736" s="50">
        <v>1115.87127561693</v>
      </c>
      <c r="H22736" s="51">
        <v>145.08367226819988</v>
      </c>
      <c r="I22736" s="52">
        <v>669.52276537016303</v>
      </c>
      <c r="J22736" s="51">
        <v>87.050203360920577</v>
      </c>
      <c r="K22736" s="53">
        <v>1785.3940409871</v>
      </c>
      <c r="L22736" s="51">
        <v>232.13387562912044</v>
      </c>
    </row>
    <row r="22737" spans="1:12" ht="21.6" customHeight="1" x14ac:dyDescent="0.3">
      <c r="A22737" s="46" t="s">
        <v>22760</v>
      </c>
      <c r="B22737" s="47">
        <v>0.13001828744806401</v>
      </c>
      <c r="C22737" s="48">
        <v>2.33807872583984E-3</v>
      </c>
      <c r="D22737" s="49">
        <v>3.0399299185244756E-4</v>
      </c>
      <c r="E22737" s="48">
        <v>1.2150142392615901E-3</v>
      </c>
      <c r="F22737" s="49">
        <v>1.5797407061380423E-4</v>
      </c>
      <c r="G22737" s="50">
        <v>1160.3338355180299</v>
      </c>
      <c r="H22737" s="51">
        <v>150.86461816209783</v>
      </c>
      <c r="I22737" s="52">
        <v>696.20030131082206</v>
      </c>
      <c r="J22737" s="51">
        <v>90.518770897259245</v>
      </c>
      <c r="K22737" s="53">
        <v>1856.53413682886</v>
      </c>
      <c r="L22737" s="51">
        <v>241.38338905935706</v>
      </c>
    </row>
    <row r="22738" spans="1:12" ht="21.6" customHeight="1" x14ac:dyDescent="0.3">
      <c r="A22738" s="46" t="s">
        <v>22761</v>
      </c>
      <c r="B22738" s="47">
        <v>0.13001828744806401</v>
      </c>
      <c r="C22738" s="48">
        <v>2.2759789495991499E-3</v>
      </c>
      <c r="D22738" s="49">
        <v>2.9591888529472506E-4</v>
      </c>
      <c r="E22738" s="48">
        <v>1.1735336515908701E-3</v>
      </c>
      <c r="F22738" s="49">
        <v>1.5258083564251794E-4</v>
      </c>
      <c r="G22738" s="50">
        <v>1112.6968400824901</v>
      </c>
      <c r="H22738" s="51">
        <v>144.67093759639772</v>
      </c>
      <c r="I22738" s="52">
        <v>667.61810404949904</v>
      </c>
      <c r="J22738" s="51">
        <v>86.802562557839281</v>
      </c>
      <c r="K22738" s="53">
        <v>1780.3149441319899</v>
      </c>
      <c r="L22738" s="51">
        <v>231.473500154237</v>
      </c>
    </row>
    <row r="22739" spans="1:12" ht="21.6" customHeight="1" x14ac:dyDescent="0.3">
      <c r="A22739" s="46" t="s">
        <v>22762</v>
      </c>
      <c r="B22739" s="47">
        <v>0.13001828744806401</v>
      </c>
      <c r="C22739" s="48">
        <v>2.3177089080331299E-3</v>
      </c>
      <c r="D22739" s="49">
        <v>3.0134454302559004E-4</v>
      </c>
      <c r="E22739" s="48">
        <v>1.20183400433182E-3</v>
      </c>
      <c r="F22739" s="49">
        <v>1.5626039904007239E-4</v>
      </c>
      <c r="G22739" s="50">
        <v>1137.36011583358</v>
      </c>
      <c r="H22739" s="51">
        <v>147.8776144724138</v>
      </c>
      <c r="I22739" s="52">
        <v>682.41606950015102</v>
      </c>
      <c r="J22739" s="51">
        <v>88.726568683448662</v>
      </c>
      <c r="K22739" s="53">
        <v>1819.7761853337299</v>
      </c>
      <c r="L22739" s="51">
        <v>236.60418315586247</v>
      </c>
    </row>
    <row r="22740" spans="1:12" ht="21.6" customHeight="1" x14ac:dyDescent="0.3">
      <c r="A22740" s="46" t="s">
        <v>22763</v>
      </c>
      <c r="B22740" s="47">
        <v>0.13001828744806401</v>
      </c>
      <c r="C22740" s="48">
        <v>2.2654738588450099E-3</v>
      </c>
      <c r="D22740" s="49">
        <v>2.9455303138538531E-4</v>
      </c>
      <c r="E22740" s="48">
        <v>1.1610690477454799E-3</v>
      </c>
      <c r="F22740" s="49">
        <v>1.5096020919682176E-4</v>
      </c>
      <c r="G22740" s="50">
        <v>1099.1283788323401</v>
      </c>
      <c r="H22740" s="51">
        <v>142.90678950134779</v>
      </c>
      <c r="I22740" s="52">
        <v>659.47702729940397</v>
      </c>
      <c r="J22740" s="51">
        <v>85.74407370080867</v>
      </c>
      <c r="K22740" s="53">
        <v>1758.60540613174</v>
      </c>
      <c r="L22740" s="51">
        <v>228.65086320215647</v>
      </c>
    </row>
    <row r="22741" spans="1:12" ht="21.6" customHeight="1" x14ac:dyDescent="0.3">
      <c r="A22741" s="46" t="s">
        <v>22764</v>
      </c>
      <c r="B22741" s="47">
        <v>0.13001828744806401</v>
      </c>
      <c r="C22741" s="48">
        <v>2.29093765551543E-3</v>
      </c>
      <c r="D22741" s="49">
        <v>2.97863790620399E-4</v>
      </c>
      <c r="E22741" s="48">
        <v>1.18683762468104E-3</v>
      </c>
      <c r="F22741" s="49">
        <v>1.5431059543995698E-4</v>
      </c>
      <c r="G22741" s="50">
        <v>1142.41438970533</v>
      </c>
      <c r="H22741" s="51">
        <v>148.53476250551222</v>
      </c>
      <c r="I22741" s="52">
        <v>685.44863382320295</v>
      </c>
      <c r="J22741" s="51">
        <v>89.120857503307974</v>
      </c>
      <c r="K22741" s="53">
        <v>1827.86302352854</v>
      </c>
      <c r="L22741" s="51">
        <v>237.65562000882019</v>
      </c>
    </row>
    <row r="22742" spans="1:12" ht="21.6" customHeight="1" x14ac:dyDescent="0.3">
      <c r="A22742" s="46" t="s">
        <v>22765</v>
      </c>
      <c r="B22742" s="47">
        <v>0.13001828744806401</v>
      </c>
      <c r="C22742" s="48">
        <v>2.2314881404736299E-3</v>
      </c>
      <c r="D22742" s="49">
        <v>2.9013426648504627E-4</v>
      </c>
      <c r="E22742" s="48">
        <v>1.1468869081661601E-3</v>
      </c>
      <c r="F22742" s="49">
        <v>1.4911627169636921E-4</v>
      </c>
      <c r="G22742" s="50">
        <v>1095.9234572105199</v>
      </c>
      <c r="H22742" s="51">
        <v>142.49009108067347</v>
      </c>
      <c r="I22742" s="52">
        <v>657.55407432631603</v>
      </c>
      <c r="J22742" s="51">
        <v>85.4940546484046</v>
      </c>
      <c r="K22742" s="53">
        <v>1753.4775315368399</v>
      </c>
      <c r="L22742" s="51">
        <v>227.98414572907808</v>
      </c>
    </row>
    <row r="22743" spans="1:12" ht="21.6" customHeight="1" x14ac:dyDescent="0.3">
      <c r="A22743" s="46" t="s">
        <v>22766</v>
      </c>
      <c r="B22743" s="47">
        <v>0.13001828744806401</v>
      </c>
      <c r="C22743" s="48">
        <v>2.3460158512569199E-3</v>
      </c>
      <c r="D22743" s="49">
        <v>3.0502496330643677E-4</v>
      </c>
      <c r="E22743" s="48">
        <v>1.16230701599578E-3</v>
      </c>
      <c r="F22743" s="49">
        <v>1.5112116770864086E-4</v>
      </c>
      <c r="G22743" s="50">
        <v>1161.49695622485</v>
      </c>
      <c r="H22743" s="51">
        <v>151.01584512449398</v>
      </c>
      <c r="I22743" s="52">
        <v>696.89817373490996</v>
      </c>
      <c r="J22743" s="51">
        <v>90.609507074696381</v>
      </c>
      <c r="K22743" s="53">
        <v>1858.39512995976</v>
      </c>
      <c r="L22743" s="51">
        <v>241.62535219919036</v>
      </c>
    </row>
    <row r="22744" spans="1:12" ht="21.6" customHeight="1" x14ac:dyDescent="0.3">
      <c r="A22744" s="46" t="s">
        <v>22767</v>
      </c>
      <c r="B22744" s="47">
        <v>0.13001828744806401</v>
      </c>
      <c r="C22744" s="48">
        <v>2.2760255659197599E-3</v>
      </c>
      <c r="D22744" s="49">
        <v>2.9592494626889791E-4</v>
      </c>
      <c r="E22744" s="48">
        <v>1.1213905182993801E-3</v>
      </c>
      <c r="F22744" s="49">
        <v>1.4580127474978229E-4</v>
      </c>
      <c r="G22744" s="50">
        <v>1113.3296747044101</v>
      </c>
      <c r="H22744" s="51">
        <v>144.75321767017761</v>
      </c>
      <c r="I22744" s="52">
        <v>667.99780482264896</v>
      </c>
      <c r="J22744" s="51">
        <v>86.851930602106933</v>
      </c>
      <c r="K22744" s="53">
        <v>1781.3274795270599</v>
      </c>
      <c r="L22744" s="51">
        <v>231.60514827228454</v>
      </c>
    </row>
    <row r="22745" spans="1:12" ht="21.6" customHeight="1" x14ac:dyDescent="0.3">
      <c r="A22745" s="46" t="s">
        <v>22768</v>
      </c>
      <c r="B22745" s="47">
        <v>0.13001828744806401</v>
      </c>
      <c r="C22745" s="48">
        <v>2.3026128021801E-3</v>
      </c>
      <c r="D22745" s="49">
        <v>2.993817731954444E-4</v>
      </c>
      <c r="E22745" s="48">
        <v>1.1468358802019199E-3</v>
      </c>
      <c r="F22745" s="49">
        <v>1.4910963712784674E-4</v>
      </c>
      <c r="G22745" s="50">
        <v>1157.7486459265799</v>
      </c>
      <c r="H22745" s="51">
        <v>150.52849623868894</v>
      </c>
      <c r="I22745" s="52">
        <v>694.64918755594897</v>
      </c>
      <c r="J22745" s="51">
        <v>90.317097743213509</v>
      </c>
      <c r="K22745" s="53">
        <v>1852.3978334825299</v>
      </c>
      <c r="L22745" s="51">
        <v>240.84559398190245</v>
      </c>
    </row>
    <row r="22746" spans="1:12" ht="21.6" customHeight="1" x14ac:dyDescent="0.3">
      <c r="A22746" s="46" t="s">
        <v>22769</v>
      </c>
      <c r="B22746" s="47">
        <v>0.13001828744806401</v>
      </c>
      <c r="C22746" s="48">
        <v>2.2408299952581799E-3</v>
      </c>
      <c r="D22746" s="49">
        <v>2.9134887844572196E-4</v>
      </c>
      <c r="E22746" s="48">
        <v>1.1067593998302201E-3</v>
      </c>
      <c r="F22746" s="49">
        <v>1.4389896178297235E-4</v>
      </c>
      <c r="G22746" s="50">
        <v>1110.1526192807801</v>
      </c>
      <c r="H22746" s="51">
        <v>144.34014236486962</v>
      </c>
      <c r="I22746" s="52">
        <v>666.09157156846902</v>
      </c>
      <c r="J22746" s="51">
        <v>86.604085418921912</v>
      </c>
      <c r="K22746" s="53">
        <v>1776.2441908492499</v>
      </c>
      <c r="L22746" s="51">
        <v>230.94422778379152</v>
      </c>
    </row>
    <row r="22747" spans="1:12" ht="21.6" customHeight="1" x14ac:dyDescent="0.3">
      <c r="A22747" s="46" t="s">
        <v>22770</v>
      </c>
      <c r="B22747" s="47">
        <v>0.13001828744806401</v>
      </c>
      <c r="C22747" s="48">
        <v>2.28296017469634E-3</v>
      </c>
      <c r="D22747" s="49">
        <v>2.9682657222615115E-4</v>
      </c>
      <c r="E22747" s="48">
        <v>1.13490556403475E-3</v>
      </c>
      <c r="F22747" s="49">
        <v>1.4755847785107734E-4</v>
      </c>
      <c r="G22747" s="50">
        <v>1134.8152402231699</v>
      </c>
      <c r="H22747" s="51">
        <v>147.54673410377993</v>
      </c>
      <c r="I22747" s="52">
        <v>680.88914413390501</v>
      </c>
      <c r="J22747" s="51">
        <v>88.528040462268351</v>
      </c>
      <c r="K22747" s="53">
        <v>1815.70438435708</v>
      </c>
      <c r="L22747" s="51">
        <v>236.07477456604829</v>
      </c>
    </row>
    <row r="22748" spans="1:12" ht="21.6" customHeight="1" x14ac:dyDescent="0.3">
      <c r="A22748" s="46" t="s">
        <v>22771</v>
      </c>
      <c r="B22748" s="47">
        <v>0.13001828744806401</v>
      </c>
      <c r="C22748" s="48">
        <v>2.2406046267109902E-3</v>
      </c>
      <c r="D22748" s="49">
        <v>2.913195764131717E-4</v>
      </c>
      <c r="E22748" s="48">
        <v>1.0954768494381799E-3</v>
      </c>
      <c r="F22748" s="49">
        <v>1.4243202390295281E-4</v>
      </c>
      <c r="G22748" s="50">
        <v>1097.2537419238199</v>
      </c>
      <c r="H22748" s="51">
        <v>142.66305242091505</v>
      </c>
      <c r="I22748" s="52">
        <v>658.352245154294</v>
      </c>
      <c r="J22748" s="51">
        <v>85.5978314525493</v>
      </c>
      <c r="K22748" s="53">
        <v>1755.60598707811</v>
      </c>
      <c r="L22748" s="51">
        <v>228.26088387346437</v>
      </c>
    </row>
    <row r="22749" spans="1:12" ht="21.6" customHeight="1" x14ac:dyDescent="0.3">
      <c r="A22749" s="46" t="s">
        <v>22772</v>
      </c>
      <c r="B22749" s="47">
        <v>0.13001828744806401</v>
      </c>
      <c r="C22749" s="48">
        <v>2.2654978311800501E-3</v>
      </c>
      <c r="D22749" s="49">
        <v>2.9455614822733337E-4</v>
      </c>
      <c r="E22749" s="48">
        <v>1.11990918438397E-3</v>
      </c>
      <c r="F22749" s="49">
        <v>1.4560867425096193E-4</v>
      </c>
      <c r="G22749" s="50">
        <v>1140.49798975773</v>
      </c>
      <c r="H22749" s="51">
        <v>148.28559546625971</v>
      </c>
      <c r="I22749" s="52">
        <v>684.29879385464199</v>
      </c>
      <c r="J22749" s="51">
        <v>88.971357279756347</v>
      </c>
      <c r="K22749" s="53">
        <v>1824.7967836123701</v>
      </c>
      <c r="L22749" s="51">
        <v>237.25695274601605</v>
      </c>
    </row>
    <row r="22750" spans="1:12" ht="21.6" customHeight="1" x14ac:dyDescent="0.3">
      <c r="A22750" s="46" t="s">
        <v>22773</v>
      </c>
      <c r="B22750" s="47">
        <v>0.13001828744806401</v>
      </c>
      <c r="C22750" s="48">
        <v>2.2063075614737701E-3</v>
      </c>
      <c r="D22750" s="49">
        <v>2.8686033072653378E-4</v>
      </c>
      <c r="E22750" s="48">
        <v>1.0812947098588601E-3</v>
      </c>
      <c r="F22750" s="49">
        <v>1.4058808640250026E-4</v>
      </c>
      <c r="G22750" s="50">
        <v>1094.04371910436</v>
      </c>
      <c r="H22750" s="51">
        <v>142.24569075125967</v>
      </c>
      <c r="I22750" s="52">
        <v>656.42623146262099</v>
      </c>
      <c r="J22750" s="51">
        <v>85.34741445075646</v>
      </c>
      <c r="K22750" s="53">
        <v>1750.4699505669901</v>
      </c>
      <c r="L22750" s="51">
        <v>227.59310520201615</v>
      </c>
    </row>
    <row r="22751" spans="1:12" ht="21.6" customHeight="1" x14ac:dyDescent="0.3">
      <c r="A22751" s="46" t="s">
        <v>22774</v>
      </c>
      <c r="B22751" s="47">
        <v>0.13001828744806401</v>
      </c>
      <c r="C22751" s="48">
        <v>2.3406643895986299E-3</v>
      </c>
      <c r="D22751" s="49">
        <v>3.0432917542628195E-4</v>
      </c>
      <c r="E22751" s="48">
        <v>1.1534588635349599E-3</v>
      </c>
      <c r="F22751" s="49">
        <v>1.4997074607860566E-4</v>
      </c>
      <c r="G22751" s="50">
        <v>1161.23575021123</v>
      </c>
      <c r="H22751" s="51">
        <v>150.98188356593195</v>
      </c>
      <c r="I22751" s="52">
        <v>696.74145012674001</v>
      </c>
      <c r="J22751" s="51">
        <v>90.589130139559444</v>
      </c>
      <c r="K22751" s="53">
        <v>1857.9772003379701</v>
      </c>
      <c r="L22751" s="51">
        <v>241.5710137054914</v>
      </c>
    </row>
    <row r="22752" spans="1:12" ht="21.6" customHeight="1" x14ac:dyDescent="0.3">
      <c r="A22752" s="46" t="s">
        <v>22775</v>
      </c>
      <c r="B22752" s="47">
        <v>0.13001828744806401</v>
      </c>
      <c r="C22752" s="48">
        <v>2.2705369933983298E-3</v>
      </c>
      <c r="D22752" s="49">
        <v>2.9521133146912708E-4</v>
      </c>
      <c r="E22752" s="48">
        <v>1.1123257998432599E-3</v>
      </c>
      <c r="F22752" s="49">
        <v>1.4462269557991868E-4</v>
      </c>
      <c r="G22752" s="50">
        <v>1113.0617658312401</v>
      </c>
      <c r="H22752" s="51">
        <v>144.7183846172959</v>
      </c>
      <c r="I22752" s="52">
        <v>667.837059498749</v>
      </c>
      <c r="J22752" s="51">
        <v>86.831030770378177</v>
      </c>
      <c r="K22752" s="53">
        <v>1780.8988253299899</v>
      </c>
      <c r="L22752" s="51">
        <v>231.54941538767406</v>
      </c>
    </row>
    <row r="22753" spans="1:12" ht="21.6" customHeight="1" x14ac:dyDescent="0.3">
      <c r="A22753" s="46" t="s">
        <v>22776</v>
      </c>
      <c r="B22753" s="47">
        <v>0.13001828744806401</v>
      </c>
      <c r="C22753" s="48">
        <v>2.2972644829656898E-3</v>
      </c>
      <c r="D22753" s="49">
        <v>2.986863938904612E-4</v>
      </c>
      <c r="E22753" s="48">
        <v>1.1379877277410901E-3</v>
      </c>
      <c r="F22753" s="49">
        <v>1.4795921549781027E-4</v>
      </c>
      <c r="G22753" s="50">
        <v>1157.4876465816601</v>
      </c>
      <c r="H22753" s="51">
        <v>150.4945615508374</v>
      </c>
      <c r="I22753" s="52">
        <v>694.49258794900095</v>
      </c>
      <c r="J22753" s="51">
        <v>90.296736930503087</v>
      </c>
      <c r="K22753" s="53">
        <v>1851.98023453067</v>
      </c>
      <c r="L22753" s="51">
        <v>240.7912984813405</v>
      </c>
    </row>
    <row r="22754" spans="1:12" ht="21.6" customHeight="1" x14ac:dyDescent="0.3">
      <c r="A22754" s="46" t="s">
        <v>22777</v>
      </c>
      <c r="B22754" s="47">
        <v>0.13001828744806401</v>
      </c>
      <c r="C22754" s="48">
        <v>2.2353573500729401E-3</v>
      </c>
      <c r="D22754" s="49">
        <v>2.9063733449092617E-4</v>
      </c>
      <c r="E22754" s="48">
        <v>1.0976946813740999E-3</v>
      </c>
      <c r="F22754" s="49">
        <v>1.4272038261310875E-4</v>
      </c>
      <c r="G22754" s="50">
        <v>1109.8857578986799</v>
      </c>
      <c r="H22754" s="51">
        <v>144.30544550498294</v>
      </c>
      <c r="I22754" s="52">
        <v>665.93145473920902</v>
      </c>
      <c r="J22754" s="51">
        <v>86.58326730298991</v>
      </c>
      <c r="K22754" s="53">
        <v>1775.81721263789</v>
      </c>
      <c r="L22754" s="51">
        <v>230.88871280797287</v>
      </c>
    </row>
    <row r="22755" spans="1:12" ht="21.6" customHeight="1" x14ac:dyDescent="0.3">
      <c r="A22755" s="46" t="s">
        <v>22778</v>
      </c>
      <c r="B22755" s="47">
        <v>0.13001828744806401</v>
      </c>
      <c r="C22755" s="48">
        <v>2.2776277828181202E-3</v>
      </c>
      <c r="D22755" s="49">
        <v>2.9613326376614306E-4</v>
      </c>
      <c r="E22755" s="48">
        <v>1.1260574115739201E-3</v>
      </c>
      <c r="F22755" s="49">
        <v>1.4640805622104087E-4</v>
      </c>
      <c r="G22755" s="50">
        <v>1134.5552883693199</v>
      </c>
      <c r="H22755" s="51">
        <v>147.51293560892339</v>
      </c>
      <c r="I22755" s="52">
        <v>680.73317302159603</v>
      </c>
      <c r="J22755" s="51">
        <v>88.507761365354568</v>
      </c>
      <c r="K22755" s="53">
        <v>1815.28846139092</v>
      </c>
      <c r="L22755" s="51">
        <v>236.02069697427794</v>
      </c>
    </row>
    <row r="22756" spans="1:12" ht="21.6" customHeight="1" x14ac:dyDescent="0.3">
      <c r="A22756" s="46" t="s">
        <v>22779</v>
      </c>
      <c r="B22756" s="47">
        <v>0.13001828744806401</v>
      </c>
      <c r="C22756" s="48">
        <v>2.2373815458491199E-3</v>
      </c>
      <c r="D22756" s="49">
        <v>2.9090051695920469E-4</v>
      </c>
      <c r="E22756" s="48">
        <v>1.08641213098205E-3</v>
      </c>
      <c r="F22756" s="49">
        <v>1.4125344473308796E-4</v>
      </c>
      <c r="G22756" s="50">
        <v>1097.3590725791601</v>
      </c>
      <c r="H22756" s="51">
        <v>142.67674733233818</v>
      </c>
      <c r="I22756" s="52">
        <v>658.41544354749897</v>
      </c>
      <c r="J22756" s="51">
        <v>85.606048399403278</v>
      </c>
      <c r="K22756" s="53">
        <v>1755.77451612666</v>
      </c>
      <c r="L22756" s="51">
        <v>228.28279573174146</v>
      </c>
    </row>
    <row r="22757" spans="1:12" ht="21.6" customHeight="1" x14ac:dyDescent="0.3">
      <c r="A22757" s="46" t="s">
        <v>22780</v>
      </c>
      <c r="B22757" s="47">
        <v>0.13001828744806401</v>
      </c>
      <c r="C22757" s="48">
        <v>2.2624150036251998E-3</v>
      </c>
      <c r="D22757" s="49">
        <v>2.9415532426815399E-4</v>
      </c>
      <c r="E22757" s="48">
        <v>1.1110610319231399E-3</v>
      </c>
      <c r="F22757" s="49">
        <v>1.4445825262092543E-4</v>
      </c>
      <c r="G22757" s="50">
        <v>1140.6102299413301</v>
      </c>
      <c r="H22757" s="51">
        <v>148.30018874271425</v>
      </c>
      <c r="I22757" s="52">
        <v>684.36613796479799</v>
      </c>
      <c r="J22757" s="51">
        <v>88.980113245628544</v>
      </c>
      <c r="K22757" s="53">
        <v>1824.97636790612</v>
      </c>
      <c r="L22757" s="51">
        <v>237.28030198834279</v>
      </c>
    </row>
    <row r="22758" spans="1:12" ht="21.6" customHeight="1" x14ac:dyDescent="0.3">
      <c r="A22758" s="46" t="s">
        <v>22781</v>
      </c>
      <c r="B22758" s="47">
        <v>0.13001828744806401</v>
      </c>
      <c r="C22758" s="48">
        <v>2.2031394943464299E-3</v>
      </c>
      <c r="D22758" s="49">
        <v>2.8644842406411652E-4</v>
      </c>
      <c r="E22758" s="48">
        <v>1.0722299914027399E-3</v>
      </c>
      <c r="F22758" s="49">
        <v>1.3940950723263665E-4</v>
      </c>
      <c r="G22758" s="50">
        <v>1094.1433723013099</v>
      </c>
      <c r="H22758" s="51">
        <v>142.25864748926583</v>
      </c>
      <c r="I22758" s="52">
        <v>656.48602338078899</v>
      </c>
      <c r="J22758" s="51">
        <v>85.355188493559893</v>
      </c>
      <c r="K22758" s="53">
        <v>1750.6293956821</v>
      </c>
      <c r="L22758" s="51">
        <v>227.61383598282572</v>
      </c>
    </row>
    <row r="22759" spans="1:12" ht="21.6" customHeight="1" x14ac:dyDescent="0.3">
      <c r="A22759" s="46" t="s">
        <v>22782</v>
      </c>
      <c r="B22759" s="47">
        <v>0.13001828744806401</v>
      </c>
      <c r="C22759" s="48">
        <v>2.34950236394373E-3</v>
      </c>
      <c r="D22759" s="49">
        <v>3.0547827371514178E-4</v>
      </c>
      <c r="E22759" s="48">
        <v>1.1626491557624899E-3</v>
      </c>
      <c r="F22759" s="49">
        <v>1.5116565213517635E-4</v>
      </c>
      <c r="G22759" s="50">
        <v>1162.6577314728399</v>
      </c>
      <c r="H22759" s="51">
        <v>151.16676713434973</v>
      </c>
      <c r="I22759" s="52">
        <v>697.59463888370897</v>
      </c>
      <c r="J22759" s="51">
        <v>90.700060280610487</v>
      </c>
      <c r="K22759" s="53">
        <v>1860.25237035655</v>
      </c>
      <c r="L22759" s="51">
        <v>241.8668274149602</v>
      </c>
    </row>
    <row r="22760" spans="1:12" ht="21.6" customHeight="1" x14ac:dyDescent="0.3">
      <c r="A22760" s="46" t="s">
        <v>22783</v>
      </c>
      <c r="B22760" s="47">
        <v>0.13001828744806401</v>
      </c>
      <c r="C22760" s="48">
        <v>2.2801481763227698E-3</v>
      </c>
      <c r="D22760" s="49">
        <v>2.9646096101331284E-4</v>
      </c>
      <c r="E22760" s="48">
        <v>1.1226025148159599E-3</v>
      </c>
      <c r="F22760" s="49">
        <v>1.4595885646126103E-4</v>
      </c>
      <c r="G22760" s="50">
        <v>1114.48571323849</v>
      </c>
      <c r="H22760" s="51">
        <v>144.90352382060263</v>
      </c>
      <c r="I22760" s="52">
        <v>668.69142794309505</v>
      </c>
      <c r="J22760" s="51">
        <v>86.942114292361723</v>
      </c>
      <c r="K22760" s="53">
        <v>1783.1771411815801</v>
      </c>
      <c r="L22760" s="51">
        <v>231.84563811296437</v>
      </c>
    </row>
    <row r="22761" spans="1:12" ht="21.6" customHeight="1" x14ac:dyDescent="0.3">
      <c r="A22761" s="46" t="s">
        <v>22784</v>
      </c>
      <c r="B22761" s="47">
        <v>0.13001828744806401</v>
      </c>
      <c r="C22761" s="48">
        <v>2.3065856845397499E-3</v>
      </c>
      <c r="D22761" s="49">
        <v>2.9989832055607869E-4</v>
      </c>
      <c r="E22761" s="48">
        <v>1.14774850163349E-3</v>
      </c>
      <c r="F22761" s="49">
        <v>1.4922829460346787E-4</v>
      </c>
      <c r="G22761" s="50">
        <v>1158.9195881040901</v>
      </c>
      <c r="H22761" s="51">
        <v>150.68074013530952</v>
      </c>
      <c r="I22761" s="52">
        <v>695.35175286245806</v>
      </c>
      <c r="J22761" s="51">
        <v>90.408444081186246</v>
      </c>
      <c r="K22761" s="53">
        <v>1854.27134096655</v>
      </c>
      <c r="L22761" s="51">
        <v>241.08918421649577</v>
      </c>
    </row>
    <row r="22762" spans="1:12" ht="21.6" customHeight="1" x14ac:dyDescent="0.3">
      <c r="A22762" s="46" t="s">
        <v>22785</v>
      </c>
      <c r="B22762" s="47">
        <v>0.13001828744806401</v>
      </c>
      <c r="C22762" s="48">
        <v>2.2455786776490998E-3</v>
      </c>
      <c r="D22762" s="49">
        <v>2.9196629399782414E-4</v>
      </c>
      <c r="E22762" s="48">
        <v>1.1085109032669301E-3</v>
      </c>
      <c r="F22762" s="49">
        <v>1.4412668926027278E-4</v>
      </c>
      <c r="G22762" s="50">
        <v>1111.31790383566</v>
      </c>
      <c r="H22762" s="51">
        <v>144.4916506670848</v>
      </c>
      <c r="I22762" s="52">
        <v>666.790742301401</v>
      </c>
      <c r="J22762" s="51">
        <v>86.694990400251527</v>
      </c>
      <c r="K22762" s="53">
        <v>1778.1086461370601</v>
      </c>
      <c r="L22762" s="51">
        <v>231.18664106733632</v>
      </c>
    </row>
    <row r="22763" spans="1:12" ht="21.6" customHeight="1" x14ac:dyDescent="0.3">
      <c r="A22763" s="46" t="s">
        <v>22786</v>
      </c>
      <c r="B22763" s="47">
        <v>0.13001828744806401</v>
      </c>
      <c r="C22763" s="48">
        <v>2.2866581857845301E-3</v>
      </c>
      <c r="D22763" s="49">
        <v>2.9730738129480158E-4</v>
      </c>
      <c r="E22763" s="48">
        <v>1.13556811808751E-3</v>
      </c>
      <c r="F22763" s="49">
        <v>1.4764462199435898E-4</v>
      </c>
      <c r="G22763" s="50">
        <v>1135.95948084323</v>
      </c>
      <c r="H22763" s="51">
        <v>147.69550630962866</v>
      </c>
      <c r="I22763" s="52">
        <v>681.57568850593896</v>
      </c>
      <c r="J22763" s="51">
        <v>88.61730378577731</v>
      </c>
      <c r="K22763" s="53">
        <v>1817.53516934917</v>
      </c>
      <c r="L22763" s="51">
        <v>236.31281009540595</v>
      </c>
    </row>
    <row r="22764" spans="1:12" ht="21.6" customHeight="1" x14ac:dyDescent="0.3">
      <c r="A22764" s="46" t="s">
        <v>22787</v>
      </c>
      <c r="B22764" s="47">
        <v>0.13001828744806401</v>
      </c>
      <c r="C22764" s="48">
        <v>2.2447417466686498E-3</v>
      </c>
      <c r="D22764" s="49">
        <v>2.918574776650338E-4</v>
      </c>
      <c r="E22764" s="48">
        <v>1.0969918630984799E-3</v>
      </c>
      <c r="F22764" s="49">
        <v>1.4262900338452545E-4</v>
      </c>
      <c r="G22764" s="50">
        <v>1098.39257870184</v>
      </c>
      <c r="H22764" s="51">
        <v>142.81112202847609</v>
      </c>
      <c r="I22764" s="52">
        <v>659.03554722110596</v>
      </c>
      <c r="J22764" s="51">
        <v>85.686673217085925</v>
      </c>
      <c r="K22764" s="53">
        <v>1757.4281259229399</v>
      </c>
      <c r="L22764" s="51">
        <v>228.49779524556203</v>
      </c>
    </row>
    <row r="22765" spans="1:12" ht="21.6" customHeight="1" x14ac:dyDescent="0.3">
      <c r="A22765" s="46" t="s">
        <v>22788</v>
      </c>
      <c r="B22765" s="47">
        <v>0.13001828744806401</v>
      </c>
      <c r="C22765" s="48">
        <v>2.26948043941637E-3</v>
      </c>
      <c r="D22765" s="49">
        <v>2.9507396012979622E-4</v>
      </c>
      <c r="E22765" s="48">
        <v>1.12112471397414E-3</v>
      </c>
      <c r="F22765" s="49">
        <v>1.4576671532661828E-4</v>
      </c>
      <c r="G22765" s="50">
        <v>1141.6508643857701</v>
      </c>
      <c r="H22765" s="51">
        <v>148.43549025103979</v>
      </c>
      <c r="I22765" s="52">
        <v>684.99051863146701</v>
      </c>
      <c r="J22765" s="51">
        <v>89.061294150624519</v>
      </c>
      <c r="K22765" s="53">
        <v>1826.6413830172401</v>
      </c>
      <c r="L22765" s="51">
        <v>237.49678440166431</v>
      </c>
    </row>
    <row r="22766" spans="1:12" ht="21.6" customHeight="1" x14ac:dyDescent="0.3">
      <c r="A22766" s="46" t="s">
        <v>22789</v>
      </c>
      <c r="B22766" s="47">
        <v>0.13001828744806401</v>
      </c>
      <c r="C22766" s="48">
        <v>2.2110622434130902E-3</v>
      </c>
      <c r="D22766" s="49">
        <v>2.8747852632964445E-4</v>
      </c>
      <c r="E22766" s="48">
        <v>1.08333267482062E-3</v>
      </c>
      <c r="F22766" s="49">
        <v>1.4085305911670743E-4</v>
      </c>
      <c r="G22766" s="50">
        <v>1095.19172425701</v>
      </c>
      <c r="H22766" s="51">
        <v>142.39495241518878</v>
      </c>
      <c r="I22766" s="52">
        <v>657.11503455420905</v>
      </c>
      <c r="J22766" s="51">
        <v>85.43697144911367</v>
      </c>
      <c r="K22766" s="53">
        <v>1752.3067588112201</v>
      </c>
      <c r="L22766" s="51">
        <v>227.83192386430244</v>
      </c>
    </row>
    <row r="22767" spans="1:12" ht="21.6" customHeight="1" x14ac:dyDescent="0.3">
      <c r="A22767" s="46" t="s">
        <v>22790</v>
      </c>
      <c r="B22767" s="47">
        <v>0.13001828744806401</v>
      </c>
      <c r="C22767" s="48">
        <v>2.34371307443319E-3</v>
      </c>
      <c r="D22767" s="49">
        <v>3.0472556020744033E-4</v>
      </c>
      <c r="E22767" s="48">
        <v>1.15344677460388E-3</v>
      </c>
      <c r="F22767" s="49">
        <v>1.4996917429648958E-4</v>
      </c>
      <c r="G22767" s="50">
        <v>1162.36218502767</v>
      </c>
      <c r="H22767" s="51">
        <v>151.12834069168736</v>
      </c>
      <c r="I22767" s="52">
        <v>697.41731101660605</v>
      </c>
      <c r="J22767" s="51">
        <v>90.677004415012945</v>
      </c>
      <c r="K22767" s="53">
        <v>1859.77949604428</v>
      </c>
      <c r="L22767" s="51">
        <v>241.80534510670032</v>
      </c>
    </row>
    <row r="22768" spans="1:12" ht="21.6" customHeight="1" x14ac:dyDescent="0.3">
      <c r="A22768" s="46" t="s">
        <v>22791</v>
      </c>
      <c r="B22768" s="47">
        <v>0.13001828744806401</v>
      </c>
      <c r="C22768" s="48">
        <v>2.2742184370363699E-3</v>
      </c>
      <c r="D22768" s="49">
        <v>2.9568998646628162E-4</v>
      </c>
      <c r="E22768" s="48">
        <v>1.1131748976158701E-3</v>
      </c>
      <c r="F22768" s="49">
        <v>1.4473309381818941E-4</v>
      </c>
      <c r="G22768" s="50">
        <v>1114.18332205558</v>
      </c>
      <c r="H22768" s="51">
        <v>144.86420743686128</v>
      </c>
      <c r="I22768" s="52">
        <v>668.50999323335304</v>
      </c>
      <c r="J22768" s="51">
        <v>86.918524462117418</v>
      </c>
      <c r="K22768" s="53">
        <v>1782.6933152889401</v>
      </c>
      <c r="L22768" s="51">
        <v>231.78273189897868</v>
      </c>
    </row>
    <row r="22769" spans="1:12" ht="21.6" customHeight="1" x14ac:dyDescent="0.3">
      <c r="A22769" s="46" t="s">
        <v>22792</v>
      </c>
      <c r="B22769" s="47">
        <v>0.13001828744806401</v>
      </c>
      <c r="C22769" s="48">
        <v>2.3008007584635701E-3</v>
      </c>
      <c r="D22769" s="49">
        <v>2.9914617437464019E-4</v>
      </c>
      <c r="E22769" s="48">
        <v>1.1385461204748799E-3</v>
      </c>
      <c r="F22769" s="49">
        <v>1.4803181676478105E-4</v>
      </c>
      <c r="G22769" s="50">
        <v>1158.6243408658499</v>
      </c>
      <c r="H22769" s="51">
        <v>150.64235259501979</v>
      </c>
      <c r="I22769" s="52">
        <v>695.17460451951104</v>
      </c>
      <c r="J22769" s="51">
        <v>90.385411557012006</v>
      </c>
      <c r="K22769" s="53">
        <v>1853.79894538536</v>
      </c>
      <c r="L22769" s="51">
        <v>241.02776415203181</v>
      </c>
    </row>
    <row r="22770" spans="1:12" ht="21.6" customHeight="1" x14ac:dyDescent="0.3">
      <c r="A22770" s="46" t="s">
        <v>22793</v>
      </c>
      <c r="B22770" s="47">
        <v>0.13001828744806401</v>
      </c>
      <c r="C22770" s="48">
        <v>2.2396710542344198E-3</v>
      </c>
      <c r="D22770" s="49">
        <v>2.9119819491855937E-4</v>
      </c>
      <c r="E22770" s="48">
        <v>1.09908328606684E-3</v>
      </c>
      <c r="F22770" s="49">
        <v>1.4290092661720116E-4</v>
      </c>
      <c r="G22770" s="50">
        <v>1111.01702916968</v>
      </c>
      <c r="H22770" s="51">
        <v>144.45253145827758</v>
      </c>
      <c r="I22770" s="52">
        <v>666.61021750180998</v>
      </c>
      <c r="J22770" s="51">
        <v>86.671518874966807</v>
      </c>
      <c r="K22770" s="53">
        <v>1777.62724667149</v>
      </c>
      <c r="L22770" s="51">
        <v>231.12405033324438</v>
      </c>
    </row>
    <row r="22771" spans="1:12" ht="21.6" customHeight="1" x14ac:dyDescent="0.3">
      <c r="A22771" s="46" t="s">
        <v>22794</v>
      </c>
      <c r="B22771" s="47">
        <v>0.13001828744806401</v>
      </c>
      <c r="C22771" s="48">
        <v>2.2808953755800699E-3</v>
      </c>
      <c r="D22771" s="49">
        <v>2.9655811058112947E-4</v>
      </c>
      <c r="E22771" s="48">
        <v>1.1263657369288999E-3</v>
      </c>
      <c r="F22771" s="49">
        <v>1.4644814415567216E-4</v>
      </c>
      <c r="G22771" s="50">
        <v>1135.6657501218999</v>
      </c>
      <c r="H22771" s="51">
        <v>147.65731594427041</v>
      </c>
      <c r="I22771" s="52">
        <v>681.39945007314304</v>
      </c>
      <c r="J22771" s="51">
        <v>88.594389566562654</v>
      </c>
      <c r="K22771" s="53">
        <v>1817.06520019504</v>
      </c>
      <c r="L22771" s="51">
        <v>236.25170551083306</v>
      </c>
    </row>
    <row r="22772" spans="1:12" ht="21.6" customHeight="1" x14ac:dyDescent="0.3">
      <c r="A22772" s="46" t="s">
        <v>22795</v>
      </c>
      <c r="B22772" s="47">
        <v>0.13001828744806401</v>
      </c>
      <c r="C22772" s="48">
        <v>2.2300405169763198E-3</v>
      </c>
      <c r="D22772" s="49">
        <v>2.8994604895705642E-4</v>
      </c>
      <c r="E22772" s="48">
        <v>1.08756424589839E-3</v>
      </c>
      <c r="F22772" s="49">
        <v>1.4140324074145386E-4</v>
      </c>
      <c r="G22772" s="50">
        <v>1097.4887138910999</v>
      </c>
      <c r="H22772" s="51">
        <v>142.69360307369911</v>
      </c>
      <c r="I22772" s="52">
        <v>658.49322833466294</v>
      </c>
      <c r="J22772" s="51">
        <v>85.61616184421986</v>
      </c>
      <c r="K22772" s="53">
        <v>1755.9819422257599</v>
      </c>
      <c r="L22772" s="51">
        <v>228.30976491791898</v>
      </c>
    </row>
    <row r="22773" spans="1:12" ht="21.6" customHeight="1" x14ac:dyDescent="0.3">
      <c r="A22773" s="46" t="s">
        <v>22796</v>
      </c>
      <c r="B22773" s="47">
        <v>0.13001828744806401</v>
      </c>
      <c r="C22773" s="48">
        <v>2.2549240229342701E-3</v>
      </c>
      <c r="D22773" s="49">
        <v>2.931813597874128E-4</v>
      </c>
      <c r="E22773" s="48">
        <v>1.1119223328155299E-3</v>
      </c>
      <c r="F22773" s="49">
        <v>1.4457023748793148E-4</v>
      </c>
      <c r="G22773" s="50">
        <v>1140.7541435196999</v>
      </c>
      <c r="H22773" s="51">
        <v>148.31890013971443</v>
      </c>
      <c r="I22773" s="52">
        <v>684.45248611182001</v>
      </c>
      <c r="J22773" s="51">
        <v>88.991340083828661</v>
      </c>
      <c r="K22773" s="53">
        <v>1825.2066296315099</v>
      </c>
      <c r="L22773" s="51">
        <v>237.31024022354308</v>
      </c>
    </row>
    <row r="22774" spans="1:12" ht="21.6" customHeight="1" x14ac:dyDescent="0.3">
      <c r="A22774" s="46" t="s">
        <v>22797</v>
      </c>
      <c r="B22774" s="47">
        <v>0.13001828744806401</v>
      </c>
      <c r="C22774" s="48">
        <v>2.1964141726884402E-3</v>
      </c>
      <c r="D22774" s="49">
        <v>2.8557400925960732E-4</v>
      </c>
      <c r="E22774" s="48">
        <v>1.0739050576205301E-3</v>
      </c>
      <c r="F22774" s="49">
        <v>1.3962729647363584E-4</v>
      </c>
      <c r="G22774" s="50">
        <v>1094.29150463263</v>
      </c>
      <c r="H22774" s="51">
        <v>142.27790740129976</v>
      </c>
      <c r="I22774" s="52">
        <v>656.57490277957902</v>
      </c>
      <c r="J22774" s="51">
        <v>85.366744440779982</v>
      </c>
      <c r="K22774" s="53">
        <v>1750.86640741221</v>
      </c>
      <c r="L22774" s="51">
        <v>227.64465184207972</v>
      </c>
    </row>
    <row r="22775" spans="1:12" ht="21.6" customHeight="1" x14ac:dyDescent="0.3">
      <c r="A22775" s="46" t="s">
        <v>22798</v>
      </c>
      <c r="B22775" s="47">
        <v>0.13001828744806401</v>
      </c>
      <c r="C22775" s="48">
        <v>2.31191694065341E-3</v>
      </c>
      <c r="D22775" s="49">
        <v>3.005914813459238E-4</v>
      </c>
      <c r="E22775" s="48">
        <v>1.09120981992917E-3</v>
      </c>
      <c r="F22775" s="49">
        <v>1.4187723203370101E-4</v>
      </c>
      <c r="G22775" s="50">
        <v>1159.9128756197999</v>
      </c>
      <c r="H22775" s="51">
        <v>150.80988567704566</v>
      </c>
      <c r="I22775" s="52">
        <v>695.94772537188396</v>
      </c>
      <c r="J22775" s="51">
        <v>90.48593140622792</v>
      </c>
      <c r="K22775" s="53">
        <v>1855.86060099169</v>
      </c>
      <c r="L22775" s="51">
        <v>241.29581708327356</v>
      </c>
    </row>
    <row r="22776" spans="1:12" ht="21.6" customHeight="1" x14ac:dyDescent="0.3">
      <c r="A22776" s="46" t="s">
        <v>22799</v>
      </c>
      <c r="B22776" s="47">
        <v>0.13001828744806401</v>
      </c>
      <c r="C22776" s="48">
        <v>2.2428231554430899E-3</v>
      </c>
      <c r="D22776" s="49">
        <v>2.9160802571957361E-4</v>
      </c>
      <c r="E22776" s="48">
        <v>1.0522196892831499E-3</v>
      </c>
      <c r="F22776" s="49">
        <v>1.3680780201972919E-4</v>
      </c>
      <c r="G22776" s="50">
        <v>1111.7853231997799</v>
      </c>
      <c r="H22776" s="51">
        <v>144.55242373232772</v>
      </c>
      <c r="I22776" s="52">
        <v>667.07119391987305</v>
      </c>
      <c r="J22776" s="51">
        <v>86.731454239397308</v>
      </c>
      <c r="K22776" s="53">
        <v>1778.8565171196601</v>
      </c>
      <c r="L22776" s="51">
        <v>231.28387797172502</v>
      </c>
    </row>
    <row r="22777" spans="1:12" ht="21.6" customHeight="1" x14ac:dyDescent="0.3">
      <c r="A22777" s="46" t="s">
        <v>22800</v>
      </c>
      <c r="B22777" s="47">
        <v>0.13001828744806401</v>
      </c>
      <c r="C22777" s="48">
        <v>2.2688820623115902E-3</v>
      </c>
      <c r="D22777" s="49">
        <v>2.9499616016338462E-4</v>
      </c>
      <c r="E22777" s="48">
        <v>1.0763091658001699E-3</v>
      </c>
      <c r="F22777" s="49">
        <v>1.3993987450199247E-4</v>
      </c>
      <c r="G22777" s="50">
        <v>1156.18549394865</v>
      </c>
      <c r="H22777" s="51">
        <v>150.32525789549746</v>
      </c>
      <c r="I22777" s="52">
        <v>693.71129636919102</v>
      </c>
      <c r="J22777" s="51">
        <v>90.195154737298608</v>
      </c>
      <c r="K22777" s="53">
        <v>1849.89679031784</v>
      </c>
      <c r="L22777" s="51">
        <v>240.52041263279608</v>
      </c>
    </row>
    <row r="22778" spans="1:12" ht="21.6" customHeight="1" x14ac:dyDescent="0.3">
      <c r="A22778" s="46" t="s">
        <v>22801</v>
      </c>
      <c r="B22778" s="47">
        <v>0.13001828744806401</v>
      </c>
      <c r="C22778" s="48">
        <v>2.20798219793323E-3</v>
      </c>
      <c r="D22778" s="49">
        <v>2.8707806409109085E-4</v>
      </c>
      <c r="E22778" s="48">
        <v>1.0381280777341101E-3</v>
      </c>
      <c r="F22778" s="49">
        <v>1.3497563481873966E-4</v>
      </c>
      <c r="G22778" s="50">
        <v>1108.6167418585901</v>
      </c>
      <c r="H22778" s="51">
        <v>144.14045021270636</v>
      </c>
      <c r="I22778" s="52">
        <v>665.17004511515904</v>
      </c>
      <c r="J22778" s="51">
        <v>86.484270127624455</v>
      </c>
      <c r="K22778" s="53">
        <v>1773.7867869737499</v>
      </c>
      <c r="L22778" s="51">
        <v>230.62472034033081</v>
      </c>
    </row>
    <row r="22779" spans="1:12" ht="21.6" customHeight="1" x14ac:dyDescent="0.3">
      <c r="A22779" s="46" t="s">
        <v>22802</v>
      </c>
      <c r="B22779" s="47">
        <v>0.13001828744806401</v>
      </c>
      <c r="C22779" s="48">
        <v>2.2496432867332599E-3</v>
      </c>
      <c r="D22779" s="49">
        <v>2.924947675100925E-4</v>
      </c>
      <c r="E22779" s="48">
        <v>1.06526977682267E-3</v>
      </c>
      <c r="F22779" s="49">
        <v>1.3850455205266491E-4</v>
      </c>
      <c r="G22779" s="50">
        <v>1133.26470890581</v>
      </c>
      <c r="H22779" s="51">
        <v>147.34513667726219</v>
      </c>
      <c r="I22779" s="52">
        <v>679.95882534349005</v>
      </c>
      <c r="J22779" s="51">
        <v>88.40708200635784</v>
      </c>
      <c r="K22779" s="53">
        <v>1813.2235342493</v>
      </c>
      <c r="L22779" s="51">
        <v>235.75221868362001</v>
      </c>
    </row>
    <row r="22780" spans="1:12" ht="21.6" customHeight="1" x14ac:dyDescent="0.3">
      <c r="A22780" s="46" t="s">
        <v>22803</v>
      </c>
      <c r="B22780" s="47">
        <v>0.13001828744806401</v>
      </c>
      <c r="C22780" s="48">
        <v>2.2076410705010002E-3</v>
      </c>
      <c r="D22780" s="49">
        <v>2.8703371128655078E-4</v>
      </c>
      <c r="E22780" s="48">
        <v>1.0276880809485501E-3</v>
      </c>
      <c r="F22780" s="49">
        <v>1.3361824431571786E-4</v>
      </c>
      <c r="G22780" s="50">
        <v>1095.71793934999</v>
      </c>
      <c r="H22780" s="51">
        <v>142.46337000040737</v>
      </c>
      <c r="I22780" s="52">
        <v>657.43076360999601</v>
      </c>
      <c r="J22780" s="51">
        <v>85.478022000244678</v>
      </c>
      <c r="K22780" s="53">
        <v>1753.14870295998</v>
      </c>
      <c r="L22780" s="51">
        <v>227.94139200065206</v>
      </c>
    </row>
    <row r="22781" spans="1:12" ht="21.6" customHeight="1" x14ac:dyDescent="0.3">
      <c r="A22781" s="46" t="s">
        <v>22804</v>
      </c>
      <c r="B22781" s="47">
        <v>0.13001828744806401</v>
      </c>
      <c r="C22781" s="48">
        <v>2.2320259427537001E-3</v>
      </c>
      <c r="D22781" s="49">
        <v>2.9020419061648664E-4</v>
      </c>
      <c r="E22781" s="48">
        <v>1.05082637270929E-3</v>
      </c>
      <c r="F22781" s="49">
        <v>1.3662664538492293E-4</v>
      </c>
      <c r="G22781" s="50">
        <v>1138.94423642332</v>
      </c>
      <c r="H22781" s="51">
        <v>148.08357911860301</v>
      </c>
      <c r="I22781" s="52">
        <v>683.36654185399402</v>
      </c>
      <c r="J22781" s="51">
        <v>88.85014747116206</v>
      </c>
      <c r="K22781" s="53">
        <v>1822.31077827731</v>
      </c>
      <c r="L22781" s="51">
        <v>236.93372658976506</v>
      </c>
    </row>
    <row r="22782" spans="1:12" ht="21.6" customHeight="1" x14ac:dyDescent="0.3">
      <c r="A22782" s="46" t="s">
        <v>22805</v>
      </c>
      <c r="B22782" s="47">
        <v>0.13001828744806401</v>
      </c>
      <c r="C22782" s="48">
        <v>2.1736950324647598E-3</v>
      </c>
      <c r="D22782" s="49">
        <v>2.8262010555543199E-4</v>
      </c>
      <c r="E22782" s="48">
        <v>1.0140288926706799E-3</v>
      </c>
      <c r="F22782" s="49">
        <v>1.3184230004789852E-4</v>
      </c>
      <c r="G22782" s="50">
        <v>1092.51610309476</v>
      </c>
      <c r="H22782" s="51">
        <v>142.04707273381322</v>
      </c>
      <c r="I22782" s="52">
        <v>655.50966185685695</v>
      </c>
      <c r="J22782" s="51">
        <v>85.228243640288071</v>
      </c>
      <c r="K22782" s="53">
        <v>1748.02576495161</v>
      </c>
      <c r="L22782" s="51">
        <v>227.27531637410129</v>
      </c>
    </row>
    <row r="22783" spans="1:12" ht="21.6" customHeight="1" x14ac:dyDescent="0.3">
      <c r="A22783" s="46" t="s">
        <v>22806</v>
      </c>
      <c r="B22783" s="47">
        <v>0.13001828744806401</v>
      </c>
      <c r="C22783" s="48">
        <v>2.3069851293684202E-3</v>
      </c>
      <c r="D22783" s="49">
        <v>2.9995025568863238E-4</v>
      </c>
      <c r="E22783" s="48">
        <v>1.0831327398812701E-3</v>
      </c>
      <c r="F22783" s="49">
        <v>1.4082706391829213E-4</v>
      </c>
      <c r="G22783" s="50">
        <v>1159.6709380191801</v>
      </c>
      <c r="H22783" s="51">
        <v>150.77842936454377</v>
      </c>
      <c r="I22783" s="52">
        <v>695.80256281151196</v>
      </c>
      <c r="J22783" s="51">
        <v>90.467057618726784</v>
      </c>
      <c r="K22783" s="53">
        <v>1855.4735008307</v>
      </c>
      <c r="L22783" s="51">
        <v>241.24548698327055</v>
      </c>
    </row>
    <row r="22784" spans="1:12" ht="21.6" customHeight="1" x14ac:dyDescent="0.3">
      <c r="A22784" s="46" t="s">
        <v>22807</v>
      </c>
      <c r="B22784" s="47">
        <v>0.13001828744806401</v>
      </c>
      <c r="C22784" s="48">
        <v>2.2377611181587098E-3</v>
      </c>
      <c r="D22784" s="49">
        <v>2.9094986830086029E-4</v>
      </c>
      <c r="E22784" s="48">
        <v>1.0439449158876899E-3</v>
      </c>
      <c r="F22784" s="49">
        <v>1.3573193015383069E-4</v>
      </c>
      <c r="G22784" s="50">
        <v>1111.5370713700499</v>
      </c>
      <c r="H22784" s="51">
        <v>144.52014645457041</v>
      </c>
      <c r="I22784" s="52">
        <v>666.92224282203199</v>
      </c>
      <c r="J22784" s="51">
        <v>86.712087872742501</v>
      </c>
      <c r="K22784" s="53">
        <v>1778.45931419208</v>
      </c>
      <c r="L22784" s="51">
        <v>231.23223432731291</v>
      </c>
    </row>
    <row r="22785" spans="1:12" ht="21.6" customHeight="1" x14ac:dyDescent="0.3">
      <c r="A22785" s="46" t="s">
        <v>22808</v>
      </c>
      <c r="B22785" s="47">
        <v>0.13001828744806401</v>
      </c>
      <c r="C22785" s="48">
        <v>2.2639530850097301E-3</v>
      </c>
      <c r="D22785" s="49">
        <v>2.9435530297572637E-4</v>
      </c>
      <c r="E22785" s="48">
        <v>1.06823208575226E-3</v>
      </c>
      <c r="F22785" s="49">
        <v>1.3888970638658232E-4</v>
      </c>
      <c r="G22785" s="50">
        <v>1155.9437506782999</v>
      </c>
      <c r="H22785" s="51">
        <v>150.29382684948445</v>
      </c>
      <c r="I22785" s="52">
        <v>693.56625040698202</v>
      </c>
      <c r="J22785" s="51">
        <v>90.176296109690938</v>
      </c>
      <c r="K22785" s="53">
        <v>1849.51000108528</v>
      </c>
      <c r="L22785" s="51">
        <v>240.4701229591754</v>
      </c>
    </row>
    <row r="22786" spans="1:12" ht="21.6" customHeight="1" x14ac:dyDescent="0.3">
      <c r="A22786" s="46" t="s">
        <v>22809</v>
      </c>
      <c r="B22786" s="47">
        <v>0.13001828744806401</v>
      </c>
      <c r="C22786" s="48">
        <v>2.20293452456554E-3</v>
      </c>
      <c r="D22786" s="49">
        <v>2.8642177424422659E-4</v>
      </c>
      <c r="E22786" s="48">
        <v>1.02985330433865E-3</v>
      </c>
      <c r="F22786" s="49">
        <v>1.3389976295284116E-4</v>
      </c>
      <c r="G22786" s="50">
        <v>1108.36947498315</v>
      </c>
      <c r="H22786" s="51">
        <v>144.108300997019</v>
      </c>
      <c r="I22786" s="52">
        <v>665.02168498989101</v>
      </c>
      <c r="J22786" s="51">
        <v>86.464980598211525</v>
      </c>
      <c r="K22786" s="53">
        <v>1773.39115997304</v>
      </c>
      <c r="L22786" s="51">
        <v>230.57328159523053</v>
      </c>
    </row>
    <row r="22787" spans="1:12" ht="21.6" customHeight="1" x14ac:dyDescent="0.3">
      <c r="A22787" s="46" t="s">
        <v>22810</v>
      </c>
      <c r="B22787" s="47">
        <v>0.13001828744806401</v>
      </c>
      <c r="C22787" s="48">
        <v>2.2447286733481E-3</v>
      </c>
      <c r="D22787" s="49">
        <v>2.9185577789428468E-4</v>
      </c>
      <c r="E22787" s="48">
        <v>1.0571926967747601E-3</v>
      </c>
      <c r="F22787" s="49">
        <v>1.3745438393725473E-4</v>
      </c>
      <c r="G22787" s="50">
        <v>1133.02395058975</v>
      </c>
      <c r="H22787" s="51">
        <v>147.3138336933192</v>
      </c>
      <c r="I22787" s="52">
        <v>679.81437035385295</v>
      </c>
      <c r="J22787" s="51">
        <v>88.388300215991904</v>
      </c>
      <c r="K22787" s="53">
        <v>1812.8383209436099</v>
      </c>
      <c r="L22787" s="51">
        <v>235.7021339093111</v>
      </c>
    </row>
    <row r="22788" spans="1:12" ht="21.6" customHeight="1" x14ac:dyDescent="0.3">
      <c r="A22788" s="46" t="s">
        <v>22811</v>
      </c>
      <c r="B22788" s="47">
        <v>0.13001828744806401</v>
      </c>
      <c r="C22788" s="48">
        <v>2.2543302376162302E-3</v>
      </c>
      <c r="D22788" s="49">
        <v>2.9310415683724949E-4</v>
      </c>
      <c r="E22788" s="48">
        <v>1.01941330755309E-3</v>
      </c>
      <c r="F22788" s="49">
        <v>1.3254237244981934E-4</v>
      </c>
      <c r="G22788" s="50">
        <v>1098.67055225577</v>
      </c>
      <c r="H22788" s="51">
        <v>142.84726367391394</v>
      </c>
      <c r="I22788" s="52">
        <v>659.20233135346496</v>
      </c>
      <c r="J22788" s="51">
        <v>85.708358204348741</v>
      </c>
      <c r="K22788" s="53">
        <v>1757.87288360923</v>
      </c>
      <c r="L22788" s="51">
        <v>228.55562187826268</v>
      </c>
    </row>
    <row r="22789" spans="1:12" ht="21.6" customHeight="1" x14ac:dyDescent="0.3">
      <c r="A22789" s="46" t="s">
        <v>22812</v>
      </c>
      <c r="B22789" s="47">
        <v>0.13001828744806401</v>
      </c>
      <c r="C22789" s="48">
        <v>2.2789537178038001E-3</v>
      </c>
      <c r="D22789" s="49">
        <v>2.9630565956224864E-4</v>
      </c>
      <c r="E22789" s="48">
        <v>1.0427492926613901E-3</v>
      </c>
      <c r="F22789" s="49">
        <v>1.3557647726951405E-4</v>
      </c>
      <c r="G22789" s="50">
        <v>1141.9075798065801</v>
      </c>
      <c r="H22789" s="51">
        <v>148.46886795041502</v>
      </c>
      <c r="I22789" s="52">
        <v>685.14454788395096</v>
      </c>
      <c r="J22789" s="51">
        <v>89.081320770249391</v>
      </c>
      <c r="K22789" s="53">
        <v>1827.0521276905299</v>
      </c>
      <c r="L22789" s="51">
        <v>237.55018872066441</v>
      </c>
    </row>
    <row r="22790" spans="1:12" ht="21.6" customHeight="1" x14ac:dyDescent="0.3">
      <c r="A22790" s="46" t="s">
        <v>22813</v>
      </c>
      <c r="B22790" s="47">
        <v>0.13001828744806401</v>
      </c>
      <c r="C22790" s="48">
        <v>2.21945345251467E-3</v>
      </c>
      <c r="D22790" s="49">
        <v>2.8856953696665047E-4</v>
      </c>
      <c r="E22790" s="48">
        <v>1.0057541192752301E-3</v>
      </c>
      <c r="F22790" s="49">
        <v>1.3076642818200132E-4</v>
      </c>
      <c r="G22790" s="50">
        <v>1095.4575722987199</v>
      </c>
      <c r="H22790" s="51">
        <v>142.42951752229334</v>
      </c>
      <c r="I22790" s="52">
        <v>657.27454337923496</v>
      </c>
      <c r="J22790" s="51">
        <v>85.457710513376384</v>
      </c>
      <c r="K22790" s="53">
        <v>1752.7321156779601</v>
      </c>
      <c r="L22790" s="51">
        <v>227.88722803566972</v>
      </c>
    </row>
    <row r="22791" spans="1:12" ht="21.6" customHeight="1" x14ac:dyDescent="0.3">
      <c r="A22791" s="46" t="s">
        <v>22814</v>
      </c>
      <c r="B22791" s="47">
        <v>0.13001828744806401</v>
      </c>
      <c r="C22791" s="48">
        <v>2.3762962489146202E-3</v>
      </c>
      <c r="D22791" s="49">
        <v>3.0896196875313735E-4</v>
      </c>
      <c r="E22791" s="48">
        <v>1.1929765533641901E-3</v>
      </c>
      <c r="F22791" s="49">
        <v>1.5510876843410594E-4</v>
      </c>
      <c r="G22791" s="50">
        <v>1164.3687437359099</v>
      </c>
      <c r="H22791" s="51">
        <v>151.38923001859672</v>
      </c>
      <c r="I22791" s="52">
        <v>698.62124624155103</v>
      </c>
      <c r="J22791" s="51">
        <v>90.833538011158694</v>
      </c>
      <c r="K22791" s="53">
        <v>1862.98998997747</v>
      </c>
      <c r="L22791" s="51">
        <v>242.2227680297554</v>
      </c>
    </row>
    <row r="22792" spans="1:12" ht="21.6" customHeight="1" x14ac:dyDescent="0.3">
      <c r="A22792" s="46" t="s">
        <v>22815</v>
      </c>
      <c r="B22792" s="47">
        <v>0.13001828744806401</v>
      </c>
      <c r="C22792" s="48">
        <v>2.30726313767696E-3</v>
      </c>
      <c r="D22792" s="49">
        <v>2.9998640185280507E-4</v>
      </c>
      <c r="E22792" s="48">
        <v>1.15348660616559E-3</v>
      </c>
      <c r="F22792" s="49">
        <v>1.4997435312792947E-4</v>
      </c>
      <c r="G22792" s="50">
        <v>1116.1726371156001</v>
      </c>
      <c r="H22792" s="51">
        <v>145.12285477415975</v>
      </c>
      <c r="I22792" s="52">
        <v>669.70358226936105</v>
      </c>
      <c r="J22792" s="51">
        <v>87.073712864495974</v>
      </c>
      <c r="K22792" s="53">
        <v>1785.87621938496</v>
      </c>
      <c r="L22792" s="51">
        <v>232.19656763865572</v>
      </c>
    </row>
    <row r="22793" spans="1:12" ht="21.6" customHeight="1" x14ac:dyDescent="0.3">
      <c r="A22793" s="46" t="s">
        <v>22816</v>
      </c>
      <c r="B22793" s="47">
        <v>0.13001828744806401</v>
      </c>
      <c r="C22793" s="48">
        <v>2.3332081136385198E-3</v>
      </c>
      <c r="D22793" s="49">
        <v>3.0335972319520826E-4</v>
      </c>
      <c r="E22793" s="48">
        <v>1.1787313330249101E-3</v>
      </c>
      <c r="F22793" s="49">
        <v>1.5325662928127243E-4</v>
      </c>
      <c r="G22793" s="50">
        <v>1160.56264743783</v>
      </c>
      <c r="H22793" s="51">
        <v>150.89436789605796</v>
      </c>
      <c r="I22793" s="52">
        <v>696.33758846269802</v>
      </c>
      <c r="J22793" s="51">
        <v>90.536620737634777</v>
      </c>
      <c r="K22793" s="53">
        <v>1856.9002359005301</v>
      </c>
      <c r="L22793" s="51">
        <v>241.43098863369272</v>
      </c>
    </row>
    <row r="22794" spans="1:12" ht="21.6" customHeight="1" x14ac:dyDescent="0.3">
      <c r="A22794" s="46" t="s">
        <v>22817</v>
      </c>
      <c r="B22794" s="47">
        <v>0.13001828744806401</v>
      </c>
      <c r="C22794" s="48">
        <v>2.27205766257832E-3</v>
      </c>
      <c r="D22794" s="49">
        <v>2.9540904627168446E-4</v>
      </c>
      <c r="E22794" s="48">
        <v>1.14001484112001E-3</v>
      </c>
      <c r="F22794" s="49">
        <v>1.4822277730780047E-4</v>
      </c>
      <c r="G22794" s="50">
        <v>1112.9996926819699</v>
      </c>
      <c r="H22794" s="51">
        <v>144.71031397273129</v>
      </c>
      <c r="I22794" s="52">
        <v>667.79981560918395</v>
      </c>
      <c r="J22794" s="51">
        <v>86.826188383639021</v>
      </c>
      <c r="K22794" s="53">
        <v>1780.79950829115</v>
      </c>
      <c r="L22794" s="51">
        <v>231.53650235637031</v>
      </c>
    </row>
    <row r="22795" spans="1:12" ht="21.6" customHeight="1" x14ac:dyDescent="0.3">
      <c r="A22795" s="46" t="s">
        <v>22818</v>
      </c>
      <c r="B22795" s="47">
        <v>0.13001828744806401</v>
      </c>
      <c r="C22795" s="48">
        <v>2.3127760866084699E-3</v>
      </c>
      <c r="D22795" s="49">
        <v>3.0070318603166862E-4</v>
      </c>
      <c r="E22795" s="48">
        <v>1.1657855474991501E-3</v>
      </c>
      <c r="F22795" s="49">
        <v>1.5157344041754318E-4</v>
      </c>
      <c r="G22795" s="50">
        <v>1137.6243011762101</v>
      </c>
      <c r="H22795" s="51">
        <v>147.91196339823142</v>
      </c>
      <c r="I22795" s="52">
        <v>682.57458070573</v>
      </c>
      <c r="J22795" s="51">
        <v>88.747178038939367</v>
      </c>
      <c r="K22795" s="53">
        <v>1820.19888188194</v>
      </c>
      <c r="L22795" s="51">
        <v>236.65914143717077</v>
      </c>
    </row>
    <row r="22796" spans="1:12" ht="21.6" customHeight="1" x14ac:dyDescent="0.3">
      <c r="A22796" s="46" t="s">
        <v>22819</v>
      </c>
      <c r="B22796" s="47">
        <v>0.13001828744806401</v>
      </c>
      <c r="C22796" s="48">
        <v>2.2739423994419198E-3</v>
      </c>
      <c r="D22796" s="49">
        <v>2.9565409653097994E-4</v>
      </c>
      <c r="E22796" s="48">
        <v>1.12777195706628E-3</v>
      </c>
      <c r="F22796" s="49">
        <v>1.4663097848970931E-4</v>
      </c>
      <c r="G22796" s="50">
        <v>1100.2051477735899</v>
      </c>
      <c r="H22796" s="51">
        <v>143.04678915506636</v>
      </c>
      <c r="I22796" s="52">
        <v>660.12308866415401</v>
      </c>
      <c r="J22796" s="51">
        <v>85.828073493039824</v>
      </c>
      <c r="K22796" s="53">
        <v>1760.3282364377401</v>
      </c>
      <c r="L22796" s="51">
        <v>228.87486264810619</v>
      </c>
    </row>
    <row r="22797" spans="1:12" ht="21.6" customHeight="1" x14ac:dyDescent="0.3">
      <c r="A22797" s="46" t="s">
        <v>22820</v>
      </c>
      <c r="B22797" s="47">
        <v>0.13001828744806401</v>
      </c>
      <c r="C22797" s="48">
        <v>2.2982098213624701E-3</v>
      </c>
      <c r="D22797" s="49">
        <v>2.988093051698695E-4</v>
      </c>
      <c r="E22797" s="48">
        <v>1.1519774641584599E-3</v>
      </c>
      <c r="F22797" s="49">
        <v>1.4977813706864651E-4</v>
      </c>
      <c r="G22797" s="50">
        <v>1143.4210000799701</v>
      </c>
      <c r="H22797" s="51">
        <v>148.66564026255037</v>
      </c>
      <c r="I22797" s="52">
        <v>686.05260004798299</v>
      </c>
      <c r="J22797" s="51">
        <v>89.199384157530346</v>
      </c>
      <c r="K22797" s="53">
        <v>1829.47360012795</v>
      </c>
      <c r="L22797" s="51">
        <v>237.86502442008072</v>
      </c>
    </row>
    <row r="22798" spans="1:12" ht="21.6" customHeight="1" x14ac:dyDescent="0.3">
      <c r="A22798" s="46" t="s">
        <v>22821</v>
      </c>
      <c r="B22798" s="47">
        <v>0.13001828744806401</v>
      </c>
      <c r="C22798" s="48">
        <v>2.23958499051159E-3</v>
      </c>
      <c r="D22798" s="49">
        <v>2.9118700506070564E-4</v>
      </c>
      <c r="E22798" s="48">
        <v>1.1147135943266901E-3</v>
      </c>
      <c r="F22798" s="49">
        <v>1.449331525294322E-4</v>
      </c>
      <c r="G22798" s="50">
        <v>1096.99828595741</v>
      </c>
      <c r="H22798" s="51">
        <v>142.62983847364404</v>
      </c>
      <c r="I22798" s="52">
        <v>658.19897157444802</v>
      </c>
      <c r="J22798" s="51">
        <v>85.577903084186701</v>
      </c>
      <c r="K22798" s="53">
        <v>1755.19725753186</v>
      </c>
      <c r="L22798" s="51">
        <v>228.20774155783073</v>
      </c>
    </row>
    <row r="22799" spans="1:12" ht="21.6" customHeight="1" x14ac:dyDescent="0.3">
      <c r="A22799" s="46" t="s">
        <v>22822</v>
      </c>
      <c r="B22799" s="47">
        <v>0.13001828744806401</v>
      </c>
      <c r="C22799" s="48">
        <v>2.37055650618175E-3</v>
      </c>
      <c r="D22799" s="49">
        <v>3.082156972326171E-4</v>
      </c>
      <c r="E22799" s="48">
        <v>1.18289567376276E-3</v>
      </c>
      <c r="F22799" s="49">
        <v>1.5379806973235788E-4</v>
      </c>
      <c r="G22799" s="50">
        <v>1164.0829075295801</v>
      </c>
      <c r="H22799" s="51">
        <v>151.35206608455906</v>
      </c>
      <c r="I22799" s="52">
        <v>698.44974451774999</v>
      </c>
      <c r="J22799" s="51">
        <v>90.811239650735686</v>
      </c>
      <c r="K22799" s="53">
        <v>1862.53265204733</v>
      </c>
      <c r="L22799" s="51">
        <v>242.16330573529473</v>
      </c>
    </row>
    <row r="22800" spans="1:12" ht="21.6" customHeight="1" x14ac:dyDescent="0.3">
      <c r="A22800" s="46" t="s">
        <v>22823</v>
      </c>
      <c r="B22800" s="47">
        <v>0.13001828744806401</v>
      </c>
      <c r="C22800" s="48">
        <v>2.30137942711164E-3</v>
      </c>
      <c r="D22800" s="49">
        <v>2.9922141188126208E-4</v>
      </c>
      <c r="E22800" s="48">
        <v>1.14315898853224E-3</v>
      </c>
      <c r="F22800" s="49">
        <v>1.486315739698229E-4</v>
      </c>
      <c r="G22800" s="50">
        <v>1115.8796280501101</v>
      </c>
      <c r="H22800" s="51">
        <v>145.08475823725797</v>
      </c>
      <c r="I22800" s="52">
        <v>669.52777683007002</v>
      </c>
      <c r="J22800" s="51">
        <v>87.050854942355301</v>
      </c>
      <c r="K22800" s="53">
        <v>1785.4074048801799</v>
      </c>
      <c r="L22800" s="51">
        <v>232.13561317961327</v>
      </c>
    </row>
    <row r="22801" spans="1:12" ht="21.6" customHeight="1" x14ac:dyDescent="0.3">
      <c r="A22801" s="46" t="s">
        <v>22824</v>
      </c>
      <c r="B22801" s="47">
        <v>0.13001828744806401</v>
      </c>
      <c r="C22801" s="48">
        <v>2.3274706907875499E-3</v>
      </c>
      <c r="D22801" s="49">
        <v>3.0261375330175975E-4</v>
      </c>
      <c r="E22801" s="48">
        <v>1.16865045342348E-3</v>
      </c>
      <c r="F22801" s="49">
        <v>1.5194593057952436E-4</v>
      </c>
      <c r="G22801" s="50">
        <v>1160.2769703091101</v>
      </c>
      <c r="H22801" s="51">
        <v>150.8572246450187</v>
      </c>
      <c r="I22801" s="52">
        <v>696.16618218546705</v>
      </c>
      <c r="J22801" s="51">
        <v>90.51433478701135</v>
      </c>
      <c r="K22801" s="53">
        <v>1856.4431524945701</v>
      </c>
      <c r="L22801" s="51">
        <v>241.37155943203004</v>
      </c>
    </row>
    <row r="22802" spans="1:12" ht="21.6" customHeight="1" x14ac:dyDescent="0.3">
      <c r="A22802" s="46" t="s">
        <v>22825</v>
      </c>
      <c r="B22802" s="47">
        <v>0.13001828744806401</v>
      </c>
      <c r="C22802" s="48">
        <v>2.2661857102305098E-3</v>
      </c>
      <c r="D22802" s="49">
        <v>2.9464558508344551E-4</v>
      </c>
      <c r="E22802" s="48">
        <v>1.1296872234866501E-3</v>
      </c>
      <c r="F22802" s="49">
        <v>1.4687999814969261E-4</v>
      </c>
      <c r="G22802" s="50">
        <v>1112.7074898942601</v>
      </c>
      <c r="H22802" s="51">
        <v>144.67232226668568</v>
      </c>
      <c r="I22802" s="52">
        <v>667.62449393655595</v>
      </c>
      <c r="J22802" s="51">
        <v>86.803393360011398</v>
      </c>
      <c r="K22802" s="53">
        <v>1780.33198383081</v>
      </c>
      <c r="L22802" s="51">
        <v>231.47571562669708</v>
      </c>
    </row>
    <row r="22803" spans="1:12" ht="21.6" customHeight="1" x14ac:dyDescent="0.3">
      <c r="A22803" s="46" t="s">
        <v>22826</v>
      </c>
      <c r="B22803" s="47">
        <v>0.13001828744806401</v>
      </c>
      <c r="C22803" s="48">
        <v>2.3070504219750102E-3</v>
      </c>
      <c r="D22803" s="49">
        <v>2.9995874492152428E-4</v>
      </c>
      <c r="E22803" s="48">
        <v>1.15570466789772E-3</v>
      </c>
      <c r="F22803" s="49">
        <v>1.5026274171579511E-4</v>
      </c>
      <c r="G22803" s="50">
        <v>1137.3394303252601</v>
      </c>
      <c r="H22803" s="51">
        <v>147.87492497804703</v>
      </c>
      <c r="I22803" s="52">
        <v>682.40365819516103</v>
      </c>
      <c r="J22803" s="51">
        <v>88.724954986828877</v>
      </c>
      <c r="K22803" s="53">
        <v>1819.7430885204301</v>
      </c>
      <c r="L22803" s="51">
        <v>236.59987996487592</v>
      </c>
    </row>
    <row r="22804" spans="1:12" ht="21.6" customHeight="1" x14ac:dyDescent="0.3">
      <c r="A22804" s="46" t="s">
        <v>22827</v>
      </c>
      <c r="B22804" s="47">
        <v>0.13001828744806401</v>
      </c>
      <c r="C22804" s="48">
        <v>2.2596092837961902E-3</v>
      </c>
      <c r="D22804" s="49">
        <v>2.9379052938092711E-4</v>
      </c>
      <c r="E22804" s="48">
        <v>1.1174443394329301E-3</v>
      </c>
      <c r="F22804" s="49">
        <v>1.4528819933160272E-4</v>
      </c>
      <c r="G22804" s="50">
        <v>1099.33275093116</v>
      </c>
      <c r="H22804" s="51">
        <v>142.93336161163853</v>
      </c>
      <c r="I22804" s="52">
        <v>659.59965055869804</v>
      </c>
      <c r="J22804" s="51">
        <v>85.760016966983386</v>
      </c>
      <c r="K22804" s="53">
        <v>1758.93240148986</v>
      </c>
      <c r="L22804" s="51">
        <v>228.69337857862192</v>
      </c>
    </row>
    <row r="22805" spans="1:12" ht="21.6" customHeight="1" x14ac:dyDescent="0.3">
      <c r="A22805" s="46" t="s">
        <v>22828</v>
      </c>
      <c r="B22805" s="47">
        <v>0.13001828744806401</v>
      </c>
      <c r="C22805" s="48">
        <v>2.2840229934310802E-3</v>
      </c>
      <c r="D22805" s="49">
        <v>2.9696475809790979E-4</v>
      </c>
      <c r="E22805" s="48">
        <v>1.1418965845570301E-3</v>
      </c>
      <c r="F22805" s="49">
        <v>1.4846743836689847E-4</v>
      </c>
      <c r="G22805" s="50">
        <v>1142.55593517431</v>
      </c>
      <c r="H22805" s="51">
        <v>148.55316600498503</v>
      </c>
      <c r="I22805" s="52">
        <v>685.53356110458606</v>
      </c>
      <c r="J22805" s="51">
        <v>89.131899602991027</v>
      </c>
      <c r="K22805" s="53">
        <v>1828.08949627889</v>
      </c>
      <c r="L22805" s="51">
        <v>237.68506560797607</v>
      </c>
    </row>
    <row r="22806" spans="1:12" ht="21.6" customHeight="1" x14ac:dyDescent="0.3">
      <c r="A22806" s="46" t="s">
        <v>22829</v>
      </c>
      <c r="B22806" s="47">
        <v>0.13001828744806401</v>
      </c>
      <c r="C22806" s="48">
        <v>2.2253229551037102E-3</v>
      </c>
      <c r="D22806" s="49">
        <v>2.8933267964144946E-4</v>
      </c>
      <c r="E22806" s="48">
        <v>1.10438597669333E-3</v>
      </c>
      <c r="F22806" s="49">
        <v>1.4359037337132431E-4</v>
      </c>
      <c r="G22806" s="50">
        <v>1096.1307631884299</v>
      </c>
      <c r="H22806" s="51">
        <v>142.51704464889906</v>
      </c>
      <c r="I22806" s="52">
        <v>657.67845791306297</v>
      </c>
      <c r="J22806" s="51">
        <v>85.510226789340095</v>
      </c>
      <c r="K22806" s="53">
        <v>1753.8092211015</v>
      </c>
      <c r="L22806" s="51">
        <v>228.02727143823915</v>
      </c>
    </row>
    <row r="22807" spans="1:12" ht="21.6" customHeight="1" x14ac:dyDescent="0.3">
      <c r="A22807" s="46" t="s">
        <v>22830</v>
      </c>
      <c r="B22807" s="47">
        <v>0.13001828744806401</v>
      </c>
      <c r="C22807" s="48">
        <v>2.3356727368415999E-3</v>
      </c>
      <c r="D22807" s="49">
        <v>3.0368016928327752E-4</v>
      </c>
      <c r="E22807" s="48">
        <v>1.1147173147030901E-3</v>
      </c>
      <c r="F22807" s="49">
        <v>1.449336362464004E-4</v>
      </c>
      <c r="G22807" s="50">
        <v>1161.51017939295</v>
      </c>
      <c r="H22807" s="51">
        <v>151.01756437816496</v>
      </c>
      <c r="I22807" s="52">
        <v>696.90610763577399</v>
      </c>
      <c r="J22807" s="51">
        <v>90.610538626899498</v>
      </c>
      <c r="K22807" s="53">
        <v>1858.41628702873</v>
      </c>
      <c r="L22807" s="51">
        <v>241.62810300506447</v>
      </c>
    </row>
    <row r="22808" spans="1:12" ht="21.6" customHeight="1" x14ac:dyDescent="0.3">
      <c r="A22808" s="46" t="s">
        <v>22831</v>
      </c>
      <c r="B22808" s="47">
        <v>0.13001828744806401</v>
      </c>
      <c r="C22808" s="48">
        <v>2.2669458578241102E-3</v>
      </c>
      <c r="D22808" s="49">
        <v>2.9474441817177319E-4</v>
      </c>
      <c r="E22808" s="48">
        <v>1.07638473677159E-3</v>
      </c>
      <c r="F22808" s="49">
        <v>1.3994970011027731E-4</v>
      </c>
      <c r="G22808" s="50">
        <v>1113.35836950986</v>
      </c>
      <c r="H22808" s="51">
        <v>144.75694851964084</v>
      </c>
      <c r="I22808" s="52">
        <v>668.015021705918</v>
      </c>
      <c r="J22808" s="51">
        <v>86.854169111784771</v>
      </c>
      <c r="K22808" s="53">
        <v>1781.37339121578</v>
      </c>
      <c r="L22808" s="51">
        <v>231.6111176314256</v>
      </c>
    </row>
    <row r="22809" spans="1:12" ht="21.6" customHeight="1" x14ac:dyDescent="0.3">
      <c r="A22809" s="46" t="s">
        <v>22832</v>
      </c>
      <c r="B22809" s="47">
        <v>0.13001828744806401</v>
      </c>
      <c r="C22809" s="48">
        <v>2.2924499266472899E-3</v>
      </c>
      <c r="D22809" s="49">
        <v>2.9806041352312059E-4</v>
      </c>
      <c r="E22809" s="48">
        <v>1.1004720943638101E-3</v>
      </c>
      <c r="F22809" s="49">
        <v>1.4308149709356689E-4</v>
      </c>
      <c r="G22809" s="50">
        <v>1157.7113642878201</v>
      </c>
      <c r="H22809" s="51">
        <v>150.52364894386415</v>
      </c>
      <c r="I22809" s="52">
        <v>694.62681857269195</v>
      </c>
      <c r="J22809" s="51">
        <v>90.314189366318473</v>
      </c>
      <c r="K22809" s="53">
        <v>1852.33818286051</v>
      </c>
      <c r="L22809" s="51">
        <v>240.83783831018263</v>
      </c>
    </row>
    <row r="22810" spans="1:12" ht="21.6" customHeight="1" x14ac:dyDescent="0.3">
      <c r="A22810" s="46" t="s">
        <v>22833</v>
      </c>
      <c r="B22810" s="47">
        <v>0.13001828744806401</v>
      </c>
      <c r="C22810" s="48">
        <v>2.2315002525966198E-3</v>
      </c>
      <c r="D22810" s="49">
        <v>2.9013584128253475E-4</v>
      </c>
      <c r="E22810" s="48">
        <v>1.0629129717260001E-3</v>
      </c>
      <c r="F22810" s="49">
        <v>1.3819812429014702E-4</v>
      </c>
      <c r="G22810" s="50">
        <v>1110.18457830328</v>
      </c>
      <c r="H22810" s="51">
        <v>144.34429762224357</v>
      </c>
      <c r="I22810" s="52">
        <v>666.11074698197297</v>
      </c>
      <c r="J22810" s="51">
        <v>86.606578573346795</v>
      </c>
      <c r="K22810" s="53">
        <v>1776.2953252852601</v>
      </c>
      <c r="L22810" s="51">
        <v>230.95087619559035</v>
      </c>
    </row>
    <row r="22811" spans="1:12" ht="21.6" customHeight="1" x14ac:dyDescent="0.3">
      <c r="A22811" s="46" t="s">
        <v>22834</v>
      </c>
      <c r="B22811" s="47">
        <v>0.13001828744806401</v>
      </c>
      <c r="C22811" s="48">
        <v>2.2727621232354199E-3</v>
      </c>
      <c r="D22811" s="49">
        <v>2.9550063903989514E-4</v>
      </c>
      <c r="E22811" s="48">
        <v>1.08877622760065E-3</v>
      </c>
      <c r="F22811" s="49">
        <v>1.4156082052680009E-4</v>
      </c>
      <c r="G22811" s="50">
        <v>1134.81619436543</v>
      </c>
      <c r="H22811" s="51">
        <v>147.54685815972255</v>
      </c>
      <c r="I22811" s="52">
        <v>680.889716619262</v>
      </c>
      <c r="J22811" s="51">
        <v>88.528114895834051</v>
      </c>
      <c r="K22811" s="53">
        <v>1815.70591098469</v>
      </c>
      <c r="L22811" s="51">
        <v>236.0749730555566</v>
      </c>
    </row>
    <row r="22812" spans="1:12" ht="21.6" customHeight="1" x14ac:dyDescent="0.3">
      <c r="A22812" s="46" t="s">
        <v>22835</v>
      </c>
      <c r="B22812" s="47">
        <v>0.13001828744806401</v>
      </c>
      <c r="C22812" s="48">
        <v>2.2339250175792101E-3</v>
      </c>
      <c r="D22812" s="49">
        <v>2.9045110507303518E-4</v>
      </c>
      <c r="E22812" s="48">
        <v>1.0518521411256301E-3</v>
      </c>
      <c r="F22812" s="49">
        <v>1.3676001403773377E-4</v>
      </c>
      <c r="G22812" s="50">
        <v>1097.41963431213</v>
      </c>
      <c r="H22812" s="51">
        <v>142.68462146514381</v>
      </c>
      <c r="I22812" s="52">
        <v>658.45178058727799</v>
      </c>
      <c r="J22812" s="51">
        <v>85.610772879086284</v>
      </c>
      <c r="K22812" s="53">
        <v>1755.8714148994</v>
      </c>
      <c r="L22812" s="51">
        <v>228.29539434423009</v>
      </c>
    </row>
    <row r="22813" spans="1:12" ht="21.6" customHeight="1" x14ac:dyDescent="0.3">
      <c r="A22813" s="46" t="s">
        <v>22836</v>
      </c>
      <c r="B22813" s="47">
        <v>0.13001828744806401</v>
      </c>
      <c r="C22813" s="48">
        <v>2.2577795528585299E-3</v>
      </c>
      <c r="D22813" s="49">
        <v>2.9355263089792178E-4</v>
      </c>
      <c r="E22813" s="48">
        <v>1.07496814425996E-3</v>
      </c>
      <c r="F22813" s="49">
        <v>1.3976551717790342E-4</v>
      </c>
      <c r="G22813" s="50">
        <v>1140.60035585532</v>
      </c>
      <c r="H22813" s="51">
        <v>148.2989049309611</v>
      </c>
      <c r="I22813" s="52">
        <v>684.36021351319198</v>
      </c>
      <c r="J22813" s="51">
        <v>88.979342958576652</v>
      </c>
      <c r="K22813" s="53">
        <v>1824.9605693685101</v>
      </c>
      <c r="L22813" s="51">
        <v>237.27824788953774</v>
      </c>
    </row>
    <row r="22814" spans="1:12" ht="21.6" customHeight="1" x14ac:dyDescent="0.3">
      <c r="A22814" s="46" t="s">
        <v>22837</v>
      </c>
      <c r="B22814" s="47">
        <v>0.13001828744806401</v>
      </c>
      <c r="C22814" s="48">
        <v>2.1993326401236698E-3</v>
      </c>
      <c r="D22814" s="49">
        <v>2.8595346339750882E-4</v>
      </c>
      <c r="E22814" s="48">
        <v>1.03879377838603E-3</v>
      </c>
      <c r="F22814" s="49">
        <v>1.3506218807745536E-4</v>
      </c>
      <c r="G22814" s="50">
        <v>1094.2118003589601</v>
      </c>
      <c r="H22814" s="51">
        <v>142.26754438813489</v>
      </c>
      <c r="I22814" s="52">
        <v>656.52708021537603</v>
      </c>
      <c r="J22814" s="51">
        <v>85.360526632880948</v>
      </c>
      <c r="K22814" s="53">
        <v>1750.7388805743301</v>
      </c>
      <c r="L22814" s="51">
        <v>227.62807102101584</v>
      </c>
    </row>
    <row r="22815" spans="1:12" ht="21.6" customHeight="1" x14ac:dyDescent="0.3">
      <c r="A22815" s="46" t="s">
        <v>22838</v>
      </c>
      <c r="B22815" s="47">
        <v>0.13001828744806401</v>
      </c>
      <c r="C22815" s="48">
        <v>2.3308161920488398E-3</v>
      </c>
      <c r="D22815" s="49">
        <v>3.0304872964640801E-4</v>
      </c>
      <c r="E22815" s="48">
        <v>1.10586916224226E-3</v>
      </c>
      <c r="F22815" s="49">
        <v>1.4378321461636391E-4</v>
      </c>
      <c r="G22815" s="50">
        <v>1161.2792145967501</v>
      </c>
      <c r="H22815" s="51">
        <v>150.98753473090227</v>
      </c>
      <c r="I22815" s="52">
        <v>696.76752875805005</v>
      </c>
      <c r="J22815" s="51">
        <v>90.592520838541361</v>
      </c>
      <c r="K22815" s="53">
        <v>1858.0467433547999</v>
      </c>
      <c r="L22815" s="51">
        <v>241.58005556944363</v>
      </c>
    </row>
    <row r="22816" spans="1:12" ht="21.6" customHeight="1" x14ac:dyDescent="0.3">
      <c r="A22816" s="46" t="s">
        <v>22839</v>
      </c>
      <c r="B22816" s="47">
        <v>0.13001828744806401</v>
      </c>
      <c r="C22816" s="48">
        <v>2.2619568978416099E-3</v>
      </c>
      <c r="D22816" s="49">
        <v>2.9409576213870162E-4</v>
      </c>
      <c r="E22816" s="48">
        <v>1.0673200183154599E-3</v>
      </c>
      <c r="F22816" s="49">
        <v>1.3877112094041241E-4</v>
      </c>
      <c r="G22816" s="50">
        <v>1113.1208354555999</v>
      </c>
      <c r="H22816" s="51">
        <v>144.72606474869536</v>
      </c>
      <c r="I22816" s="52">
        <v>667.87250127336097</v>
      </c>
      <c r="J22816" s="51">
        <v>86.835638849217347</v>
      </c>
      <c r="K22816" s="53">
        <v>1780.99333672896</v>
      </c>
      <c r="L22816" s="51">
        <v>231.5617035979127</v>
      </c>
    </row>
    <row r="22817" spans="1:12" ht="21.6" customHeight="1" x14ac:dyDescent="0.3">
      <c r="A22817" s="46" t="s">
        <v>22840</v>
      </c>
      <c r="B22817" s="47">
        <v>0.13001828744806401</v>
      </c>
      <c r="C22817" s="48">
        <v>2.2875943179472202E-3</v>
      </c>
      <c r="D22817" s="49">
        <v>2.9742909559541964E-4</v>
      </c>
      <c r="E22817" s="48">
        <v>1.09162394190298E-3</v>
      </c>
      <c r="F22817" s="49">
        <v>1.4193107546353037E-4</v>
      </c>
      <c r="G22817" s="50">
        <v>1157.4804636808201</v>
      </c>
      <c r="H22817" s="51">
        <v>150.49362764237128</v>
      </c>
      <c r="I22817" s="52">
        <v>694.48827820849601</v>
      </c>
      <c r="J22817" s="51">
        <v>90.296176585423282</v>
      </c>
      <c r="K22817" s="53">
        <v>1851.96874188932</v>
      </c>
      <c r="L22817" s="51">
        <v>240.78980422779455</v>
      </c>
    </row>
    <row r="22818" spans="1:12" ht="21.6" customHeight="1" x14ac:dyDescent="0.3">
      <c r="A22818" s="46" t="s">
        <v>22841</v>
      </c>
      <c r="B22818" s="47">
        <v>0.13001828744806401</v>
      </c>
      <c r="C22818" s="48">
        <v>2.2265160371580201E-3</v>
      </c>
      <c r="D22818" s="49">
        <v>2.8948780212693584E-4</v>
      </c>
      <c r="E22818" s="48">
        <v>1.0538482532698799E-3</v>
      </c>
      <c r="F22818" s="49">
        <v>1.3701954512028341E-4</v>
      </c>
      <c r="G22818" s="50">
        <v>1109.94736958918</v>
      </c>
      <c r="H22818" s="51">
        <v>144.31345615146856</v>
      </c>
      <c r="I22818" s="52">
        <v>665.96842175350798</v>
      </c>
      <c r="J22818" s="51">
        <v>86.588073690881131</v>
      </c>
      <c r="K22818" s="53">
        <v>1775.91579134268</v>
      </c>
      <c r="L22818" s="51">
        <v>230.9015298423497</v>
      </c>
    </row>
    <row r="22819" spans="1:12" ht="21.6" customHeight="1" x14ac:dyDescent="0.3">
      <c r="A22819" s="46" t="s">
        <v>22842</v>
      </c>
      <c r="B22819" s="47">
        <v>0.13001828744806401</v>
      </c>
      <c r="C22819" s="48">
        <v>2.2679112590792598E-3</v>
      </c>
      <c r="D22819" s="49">
        <v>2.9486993798966799E-4</v>
      </c>
      <c r="E22819" s="48">
        <v>1.0799280751398199E-3</v>
      </c>
      <c r="F22819" s="49">
        <v>1.4041039889676357E-4</v>
      </c>
      <c r="G22819" s="50">
        <v>1134.5856190985901</v>
      </c>
      <c r="H22819" s="51">
        <v>147.51687915840014</v>
      </c>
      <c r="I22819" s="52">
        <v>680.75137145915801</v>
      </c>
      <c r="J22819" s="51">
        <v>88.510127495040607</v>
      </c>
      <c r="K22819" s="53">
        <v>1815.3369905577499</v>
      </c>
      <c r="L22819" s="51">
        <v>236.02700665344076</v>
      </c>
    </row>
    <row r="22820" spans="1:12" ht="21.6" customHeight="1" x14ac:dyDescent="0.3">
      <c r="A22820" s="46" t="s">
        <v>22843</v>
      </c>
      <c r="B22820" s="47">
        <v>0.13001828744806401</v>
      </c>
      <c r="C22820" s="48">
        <v>2.2279398014579299E-3</v>
      </c>
      <c r="D22820" s="49">
        <v>2.8967291752293977E-4</v>
      </c>
      <c r="E22820" s="48">
        <v>1.0427874226695E-3</v>
      </c>
      <c r="F22820" s="49">
        <v>1.3558143486786886E-4</v>
      </c>
      <c r="G22820" s="50">
        <v>1097.3531094893799</v>
      </c>
      <c r="H22820" s="51">
        <v>142.67597202161707</v>
      </c>
      <c r="I22820" s="52">
        <v>658.41186569362696</v>
      </c>
      <c r="J22820" s="51">
        <v>85.605583212970103</v>
      </c>
      <c r="K22820" s="53">
        <v>1755.7649751829999</v>
      </c>
      <c r="L22820" s="51">
        <v>228.28155523458719</v>
      </c>
    </row>
    <row r="22821" spans="1:12" ht="21.6" customHeight="1" x14ac:dyDescent="0.3">
      <c r="A22821" s="46" t="s">
        <v>22844</v>
      </c>
      <c r="B22821" s="47">
        <v>0.13001828744806401</v>
      </c>
      <c r="C22821" s="48">
        <v>2.2519276880196902E-3</v>
      </c>
      <c r="D22821" s="49">
        <v>2.927917814531983E-4</v>
      </c>
      <c r="E22821" s="48">
        <v>1.0661199917991299E-3</v>
      </c>
      <c r="F22821" s="49">
        <v>1.3861509554786693E-4</v>
      </c>
      <c r="G22821" s="50">
        <v>1140.54046447983</v>
      </c>
      <c r="H22821" s="51">
        <v>148.29111795688698</v>
      </c>
      <c r="I22821" s="52">
        <v>684.32427868790296</v>
      </c>
      <c r="J22821" s="51">
        <v>88.974670774132832</v>
      </c>
      <c r="K22821" s="53">
        <v>1824.86474316774</v>
      </c>
      <c r="L22821" s="51">
        <v>237.26578873101982</v>
      </c>
    </row>
    <row r="22822" spans="1:12" ht="21.6" customHeight="1" x14ac:dyDescent="0.3">
      <c r="A22822" s="46" t="s">
        <v>22845</v>
      </c>
      <c r="B22822" s="47">
        <v>0.13001828744806401</v>
      </c>
      <c r="C22822" s="48">
        <v>2.1934543614418301E-3</v>
      </c>
      <c r="D22822" s="49">
        <v>2.8518917967015358E-4</v>
      </c>
      <c r="E22822" s="48">
        <v>1.0297290599299101E-3</v>
      </c>
      <c r="F22822" s="49">
        <v>1.3388360890759178E-4</v>
      </c>
      <c r="G22822" s="50">
        <v>1094.1399052995901</v>
      </c>
      <c r="H22822" s="51">
        <v>142.25819671563963</v>
      </c>
      <c r="I22822" s="52">
        <v>656.48394317975396</v>
      </c>
      <c r="J22822" s="51">
        <v>85.354918029383768</v>
      </c>
      <c r="K22822" s="53">
        <v>1750.62384847934</v>
      </c>
      <c r="L22822" s="51">
        <v>227.61311474502338</v>
      </c>
    </row>
    <row r="22823" spans="1:12" ht="21.6" customHeight="1" x14ac:dyDescent="0.3">
      <c r="A22823" s="46" t="s">
        <v>22846</v>
      </c>
      <c r="B22823" s="47">
        <v>0.13001828744806401</v>
      </c>
      <c r="C22823" s="48">
        <v>2.3380689616736001E-3</v>
      </c>
      <c r="D22823" s="49">
        <v>3.0399172233227471E-4</v>
      </c>
      <c r="E22823" s="48">
        <v>1.1150594544698E-3</v>
      </c>
      <c r="F22823" s="49">
        <v>1.449781206729359E-4</v>
      </c>
      <c r="G22823" s="50">
        <v>1162.59344047377</v>
      </c>
      <c r="H22823" s="51">
        <v>151.15840812875231</v>
      </c>
      <c r="I22823" s="52">
        <v>697.55606428426597</v>
      </c>
      <c r="J22823" s="51">
        <v>90.695044877251917</v>
      </c>
      <c r="K22823" s="53">
        <v>1860.1495047580399</v>
      </c>
      <c r="L22823" s="51">
        <v>241.85345300600423</v>
      </c>
    </row>
    <row r="22824" spans="1:12" ht="21.6" customHeight="1" x14ac:dyDescent="0.3">
      <c r="A22824" s="46" t="s">
        <v>22847</v>
      </c>
      <c r="B22824" s="47">
        <v>0.13001828744806401</v>
      </c>
      <c r="C22824" s="48">
        <v>2.26999700459189E-3</v>
      </c>
      <c r="D22824" s="49">
        <v>2.9514112304927266E-4</v>
      </c>
      <c r="E22824" s="48">
        <v>1.0775967332881701E-3</v>
      </c>
      <c r="F22824" s="49">
        <v>1.4010728182175608E-4</v>
      </c>
      <c r="G22824" s="50">
        <v>1114.44078108247</v>
      </c>
      <c r="H22824" s="51">
        <v>144.89768181862556</v>
      </c>
      <c r="I22824" s="52">
        <v>668.66446864948603</v>
      </c>
      <c r="J22824" s="51">
        <v>86.938609091175863</v>
      </c>
      <c r="K22824" s="53">
        <v>1783.1052497319599</v>
      </c>
      <c r="L22824" s="51">
        <v>231.83629090980142</v>
      </c>
    </row>
    <row r="22825" spans="1:12" ht="21.6" customHeight="1" x14ac:dyDescent="0.3">
      <c r="A22825" s="46" t="s">
        <v>22848</v>
      </c>
      <c r="B22825" s="47">
        <v>0.13001828744806401</v>
      </c>
      <c r="C22825" s="48">
        <v>2.2953467964964302E-3</v>
      </c>
      <c r="D22825" s="49">
        <v>2.9843705957986576E-4</v>
      </c>
      <c r="E22825" s="48">
        <v>1.10138471579538E-3</v>
      </c>
      <c r="F22825" s="49">
        <v>1.43200154569188E-4</v>
      </c>
      <c r="G22825" s="50">
        <v>1158.80968809353</v>
      </c>
      <c r="H22825" s="51">
        <v>150.66645112414599</v>
      </c>
      <c r="I22825" s="52">
        <v>695.28581285612199</v>
      </c>
      <c r="J22825" s="51">
        <v>90.399870674488113</v>
      </c>
      <c r="K22825" s="53">
        <v>1854.0955009496599</v>
      </c>
      <c r="L22825" s="51">
        <v>241.06632179863411</v>
      </c>
    </row>
    <row r="22826" spans="1:12" ht="21.6" customHeight="1" x14ac:dyDescent="0.3">
      <c r="A22826" s="46" t="s">
        <v>22849</v>
      </c>
      <c r="B22826" s="47">
        <v>0.13001828744806401</v>
      </c>
      <c r="C22826" s="48">
        <v>2.2351992510231101E-3</v>
      </c>
      <c r="D22826" s="49">
        <v>2.9061677872322013E-4</v>
      </c>
      <c r="E22826" s="48">
        <v>1.0646644751627101E-3</v>
      </c>
      <c r="F22826" s="49">
        <v>1.3842585176744744E-4</v>
      </c>
      <c r="G22826" s="50">
        <v>1111.2758115399899</v>
      </c>
      <c r="H22826" s="51">
        <v>144.48617789888704</v>
      </c>
      <c r="I22826" s="52">
        <v>666.76548692399399</v>
      </c>
      <c r="J22826" s="51">
        <v>86.691706739332218</v>
      </c>
      <c r="K22826" s="53">
        <v>1778.04129846398</v>
      </c>
      <c r="L22826" s="51">
        <v>231.17788463821927</v>
      </c>
    </row>
    <row r="22827" spans="1:12" ht="21.6" customHeight="1" x14ac:dyDescent="0.3">
      <c r="A22827" s="46" t="s">
        <v>22850</v>
      </c>
      <c r="B22827" s="47">
        <v>0.13001828744806401</v>
      </c>
      <c r="C22827" s="48">
        <v>2.2754197571579799E-3</v>
      </c>
      <c r="D22827" s="49">
        <v>2.9584618005117026E-4</v>
      </c>
      <c r="E22827" s="48">
        <v>1.08943878165341E-3</v>
      </c>
      <c r="F22827" s="49">
        <v>1.4164696467008171E-4</v>
      </c>
      <c r="G22827" s="50">
        <v>1135.8863030150301</v>
      </c>
      <c r="H22827" s="51">
        <v>147.68599185372693</v>
      </c>
      <c r="I22827" s="52">
        <v>681.53178180901898</v>
      </c>
      <c r="J22827" s="51">
        <v>88.611595112236273</v>
      </c>
      <c r="K22827" s="53">
        <v>1817.4180848240501</v>
      </c>
      <c r="L22827" s="51">
        <v>236.29758696596321</v>
      </c>
    </row>
    <row r="22828" spans="1:12" ht="21.6" customHeight="1" x14ac:dyDescent="0.3">
      <c r="A22828" s="46" t="s">
        <v>22851</v>
      </c>
      <c r="B22828" s="47">
        <v>0.13001828744806401</v>
      </c>
      <c r="C22828" s="48">
        <v>2.2369205613212099E-3</v>
      </c>
      <c r="D22828" s="49">
        <v>2.9084058054034578E-4</v>
      </c>
      <c r="E22828" s="48">
        <v>1.0533671547859301E-3</v>
      </c>
      <c r="F22828" s="49">
        <v>1.3695699351930641E-4</v>
      </c>
      <c r="G22828" s="50">
        <v>1098.4811449633601</v>
      </c>
      <c r="H22828" s="51">
        <v>142.82263726212463</v>
      </c>
      <c r="I22828" s="52">
        <v>659.08868697802097</v>
      </c>
      <c r="J22828" s="51">
        <v>85.693582357275417</v>
      </c>
      <c r="K22828" s="53">
        <v>1757.56983194138</v>
      </c>
      <c r="L22828" s="51">
        <v>228.51621961940003</v>
      </c>
    </row>
    <row r="22829" spans="1:12" ht="21.6" customHeight="1" x14ac:dyDescent="0.3">
      <c r="A22829" s="46" t="s">
        <v>22852</v>
      </c>
      <c r="B22829" s="47">
        <v>0.13001828744806401</v>
      </c>
      <c r="C22829" s="48">
        <v>2.26061541172232E-3</v>
      </c>
      <c r="D22829" s="49">
        <v>2.9392134441083616E-4</v>
      </c>
      <c r="E22829" s="48">
        <v>1.0761836738501301E-3</v>
      </c>
      <c r="F22829" s="49">
        <v>1.3992355825355978E-4</v>
      </c>
      <c r="G22829" s="50">
        <v>1141.6768538050101</v>
      </c>
      <c r="H22829" s="51">
        <v>148.43886935082116</v>
      </c>
      <c r="I22829" s="52">
        <v>685.00611228300602</v>
      </c>
      <c r="J22829" s="51">
        <v>89.063321610492693</v>
      </c>
      <c r="K22829" s="53">
        <v>1826.6829660880101</v>
      </c>
      <c r="L22829" s="51">
        <v>237.50219096131386</v>
      </c>
    </row>
    <row r="22830" spans="1:12" ht="21.6" customHeight="1" x14ac:dyDescent="0.3">
      <c r="A22830" s="46" t="s">
        <v>22853</v>
      </c>
      <c r="B22830" s="47">
        <v>0.13001828744806401</v>
      </c>
      <c r="C22830" s="48">
        <v>2.2029686897710099E-3</v>
      </c>
      <c r="D22830" s="49">
        <v>2.8642621634573213E-4</v>
      </c>
      <c r="E22830" s="48">
        <v>1.0408317433477901E-3</v>
      </c>
      <c r="F22830" s="49">
        <v>1.3532716079166256E-4</v>
      </c>
      <c r="G22830" s="50">
        <v>1095.2819955105299</v>
      </c>
      <c r="H22830" s="51">
        <v>142.40668932897722</v>
      </c>
      <c r="I22830" s="52">
        <v>657.16919730631798</v>
      </c>
      <c r="J22830" s="51">
        <v>85.444013597386345</v>
      </c>
      <c r="K22830" s="53">
        <v>1752.4511928168399</v>
      </c>
      <c r="L22830" s="51">
        <v>227.85070292636357</v>
      </c>
    </row>
    <row r="22831" spans="1:12" ht="21.6" customHeight="1" x14ac:dyDescent="0.3">
      <c r="A22831" s="46" t="s">
        <v>22854</v>
      </c>
      <c r="B22831" s="47">
        <v>0.13001828744806401</v>
      </c>
      <c r="C22831" s="48">
        <v>2.3327810344532999E-3</v>
      </c>
      <c r="D22831" s="49">
        <v>3.0330419509094129E-4</v>
      </c>
      <c r="E22831" s="48">
        <v>1.10585707331119E-3</v>
      </c>
      <c r="F22831" s="49">
        <v>1.437816428342491E-4</v>
      </c>
      <c r="G22831" s="50">
        <v>1162.3288038421899</v>
      </c>
      <c r="H22831" s="51">
        <v>151.12400052711826</v>
      </c>
      <c r="I22831" s="52">
        <v>697.39728230531296</v>
      </c>
      <c r="J22831" s="51">
        <v>90.67440031627082</v>
      </c>
      <c r="K22831" s="53">
        <v>1859.7260861474999</v>
      </c>
      <c r="L22831" s="51">
        <v>241.79840084338906</v>
      </c>
    </row>
    <row r="22832" spans="1:12" ht="21.6" customHeight="1" x14ac:dyDescent="0.3">
      <c r="A22832" s="46" t="s">
        <v>22855</v>
      </c>
      <c r="B22832" s="47">
        <v>0.13001828744806401</v>
      </c>
      <c r="C22832" s="48">
        <v>2.2645725496486298E-3</v>
      </c>
      <c r="D22832" s="49">
        <v>2.9443584470721076E-4</v>
      </c>
      <c r="E22832" s="48">
        <v>1.06816911608808E-3</v>
      </c>
      <c r="F22832" s="49">
        <v>1.3888151917868443E-4</v>
      </c>
      <c r="G22832" s="50">
        <v>1114.1693982080601</v>
      </c>
      <c r="H22832" s="51">
        <v>144.86239708205204</v>
      </c>
      <c r="I22832" s="52">
        <v>668.50163892483602</v>
      </c>
      <c r="J22832" s="51">
        <v>86.917438249231225</v>
      </c>
      <c r="K22832" s="53">
        <v>1782.67103713289</v>
      </c>
      <c r="L22832" s="51">
        <v>231.77983533128327</v>
      </c>
    </row>
    <row r="22833" spans="1:12" ht="21.6" customHeight="1" x14ac:dyDescent="0.3">
      <c r="A22833" s="46" t="s">
        <v>22856</v>
      </c>
      <c r="B22833" s="47">
        <v>0.13001828744806401</v>
      </c>
      <c r="C22833" s="48">
        <v>2.2900609100744802E-3</v>
      </c>
      <c r="D22833" s="49">
        <v>2.9774979767963885E-4</v>
      </c>
      <c r="E22833" s="48">
        <v>1.09218233463677E-3</v>
      </c>
      <c r="F22833" s="49">
        <v>1.420036767305012E-4</v>
      </c>
      <c r="G22833" s="50">
        <v>1158.5451993762199</v>
      </c>
      <c r="H22833" s="51">
        <v>150.632062754072</v>
      </c>
      <c r="I22833" s="52">
        <v>695.12711962573303</v>
      </c>
      <c r="J22833" s="51">
        <v>90.379237652443337</v>
      </c>
      <c r="K22833" s="53">
        <v>1853.67231900195</v>
      </c>
      <c r="L22833" s="51">
        <v>241.01130040651532</v>
      </c>
    </row>
    <row r="22834" spans="1:12" ht="21.6" customHeight="1" x14ac:dyDescent="0.3">
      <c r="A22834" s="46" t="s">
        <v>22857</v>
      </c>
      <c r="B22834" s="47">
        <v>0.13001828744806401</v>
      </c>
      <c r="C22834" s="48">
        <v>2.22978513977496E-3</v>
      </c>
      <c r="D22834" s="49">
        <v>2.8991284525068235E-4</v>
      </c>
      <c r="E22834" s="48">
        <v>1.05523685796262E-3</v>
      </c>
      <c r="F22834" s="49">
        <v>1.3720008912437582E-4</v>
      </c>
      <c r="G22834" s="50">
        <v>1111.0051783624499</v>
      </c>
      <c r="H22834" s="51">
        <v>144.45099063661664</v>
      </c>
      <c r="I22834" s="52">
        <v>666.60310701747005</v>
      </c>
      <c r="J22834" s="51">
        <v>86.670594381970005</v>
      </c>
      <c r="K22834" s="53">
        <v>1777.6082853799101</v>
      </c>
      <c r="L22834" s="51">
        <v>231.12158501858664</v>
      </c>
    </row>
    <row r="22835" spans="1:12" ht="21.6" customHeight="1" x14ac:dyDescent="0.3">
      <c r="A22835" s="46" t="s">
        <v>22858</v>
      </c>
      <c r="B22835" s="47">
        <v>0.13001828744806401</v>
      </c>
      <c r="C22835" s="48">
        <v>2.27014421443113E-3</v>
      </c>
      <c r="D22835" s="49">
        <v>2.9516026302046612E-4</v>
      </c>
      <c r="E22835" s="48">
        <v>1.0802364004947999E-3</v>
      </c>
      <c r="F22835" s="49">
        <v>1.4045048683139488E-4</v>
      </c>
      <c r="G22835" s="50">
        <v>1135.6225639945901</v>
      </c>
      <c r="H22835" s="51">
        <v>147.65170095795608</v>
      </c>
      <c r="I22835" s="52">
        <v>681.37353839675598</v>
      </c>
      <c r="J22835" s="51">
        <v>88.591020574773907</v>
      </c>
      <c r="K22835" s="53">
        <v>1816.99610239135</v>
      </c>
      <c r="L22835" s="51">
        <v>236.24272153273</v>
      </c>
    </row>
    <row r="22836" spans="1:12" ht="21.6" customHeight="1" x14ac:dyDescent="0.3">
      <c r="A22836" s="46" t="s">
        <v>22859</v>
      </c>
      <c r="B22836" s="47">
        <v>0.13001828744806401</v>
      </c>
      <c r="C22836" s="48">
        <v>2.2240631710816498E-3</v>
      </c>
      <c r="D22836" s="49">
        <v>2.8916888468034669E-4</v>
      </c>
      <c r="E22836" s="48">
        <v>1.04393953758584E-3</v>
      </c>
      <c r="F22836" s="49">
        <v>1.3573123087623476E-4</v>
      </c>
      <c r="G22836" s="50">
        <v>1097.6710331033701</v>
      </c>
      <c r="H22836" s="51">
        <v>142.71730790544737</v>
      </c>
      <c r="I22836" s="52">
        <v>658.60261986202397</v>
      </c>
      <c r="J22836" s="51">
        <v>85.630384743268664</v>
      </c>
      <c r="K22836" s="53">
        <v>1756.2736529653901</v>
      </c>
      <c r="L22836" s="51">
        <v>228.34769264871602</v>
      </c>
    </row>
    <row r="22837" spans="1:12" ht="21.6" customHeight="1" x14ac:dyDescent="0.3">
      <c r="A22837" s="46" t="s">
        <v>22860</v>
      </c>
      <c r="B22837" s="47">
        <v>0.13001828744806401</v>
      </c>
      <c r="C22837" s="48">
        <v>2.24789659000407E-3</v>
      </c>
      <c r="D22837" s="49">
        <v>2.9226766499267207E-4</v>
      </c>
      <c r="E22837" s="48">
        <v>1.0669812926915199E-3</v>
      </c>
      <c r="F22837" s="49">
        <v>1.3872708041487295E-4</v>
      </c>
      <c r="G22837" s="50">
        <v>1140.8736361021099</v>
      </c>
      <c r="H22837" s="51">
        <v>148.33443636064212</v>
      </c>
      <c r="I22837" s="52">
        <v>684.52418166126995</v>
      </c>
      <c r="J22837" s="51">
        <v>89.000661816385787</v>
      </c>
      <c r="K22837" s="53">
        <v>1825.3978177633801</v>
      </c>
      <c r="L22837" s="51">
        <v>237.3350981770279</v>
      </c>
    </row>
    <row r="22838" spans="1:12" ht="21.6" customHeight="1" x14ac:dyDescent="0.3">
      <c r="A22838" s="46" t="s">
        <v>22861</v>
      </c>
      <c r="B22838" s="47">
        <v>0.13001828744806401</v>
      </c>
      <c r="C22838" s="48">
        <v>2.19017382876324E-3</v>
      </c>
      <c r="D22838" s="49">
        <v>2.8476265042936589E-4</v>
      </c>
      <c r="E22838" s="48">
        <v>1.0314041261477E-3</v>
      </c>
      <c r="F22838" s="49">
        <v>1.3410139814859094E-4</v>
      </c>
      <c r="G22838" s="50">
        <v>1094.47641568374</v>
      </c>
      <c r="H22838" s="51">
        <v>142.3019492194953</v>
      </c>
      <c r="I22838" s="52">
        <v>656.68584941024801</v>
      </c>
      <c r="J22838" s="51">
        <v>85.381169531697708</v>
      </c>
      <c r="K22838" s="53">
        <v>1751.1622650939901</v>
      </c>
      <c r="L22838" s="51">
        <v>227.68311875119301</v>
      </c>
    </row>
    <row r="22839" spans="1:12" ht="21.6" customHeight="1" x14ac:dyDescent="0.3">
      <c r="A22839" s="46" t="s">
        <v>22862</v>
      </c>
      <c r="B22839" s="47">
        <v>0.13001828744806401</v>
      </c>
      <c r="C22839" s="48">
        <v>2.30149866768281E-3</v>
      </c>
      <c r="D22839" s="49">
        <v>2.9923691533611992E-4</v>
      </c>
      <c r="E22839" s="48">
        <v>1.0436201186364801E-3</v>
      </c>
      <c r="F22839" s="49">
        <v>1.3568970057146053E-4</v>
      </c>
      <c r="G22839" s="50">
        <v>1159.90370386111</v>
      </c>
      <c r="H22839" s="51">
        <v>150.80869318068792</v>
      </c>
      <c r="I22839" s="52">
        <v>695.94222231667004</v>
      </c>
      <c r="J22839" s="51">
        <v>90.485215908413281</v>
      </c>
      <c r="K22839" s="53">
        <v>1855.84592617778</v>
      </c>
      <c r="L22839" s="51">
        <v>241.29390908910119</v>
      </c>
    </row>
    <row r="22840" spans="1:12" ht="21.6" customHeight="1" x14ac:dyDescent="0.3">
      <c r="A22840" s="46" t="s">
        <v>22863</v>
      </c>
      <c r="B22840" s="47">
        <v>0.13001828744806401</v>
      </c>
      <c r="C22840" s="48">
        <v>2.2336341370524102E-3</v>
      </c>
      <c r="D22840" s="49">
        <v>2.9041328528508868E-4</v>
      </c>
      <c r="E22840" s="48">
        <v>1.0072139077553499E-3</v>
      </c>
      <c r="F22840" s="49">
        <v>1.3095622738022291E-4</v>
      </c>
      <c r="G22840" s="50">
        <v>1111.7926418462</v>
      </c>
      <c r="H22840" s="51">
        <v>144.55337529020173</v>
      </c>
      <c r="I22840" s="52">
        <v>667.07558510772196</v>
      </c>
      <c r="J22840" s="51">
        <v>86.73202517412129</v>
      </c>
      <c r="K22840" s="53">
        <v>1778.8682269539199</v>
      </c>
      <c r="L22840" s="51">
        <v>231.285400464323</v>
      </c>
    </row>
    <row r="22841" spans="1:12" ht="21.6" customHeight="1" x14ac:dyDescent="0.3">
      <c r="A22841" s="46" t="s">
        <v>22864</v>
      </c>
      <c r="B22841" s="47">
        <v>0.13001828744806401</v>
      </c>
      <c r="C22841" s="48">
        <v>2.2586098764837601E-3</v>
      </c>
      <c r="D22841" s="49">
        <v>2.9366058815370185E-4</v>
      </c>
      <c r="E22841" s="48">
        <v>1.0299453799620601E-3</v>
      </c>
      <c r="F22841" s="49">
        <v>1.3391173446771263E-4</v>
      </c>
      <c r="G22841" s="50">
        <v>1156.1268361508501</v>
      </c>
      <c r="H22841" s="51">
        <v>150.31763130908203</v>
      </c>
      <c r="I22841" s="52">
        <v>693.67610169051295</v>
      </c>
      <c r="J22841" s="51">
        <v>90.190578785449603</v>
      </c>
      <c r="K22841" s="53">
        <v>1849.8029378413601</v>
      </c>
      <c r="L22841" s="51">
        <v>240.50821009453165</v>
      </c>
    </row>
    <row r="22842" spans="1:12" ht="21.6" customHeight="1" x14ac:dyDescent="0.3">
      <c r="A22842" s="46" t="s">
        <v>22865</v>
      </c>
      <c r="B22842" s="47">
        <v>0.13001828744806401</v>
      </c>
      <c r="C22842" s="48">
        <v>2.1985796030748999E-3</v>
      </c>
      <c r="D22842" s="49">
        <v>2.858555548100428E-4</v>
      </c>
      <c r="E22842" s="48">
        <v>9.9428164962989292E-4</v>
      </c>
      <c r="F22842" s="49">
        <v>1.2927479732591468E-4</v>
      </c>
      <c r="G22842" s="50">
        <v>1108.62699317787</v>
      </c>
      <c r="H22842" s="51">
        <v>144.14178307168319</v>
      </c>
      <c r="I22842" s="52">
        <v>665.17619590672302</v>
      </c>
      <c r="J22842" s="51">
        <v>86.485069843010052</v>
      </c>
      <c r="K22842" s="53">
        <v>1773.80318908459</v>
      </c>
      <c r="L22842" s="51">
        <v>230.62685291469325</v>
      </c>
    </row>
    <row r="22843" spans="1:12" ht="21.6" customHeight="1" x14ac:dyDescent="0.3">
      <c r="A22843" s="46" t="s">
        <v>22866</v>
      </c>
      <c r="B22843" s="47">
        <v>0.13001828744806401</v>
      </c>
      <c r="C22843" s="48">
        <v>2.2393723830755798E-3</v>
      </c>
      <c r="D22843" s="49">
        <v>2.9115936220597684E-4</v>
      </c>
      <c r="E22843" s="48">
        <v>1.01914044038857E-3</v>
      </c>
      <c r="F22843" s="49">
        <v>1.3250689472838763E-4</v>
      </c>
      <c r="G22843" s="50">
        <v>1133.2439553448401</v>
      </c>
      <c r="H22843" s="51">
        <v>147.34243833480645</v>
      </c>
      <c r="I22843" s="52">
        <v>679.94637320690697</v>
      </c>
      <c r="J22843" s="51">
        <v>88.405463000884239</v>
      </c>
      <c r="K22843" s="53">
        <v>1813.1903285517501</v>
      </c>
      <c r="L22843" s="51">
        <v>235.7479013356907</v>
      </c>
    </row>
    <row r="22844" spans="1:12" ht="21.6" customHeight="1" x14ac:dyDescent="0.3">
      <c r="A22844" s="46" t="s">
        <v>22867</v>
      </c>
      <c r="B22844" s="47">
        <v>0.13001828744806401</v>
      </c>
      <c r="C22844" s="48">
        <v>2.2008089363069498E-3</v>
      </c>
      <c r="D22844" s="49">
        <v>2.8614540889902501E-4</v>
      </c>
      <c r="E22844" s="48">
        <v>9.8406337263600091E-4</v>
      </c>
      <c r="F22844" s="49">
        <v>1.279462344504989E-4</v>
      </c>
      <c r="G22844" s="50">
        <v>1095.86018868309</v>
      </c>
      <c r="H22844" s="51">
        <v>142.48186501508766</v>
      </c>
      <c r="I22844" s="52">
        <v>657.51611320985398</v>
      </c>
      <c r="J22844" s="51">
        <v>85.489119009052601</v>
      </c>
      <c r="K22844" s="53">
        <v>1753.3763018929401</v>
      </c>
      <c r="L22844" s="51">
        <v>227.97098402414025</v>
      </c>
    </row>
    <row r="22845" spans="1:12" ht="21.6" customHeight="1" x14ac:dyDescent="0.3">
      <c r="A22845" s="46" t="s">
        <v>22868</v>
      </c>
      <c r="B22845" s="47">
        <v>0.13001828744806401</v>
      </c>
      <c r="C22845" s="48">
        <v>2.2241551393699199E-3</v>
      </c>
      <c r="D22845" s="49">
        <v>2.8918084223968711E-4</v>
      </c>
      <c r="E22845" s="48">
        <v>1.00588533258528E-3</v>
      </c>
      <c r="F22845" s="49">
        <v>1.307834883118644E-4</v>
      </c>
      <c r="G22845" s="50">
        <v>1139.0229594656901</v>
      </c>
      <c r="H22845" s="51">
        <v>148.09381455375467</v>
      </c>
      <c r="I22845" s="52">
        <v>683.41377567941799</v>
      </c>
      <c r="J22845" s="51">
        <v>88.856288732253304</v>
      </c>
      <c r="K22845" s="53">
        <v>1822.4367351451101</v>
      </c>
      <c r="L22845" s="51">
        <v>236.95010328600796</v>
      </c>
    </row>
    <row r="22846" spans="1:12" ht="21.6" customHeight="1" x14ac:dyDescent="0.3">
      <c r="A22846" s="46" t="s">
        <v>22869</v>
      </c>
      <c r="B22846" s="47">
        <v>0.13001828744806401</v>
      </c>
      <c r="C22846" s="48">
        <v>2.1666062224155701E-3</v>
      </c>
      <c r="D22846" s="49">
        <v>2.8169843061279172E-4</v>
      </c>
      <c r="E22846" s="48">
        <v>9.7152796119786297E-4</v>
      </c>
      <c r="F22846" s="49">
        <v>1.2631640172285533E-4</v>
      </c>
      <c r="G22846" s="50">
        <v>1092.6602402168</v>
      </c>
      <c r="H22846" s="51">
        <v>142.06581319557858</v>
      </c>
      <c r="I22846" s="52">
        <v>655.59614413008205</v>
      </c>
      <c r="J22846" s="51">
        <v>85.239487917347418</v>
      </c>
      <c r="K22846" s="53">
        <v>1748.2563843468799</v>
      </c>
      <c r="L22846" s="51">
        <v>227.305301112926</v>
      </c>
    </row>
    <row r="22847" spans="1:12" ht="21.6" customHeight="1" x14ac:dyDescent="0.3">
      <c r="A22847" s="46" t="s">
        <v>22870</v>
      </c>
      <c r="B22847" s="47">
        <v>0.13001828744806401</v>
      </c>
      <c r="C22847" s="48">
        <v>2.2970230431195401E-3</v>
      </c>
      <c r="D22847" s="49">
        <v>2.9865500229514313E-4</v>
      </c>
      <c r="E22847" s="48">
        <v>1.0355430385885799E-3</v>
      </c>
      <c r="F22847" s="49">
        <v>1.3463953245605162E-4</v>
      </c>
      <c r="G22847" s="50">
        <v>1159.69045827215</v>
      </c>
      <c r="H22847" s="51">
        <v>150.78096735440548</v>
      </c>
      <c r="I22847" s="52">
        <v>695.81427496329297</v>
      </c>
      <c r="J22847" s="51">
        <v>90.468580412643675</v>
      </c>
      <c r="K22847" s="53">
        <v>1855.50473323544</v>
      </c>
      <c r="L22847" s="51">
        <v>241.24954776704914</v>
      </c>
    </row>
    <row r="22848" spans="1:12" ht="21.6" customHeight="1" x14ac:dyDescent="0.3">
      <c r="A22848" s="46" t="s">
        <v>22871</v>
      </c>
      <c r="B22848" s="47">
        <v>0.13001828744806401</v>
      </c>
      <c r="C22848" s="48">
        <v>2.2290331780112399E-3</v>
      </c>
      <c r="D22848" s="49">
        <v>2.8981507646993701E-4</v>
      </c>
      <c r="E22848" s="48">
        <v>9.9893913435990006E-4</v>
      </c>
      <c r="F22848" s="49">
        <v>1.2988035551432571E-4</v>
      </c>
      <c r="G22848" s="50">
        <v>1111.57322346354</v>
      </c>
      <c r="H22848" s="51">
        <v>144.52484688785364</v>
      </c>
      <c r="I22848" s="52">
        <v>666.94393407812697</v>
      </c>
      <c r="J22848" s="51">
        <v>86.714908132712566</v>
      </c>
      <c r="K22848" s="53">
        <v>1778.51715754167</v>
      </c>
      <c r="L22848" s="51">
        <v>231.23975502056621</v>
      </c>
    </row>
    <row r="22849" spans="1:12" ht="21.6" customHeight="1" x14ac:dyDescent="0.3">
      <c r="A22849" s="46" t="s">
        <v>22872</v>
      </c>
      <c r="B22849" s="47">
        <v>0.13001828744806401</v>
      </c>
      <c r="C22849" s="48">
        <v>2.25413507540052E-3</v>
      </c>
      <c r="D22849" s="49">
        <v>2.9307878218018824E-4</v>
      </c>
      <c r="E22849" s="48">
        <v>1.0218682999141499E-3</v>
      </c>
      <c r="F22849" s="49">
        <v>1.3286156635230245E-4</v>
      </c>
      <c r="G22849" s="50">
        <v>1155.9136502465999</v>
      </c>
      <c r="H22849" s="51">
        <v>150.28991324290337</v>
      </c>
      <c r="I22849" s="52">
        <v>693.54819014795999</v>
      </c>
      <c r="J22849" s="51">
        <v>90.173947945742015</v>
      </c>
      <c r="K22849" s="53">
        <v>1849.4618403945601</v>
      </c>
      <c r="L22849" s="51">
        <v>240.46386118864538</v>
      </c>
    </row>
    <row r="22850" spans="1:12" ht="21.6" customHeight="1" x14ac:dyDescent="0.3">
      <c r="A22850" s="46" t="s">
        <v>22873</v>
      </c>
      <c r="B22850" s="47">
        <v>0.13001828744806401</v>
      </c>
      <c r="C22850" s="48">
        <v>2.1939828178054398E-3</v>
      </c>
      <c r="D22850" s="49">
        <v>2.8525788866154113E-4</v>
      </c>
      <c r="E22850" s="48">
        <v>9.8600687623443895E-4</v>
      </c>
      <c r="F22850" s="49">
        <v>1.2819892546001696E-4</v>
      </c>
      <c r="G22850" s="50">
        <v>1108.4078773044801</v>
      </c>
      <c r="H22850" s="51">
        <v>144.11329400107235</v>
      </c>
      <c r="I22850" s="52">
        <v>665.04472638268805</v>
      </c>
      <c r="J22850" s="51">
        <v>86.467976400643423</v>
      </c>
      <c r="K22850" s="53">
        <v>1773.45260368716</v>
      </c>
      <c r="L22850" s="51">
        <v>230.58127040171576</v>
      </c>
    </row>
    <row r="22851" spans="1:12" ht="21.6" customHeight="1" x14ac:dyDescent="0.3">
      <c r="A22851" s="46" t="s">
        <v>22874</v>
      </c>
      <c r="B22851" s="47">
        <v>0.13001828744806401</v>
      </c>
      <c r="C22851" s="48">
        <v>2.2349017557640499E-3</v>
      </c>
      <c r="D22851" s="49">
        <v>2.9057809889911318E-4</v>
      </c>
      <c r="E22851" s="48">
        <v>1.01106336034067E-3</v>
      </c>
      <c r="F22851" s="49">
        <v>1.3145672661297875E-4</v>
      </c>
      <c r="G22851" s="50">
        <v>1133.03107194985</v>
      </c>
      <c r="H22851" s="51">
        <v>147.31475960036369</v>
      </c>
      <c r="I22851" s="52">
        <v>679.818643169913</v>
      </c>
      <c r="J22851" s="51">
        <v>88.388855760218604</v>
      </c>
      <c r="K22851" s="53">
        <v>1812.84971511976</v>
      </c>
      <c r="L22851" s="51">
        <v>235.70361536058229</v>
      </c>
    </row>
    <row r="22852" spans="1:12" ht="21.6" customHeight="1" x14ac:dyDescent="0.3">
      <c r="A22852" s="46" t="s">
        <v>22875</v>
      </c>
      <c r="B22852" s="47">
        <v>0.13001828744806401</v>
      </c>
      <c r="C22852" s="48">
        <v>2.1864971288023801E-3</v>
      </c>
      <c r="D22852" s="49">
        <v>2.8428461219699448E-4</v>
      </c>
      <c r="E22852" s="48">
        <v>9.7578859924054597E-4</v>
      </c>
      <c r="F22852" s="49">
        <v>1.2687036258460105E-4</v>
      </c>
      <c r="G22852" s="50">
        <v>1095.1925494869799</v>
      </c>
      <c r="H22852" s="51">
        <v>142.39505971017624</v>
      </c>
      <c r="I22852" s="52">
        <v>657.11552969219099</v>
      </c>
      <c r="J22852" s="51">
        <v>85.437035826106126</v>
      </c>
      <c r="K22852" s="53">
        <v>1752.3080791791699</v>
      </c>
      <c r="L22852" s="51">
        <v>227.83209553628237</v>
      </c>
    </row>
    <row r="22853" spans="1:12" ht="21.6" customHeight="1" x14ac:dyDescent="0.3">
      <c r="A22853" s="46" t="s">
        <v>22876</v>
      </c>
      <c r="B22853" s="47">
        <v>0.13001828744806401</v>
      </c>
      <c r="C22853" s="48">
        <v>2.20986394187094E-3</v>
      </c>
      <c r="D22853" s="49">
        <v>2.8732272521528768E-4</v>
      </c>
      <c r="E22853" s="48">
        <v>9.9780825253738704E-4</v>
      </c>
      <c r="F22853" s="49">
        <v>1.2973332019645644E-4</v>
      </c>
      <c r="G22853" s="50">
        <v>1138.3573308299001</v>
      </c>
      <c r="H22853" s="51">
        <v>148.00727065845285</v>
      </c>
      <c r="I22853" s="52">
        <v>683.01439849794099</v>
      </c>
      <c r="J22853" s="51">
        <v>88.804362395071834</v>
      </c>
      <c r="K22853" s="53">
        <v>1821.3717293278401</v>
      </c>
      <c r="L22853" s="51">
        <v>236.8116330535247</v>
      </c>
    </row>
    <row r="22854" spans="1:12" ht="21.6" customHeight="1" x14ac:dyDescent="0.3">
      <c r="A22854" s="46" t="s">
        <v>22877</v>
      </c>
      <c r="B22854" s="47">
        <v>0.13001828744806401</v>
      </c>
      <c r="C22854" s="48">
        <v>2.1522457776036101E-3</v>
      </c>
      <c r="D22854" s="49">
        <v>2.7983131017134821E-4</v>
      </c>
      <c r="E22854" s="48">
        <v>9.63253187802409E-4</v>
      </c>
      <c r="F22854" s="49">
        <v>1.2524052985695761E-4</v>
      </c>
      <c r="G22854" s="50">
        <v>1091.9948491160301</v>
      </c>
      <c r="H22854" s="51">
        <v>141.9793001841733</v>
      </c>
      <c r="I22854" s="52">
        <v>655.196909469621</v>
      </c>
      <c r="J22854" s="51">
        <v>85.187580110504356</v>
      </c>
      <c r="K22854" s="53">
        <v>1747.1917585856499</v>
      </c>
      <c r="L22854" s="51">
        <v>227.16688029467764</v>
      </c>
    </row>
    <row r="22855" spans="1:12" ht="21.6" customHeight="1" x14ac:dyDescent="0.3">
      <c r="A22855" s="46" t="s">
        <v>22878</v>
      </c>
      <c r="B22855" s="47">
        <v>0.13001828744806401</v>
      </c>
      <c r="C22855" s="48">
        <v>2.3709435983449898E-3</v>
      </c>
      <c r="D22855" s="49">
        <v>3.0826602629276611E-4</v>
      </c>
      <c r="E22855" s="48">
        <v>1.23104831439834E-3</v>
      </c>
      <c r="F22855" s="49">
        <v>1.6005879360389804E-4</v>
      </c>
      <c r="G22855" s="50">
        <v>1164.01795115545</v>
      </c>
      <c r="H22855" s="51">
        <v>151.34362056803582</v>
      </c>
      <c r="I22855" s="52">
        <v>698.41077069327298</v>
      </c>
      <c r="J22855" s="51">
        <v>90.806172340821888</v>
      </c>
      <c r="K22855" s="53">
        <v>1862.42872184873</v>
      </c>
      <c r="L22855" s="51">
        <v>242.14979290885771</v>
      </c>
    </row>
    <row r="22856" spans="1:12" ht="21.6" customHeight="1" x14ac:dyDescent="0.3">
      <c r="A22856" s="46" t="s">
        <v>22879</v>
      </c>
      <c r="B22856" s="47">
        <v>0.13001828744806401</v>
      </c>
      <c r="C22856" s="48">
        <v>2.3016722650302198E-3</v>
      </c>
      <c r="D22856" s="49">
        <v>2.992594861659357E-4</v>
      </c>
      <c r="E22856" s="48">
        <v>1.1894912313878301E-3</v>
      </c>
      <c r="F22856" s="49">
        <v>1.5465561283953451E-4</v>
      </c>
      <c r="G22856" s="50">
        <v>1115.80056993276</v>
      </c>
      <c r="H22856" s="51">
        <v>145.07447923623124</v>
      </c>
      <c r="I22856" s="52">
        <v>669.48034195965602</v>
      </c>
      <c r="J22856" s="51">
        <v>87.044687541738753</v>
      </c>
      <c r="K22856" s="53">
        <v>1785.2809118924099</v>
      </c>
      <c r="L22856" s="51">
        <v>232.11916677797001</v>
      </c>
    </row>
    <row r="22857" spans="1:12" ht="21.6" customHeight="1" x14ac:dyDescent="0.3">
      <c r="A22857" s="46" t="s">
        <v>22880</v>
      </c>
      <c r="B22857" s="47">
        <v>0.13001828744806401</v>
      </c>
      <c r="C22857" s="48">
        <v>2.3286727183299801E-3</v>
      </c>
      <c r="D22857" s="49">
        <v>3.0277003886429194E-4</v>
      </c>
      <c r="E22857" s="48">
        <v>1.2158223616954001E-3</v>
      </c>
      <c r="F22857" s="49">
        <v>1.5807914130869658E-4</v>
      </c>
      <c r="G22857" s="50">
        <v>1160.2632600434999</v>
      </c>
      <c r="H22857" s="51">
        <v>150.85544205976362</v>
      </c>
      <c r="I22857" s="52">
        <v>696.15795602610103</v>
      </c>
      <c r="J22857" s="51">
        <v>90.513265235858313</v>
      </c>
      <c r="K22857" s="53">
        <v>1856.4212160696</v>
      </c>
      <c r="L22857" s="51">
        <v>241.36870729562193</v>
      </c>
    </row>
    <row r="22858" spans="1:12" ht="21.6" customHeight="1" x14ac:dyDescent="0.3">
      <c r="A22858" s="46" t="s">
        <v>22881</v>
      </c>
      <c r="B22858" s="47">
        <v>0.13001828744806401</v>
      </c>
      <c r="C22858" s="48">
        <v>2.2668549299637601E-3</v>
      </c>
      <c r="D22858" s="49">
        <v>2.9473259588708915E-4</v>
      </c>
      <c r="E22858" s="48">
        <v>1.17509198360338E-3</v>
      </c>
      <c r="F22858" s="49">
        <v>1.5278344730205998E-4</v>
      </c>
      <c r="G22858" s="50">
        <v>1112.64826057862</v>
      </c>
      <c r="H22858" s="51">
        <v>144.66462137249945</v>
      </c>
      <c r="I22858" s="52">
        <v>667.58895634717396</v>
      </c>
      <c r="J22858" s="51">
        <v>86.798772823499917</v>
      </c>
      <c r="K22858" s="53">
        <v>1780.2372169257901</v>
      </c>
      <c r="L22858" s="51">
        <v>231.46339419599937</v>
      </c>
    </row>
    <row r="22859" spans="1:12" ht="21.6" customHeight="1" x14ac:dyDescent="0.3">
      <c r="A22859" s="46" t="s">
        <v>22882</v>
      </c>
      <c r="B22859" s="47">
        <v>0.13001828744806401</v>
      </c>
      <c r="C22859" s="48">
        <v>2.30767453206761E-3</v>
      </c>
      <c r="D22859" s="49">
        <v>3.0003989064694312E-4</v>
      </c>
      <c r="E22859" s="48">
        <v>1.20268901664643E-3</v>
      </c>
      <c r="F22859" s="49">
        <v>1.5637156627696497E-4</v>
      </c>
      <c r="G22859" s="50">
        <v>1137.28560229295</v>
      </c>
      <c r="H22859" s="51">
        <v>147.86792634946937</v>
      </c>
      <c r="I22859" s="52">
        <v>682.37136137577397</v>
      </c>
      <c r="J22859" s="51">
        <v>88.720755809682146</v>
      </c>
      <c r="K22859" s="53">
        <v>1819.65696366873</v>
      </c>
      <c r="L22859" s="51">
        <v>236.58868215915152</v>
      </c>
    </row>
    <row r="22860" spans="1:12" ht="21.6" customHeight="1" x14ac:dyDescent="0.3">
      <c r="A22860" s="46" t="s">
        <v>22883</v>
      </c>
      <c r="B22860" s="47">
        <v>0.13001828744806401</v>
      </c>
      <c r="C22860" s="48">
        <v>2.2668154876382398E-3</v>
      </c>
      <c r="D22860" s="49">
        <v>2.9472746766347207E-4</v>
      </c>
      <c r="E22860" s="48">
        <v>1.16267172371632E-3</v>
      </c>
      <c r="F22860" s="49">
        <v>1.5116858638188456E-4</v>
      </c>
      <c r="G22860" s="50">
        <v>1099.7479006810199</v>
      </c>
      <c r="H22860" s="51">
        <v>142.98733867114981</v>
      </c>
      <c r="I22860" s="52">
        <v>659.84874040861598</v>
      </c>
      <c r="J22860" s="51">
        <v>85.792403202690409</v>
      </c>
      <c r="K22860" s="53">
        <v>1759.5966410896399</v>
      </c>
      <c r="L22860" s="51">
        <v>228.77974187384024</v>
      </c>
    </row>
    <row r="22861" spans="1:12" ht="21.6" customHeight="1" x14ac:dyDescent="0.3">
      <c r="A22861" s="46" t="s">
        <v>22884</v>
      </c>
      <c r="B22861" s="47">
        <v>0.13001828744806401</v>
      </c>
      <c r="C22861" s="48">
        <v>2.2921001338823302E-3</v>
      </c>
      <c r="D22861" s="49">
        <v>2.9801493406685884E-4</v>
      </c>
      <c r="E22861" s="48">
        <v>1.1879302962576701E-3</v>
      </c>
      <c r="F22861" s="49">
        <v>1.544526627270936E-4</v>
      </c>
      <c r="G22861" s="50">
        <v>1143.0341575994701</v>
      </c>
      <c r="H22861" s="51">
        <v>148.6153436657236</v>
      </c>
      <c r="I22861" s="52">
        <v>685.82049455968502</v>
      </c>
      <c r="J22861" s="51">
        <v>89.169206199434541</v>
      </c>
      <c r="K22861" s="53">
        <v>1828.85465215916</v>
      </c>
      <c r="L22861" s="51">
        <v>237.78454986515814</v>
      </c>
    </row>
    <row r="22862" spans="1:12" ht="21.6" customHeight="1" x14ac:dyDescent="0.3">
      <c r="A22862" s="46" t="s">
        <v>22885</v>
      </c>
      <c r="B22862" s="47">
        <v>0.13001828744806401</v>
      </c>
      <c r="C22862" s="48">
        <v>2.23285057557234E-3</v>
      </c>
      <c r="D22862" s="49">
        <v>2.9031140796333967E-4</v>
      </c>
      <c r="E22862" s="48">
        <v>1.1487143395049501E-3</v>
      </c>
      <c r="F22862" s="49">
        <v>1.4935387118946759E-4</v>
      </c>
      <c r="G22862" s="50">
        <v>1096.5617025538199</v>
      </c>
      <c r="H22862" s="51">
        <v>142.57307464718104</v>
      </c>
      <c r="I22862" s="52">
        <v>657.93702153229503</v>
      </c>
      <c r="J22862" s="51">
        <v>85.543844788309016</v>
      </c>
      <c r="K22862" s="53">
        <v>1754.4987240861201</v>
      </c>
      <c r="L22862" s="51">
        <v>228.11691943549005</v>
      </c>
    </row>
    <row r="22863" spans="1:12" ht="21.6" customHeight="1" x14ac:dyDescent="0.3">
      <c r="A22863" s="46" t="s">
        <v>22886</v>
      </c>
      <c r="B22863" s="47">
        <v>0.13001828744806401</v>
      </c>
      <c r="C22863" s="48">
        <v>2.36499861299512E-3</v>
      </c>
      <c r="D22863" s="49">
        <v>3.0749306947867221E-4</v>
      </c>
      <c r="E22863" s="48">
        <v>1.22096743479691E-3</v>
      </c>
      <c r="F22863" s="49">
        <v>1.5874809490215E-4</v>
      </c>
      <c r="G22863" s="50">
        <v>1163.71415703616</v>
      </c>
      <c r="H22863" s="51">
        <v>151.30412177690897</v>
      </c>
      <c r="I22863" s="52">
        <v>698.22849422169804</v>
      </c>
      <c r="J22863" s="51">
        <v>90.782473066145641</v>
      </c>
      <c r="K22863" s="53">
        <v>1861.94265125786</v>
      </c>
      <c r="L22863" s="51">
        <v>242.08659484305463</v>
      </c>
    </row>
    <row r="22864" spans="1:12" ht="21.6" customHeight="1" x14ac:dyDescent="0.3">
      <c r="A22864" s="46" t="s">
        <v>22887</v>
      </c>
      <c r="B22864" s="47">
        <v>0.13001828744806401</v>
      </c>
      <c r="C22864" s="48">
        <v>2.2955717130863401E-3</v>
      </c>
      <c r="D22864" s="49">
        <v>2.9846630284970451E-4</v>
      </c>
      <c r="E22864" s="48">
        <v>1.17916361375447E-3</v>
      </c>
      <c r="F22864" s="49">
        <v>1.5331283368142661E-4</v>
      </c>
      <c r="G22864" s="50">
        <v>1115.4891459809401</v>
      </c>
      <c r="H22864" s="51">
        <v>145.03398842734529</v>
      </c>
      <c r="I22864" s="52">
        <v>669.29348758856702</v>
      </c>
      <c r="J22864" s="51">
        <v>87.02039305640757</v>
      </c>
      <c r="K22864" s="53">
        <v>1784.7826335695099</v>
      </c>
      <c r="L22864" s="51">
        <v>232.05438148375288</v>
      </c>
    </row>
    <row r="22865" spans="1:12" ht="21.6" customHeight="1" x14ac:dyDescent="0.3">
      <c r="A22865" s="46" t="s">
        <v>22888</v>
      </c>
      <c r="B22865" s="47">
        <v>0.13001828744806401</v>
      </c>
      <c r="C22865" s="48">
        <v>2.32273057614363E-3</v>
      </c>
      <c r="D22865" s="49">
        <v>3.0199745171344982E-4</v>
      </c>
      <c r="E22865" s="48">
        <v>1.20574148209397E-3</v>
      </c>
      <c r="F22865" s="49">
        <v>1.5676844260694852E-4</v>
      </c>
      <c r="G22865" s="50">
        <v>1159.95965291017</v>
      </c>
      <c r="H22865" s="51">
        <v>150.81596758023105</v>
      </c>
      <c r="I22865" s="52">
        <v>695.97579174610701</v>
      </c>
      <c r="J22865" s="51">
        <v>90.489580548139273</v>
      </c>
      <c r="K22865" s="53">
        <v>1855.93544465628</v>
      </c>
      <c r="L22865" s="51">
        <v>241.30554812837033</v>
      </c>
    </row>
    <row r="22866" spans="1:12" ht="21.6" customHeight="1" x14ac:dyDescent="0.3">
      <c r="A22866" s="46" t="s">
        <v>22889</v>
      </c>
      <c r="B22866" s="47">
        <v>0.13001828744806401</v>
      </c>
      <c r="C22866" s="48">
        <v>2.2607687884669001E-3</v>
      </c>
      <c r="D22866" s="49">
        <v>2.9394128619250083E-4</v>
      </c>
      <c r="E22866" s="48">
        <v>1.1647643659700301E-3</v>
      </c>
      <c r="F22866" s="49">
        <v>1.5144066814395341E-4</v>
      </c>
      <c r="G22866" s="50">
        <v>1112.3377843568201</v>
      </c>
      <c r="H22866" s="51">
        <v>144.62425378584769</v>
      </c>
      <c r="I22866" s="52">
        <v>667.40267061409202</v>
      </c>
      <c r="J22866" s="51">
        <v>86.774552271508597</v>
      </c>
      <c r="K22866" s="53">
        <v>1779.7404549709099</v>
      </c>
      <c r="L22866" s="51">
        <v>231.3988060573563</v>
      </c>
    </row>
    <row r="22867" spans="1:12" ht="21.6" customHeight="1" x14ac:dyDescent="0.3">
      <c r="A22867" s="46" t="s">
        <v>22890</v>
      </c>
      <c r="B22867" s="47">
        <v>0.13001828744806401</v>
      </c>
      <c r="C22867" s="48">
        <v>2.3017468003282801E-3</v>
      </c>
      <c r="D22867" s="49">
        <v>2.9926917711774393E-4</v>
      </c>
      <c r="E22867" s="48">
        <v>1.1926081370450001E-3</v>
      </c>
      <c r="F22867" s="49">
        <v>1.5506086757521693E-4</v>
      </c>
      <c r="G22867" s="50">
        <v>1136.9829428896401</v>
      </c>
      <c r="H22867" s="51">
        <v>147.82857509217098</v>
      </c>
      <c r="I22867" s="52">
        <v>682.18976573378802</v>
      </c>
      <c r="J22867" s="51">
        <v>88.697145055303096</v>
      </c>
      <c r="K22867" s="53">
        <v>1819.17270862343</v>
      </c>
      <c r="L22867" s="51">
        <v>236.52572014747409</v>
      </c>
    </row>
    <row r="22868" spans="1:12" ht="21.6" customHeight="1" x14ac:dyDescent="0.3">
      <c r="A22868" s="46" t="s">
        <v>22891</v>
      </c>
      <c r="B22868" s="47">
        <v>0.13001828744806401</v>
      </c>
      <c r="C22868" s="48">
        <v>2.2503596497687401E-3</v>
      </c>
      <c r="D22868" s="49">
        <v>2.925879078051567E-4</v>
      </c>
      <c r="E22868" s="48">
        <v>1.1523441060829699E-3</v>
      </c>
      <c r="F22868" s="49">
        <v>1.4982580722377794E-4</v>
      </c>
      <c r="G22868" s="50">
        <v>1098.7554419738501</v>
      </c>
      <c r="H22868" s="51">
        <v>142.85830088968066</v>
      </c>
      <c r="I22868" s="52">
        <v>659.25326518431405</v>
      </c>
      <c r="J22868" s="51">
        <v>85.714980533808912</v>
      </c>
      <c r="K22868" s="53">
        <v>1758.00870715817</v>
      </c>
      <c r="L22868" s="51">
        <v>228.57328142348956</v>
      </c>
    </row>
    <row r="22869" spans="1:12" ht="21.6" customHeight="1" x14ac:dyDescent="0.3">
      <c r="A22869" s="46" t="s">
        <v>22892</v>
      </c>
      <c r="B22869" s="47">
        <v>0.13001828744806401</v>
      </c>
      <c r="C22869" s="48">
        <v>2.2758027057703601E-3</v>
      </c>
      <c r="D22869" s="49">
        <v>2.9589597037393253E-4</v>
      </c>
      <c r="E22869" s="48">
        <v>1.17784941665623E-3</v>
      </c>
      <c r="F22869" s="49">
        <v>1.5314196402534423E-4</v>
      </c>
      <c r="G22869" s="50">
        <v>1142.04951571079</v>
      </c>
      <c r="H22869" s="51">
        <v>148.4873222136078</v>
      </c>
      <c r="I22869" s="52">
        <v>685.22970942647896</v>
      </c>
      <c r="J22869" s="51">
        <v>89.092393328165315</v>
      </c>
      <c r="K22869" s="53">
        <v>1827.27922513727</v>
      </c>
      <c r="L22869" s="51">
        <v>237.57971554177311</v>
      </c>
    </row>
    <row r="22870" spans="1:12" ht="21.6" customHeight="1" x14ac:dyDescent="0.3">
      <c r="A22870" s="46" t="s">
        <v>22893</v>
      </c>
      <c r="B22870" s="47">
        <v>0.13001828744806401</v>
      </c>
      <c r="C22870" s="48">
        <v>2.2164818510770601E-3</v>
      </c>
      <c r="D22870" s="49">
        <v>2.8818317443675423E-4</v>
      </c>
      <c r="E22870" s="48">
        <v>1.13838672187159E-3</v>
      </c>
      <c r="F22870" s="49">
        <v>1.480110920313597E-4</v>
      </c>
      <c r="G22870" s="50">
        <v>1095.5749730207101</v>
      </c>
      <c r="H22870" s="51">
        <v>142.44478176311165</v>
      </c>
      <c r="I22870" s="52">
        <v>657.34498381242895</v>
      </c>
      <c r="J22870" s="51">
        <v>85.46686905786737</v>
      </c>
      <c r="K22870" s="53">
        <v>1752.9199568331401</v>
      </c>
      <c r="L22870" s="51">
        <v>227.91165082097902</v>
      </c>
    </row>
    <row r="22871" spans="1:12" ht="21.6" customHeight="1" x14ac:dyDescent="0.3">
      <c r="A22871" s="46" t="s">
        <v>22894</v>
      </c>
      <c r="B22871" s="47">
        <v>0.13001828744806401</v>
      </c>
      <c r="C22871" s="48">
        <v>2.32947290167563E-3</v>
      </c>
      <c r="D22871" s="49">
        <v>3.0287407733253779E-4</v>
      </c>
      <c r="E22871" s="48">
        <v>1.15278907573724E-3</v>
      </c>
      <c r="F22871" s="49">
        <v>1.498836614161925E-4</v>
      </c>
      <c r="G22871" s="50">
        <v>1161.11578378033</v>
      </c>
      <c r="H22871" s="51">
        <v>150.9662857360351</v>
      </c>
      <c r="I22871" s="52">
        <v>696.66947026819901</v>
      </c>
      <c r="J22871" s="51">
        <v>90.57977144162119</v>
      </c>
      <c r="K22871" s="53">
        <v>1857.7852540485301</v>
      </c>
      <c r="L22871" s="51">
        <v>241.54605717765628</v>
      </c>
    </row>
    <row r="22872" spans="1:12" ht="21.6" customHeight="1" x14ac:dyDescent="0.3">
      <c r="A22872" s="46" t="s">
        <v>22895</v>
      </c>
      <c r="B22872" s="47">
        <v>0.13001828744806401</v>
      </c>
      <c r="C22872" s="48">
        <v>2.2605401189828198E-3</v>
      </c>
      <c r="D22872" s="49">
        <v>2.9391155497778909E-4</v>
      </c>
      <c r="E22872" s="48">
        <v>1.11238936199382E-3</v>
      </c>
      <c r="F22872" s="49">
        <v>1.4463095982188102E-4</v>
      </c>
      <c r="G22872" s="50">
        <v>1112.94415121458</v>
      </c>
      <c r="H22872" s="51">
        <v>144.70309256625887</v>
      </c>
      <c r="I22872" s="52">
        <v>667.76649072874898</v>
      </c>
      <c r="J22872" s="51">
        <v>86.821855539755461</v>
      </c>
      <c r="K22872" s="53">
        <v>1780.7106419433301</v>
      </c>
      <c r="L22872" s="51">
        <v>231.52494810601434</v>
      </c>
    </row>
    <row r="22873" spans="1:12" ht="21.6" customHeight="1" x14ac:dyDescent="0.3">
      <c r="A22873" s="46" t="s">
        <v>22896</v>
      </c>
      <c r="B22873" s="47">
        <v>0.13001828744806401</v>
      </c>
      <c r="C22873" s="48">
        <v>2.2870951162689301E-3</v>
      </c>
      <c r="D22873" s="49">
        <v>2.9736419024811711E-4</v>
      </c>
      <c r="E22873" s="48">
        <v>1.1375631230343001E-3</v>
      </c>
      <c r="F22873" s="49">
        <v>1.4790400912099104E-4</v>
      </c>
      <c r="G22873" s="50">
        <v>1157.3708343707101</v>
      </c>
      <c r="H22873" s="51">
        <v>150.47937382721668</v>
      </c>
      <c r="I22873" s="52">
        <v>694.42250062242897</v>
      </c>
      <c r="J22873" s="51">
        <v>90.287624296330378</v>
      </c>
      <c r="K22873" s="53">
        <v>1851.79333499314</v>
      </c>
      <c r="L22873" s="51">
        <v>240.76699812354707</v>
      </c>
    </row>
    <row r="22874" spans="1:12" ht="21.6" customHeight="1" x14ac:dyDescent="0.3">
      <c r="A22874" s="46" t="s">
        <v>22897</v>
      </c>
      <c r="B22874" s="47">
        <v>0.13001828744806401</v>
      </c>
      <c r="C22874" s="48">
        <v>2.22548347927013E-3</v>
      </c>
      <c r="D22874" s="49">
        <v>2.8935355071866138E-4</v>
      </c>
      <c r="E22874" s="48">
        <v>1.0979901142093801E-3</v>
      </c>
      <c r="F22874" s="49">
        <v>1.4275879428440782E-4</v>
      </c>
      <c r="G22874" s="50">
        <v>1109.7919654002301</v>
      </c>
      <c r="H22874" s="51">
        <v>144.29325076495903</v>
      </c>
      <c r="I22874" s="52">
        <v>665.87517924014196</v>
      </c>
      <c r="J22874" s="51">
        <v>86.575950458975925</v>
      </c>
      <c r="K22874" s="53">
        <v>1775.66714464038</v>
      </c>
      <c r="L22874" s="51">
        <v>230.86920122393497</v>
      </c>
    </row>
    <row r="22875" spans="1:12" ht="21.6" customHeight="1" x14ac:dyDescent="0.3">
      <c r="A22875" s="46" t="s">
        <v>22898</v>
      </c>
      <c r="B22875" s="47">
        <v>0.13001828744806401</v>
      </c>
      <c r="C22875" s="48">
        <v>2.2668558347814201E-3</v>
      </c>
      <c r="D22875" s="49">
        <v>2.9473271352993178E-4</v>
      </c>
      <c r="E22875" s="48">
        <v>1.1256796967479301E-3</v>
      </c>
      <c r="F22875" s="49">
        <v>1.4635894638622191E-4</v>
      </c>
      <c r="G22875" s="50">
        <v>1134.4362340302</v>
      </c>
      <c r="H22875" s="51">
        <v>147.49745636763777</v>
      </c>
      <c r="I22875" s="52">
        <v>680.66174041811996</v>
      </c>
      <c r="J22875" s="51">
        <v>88.498473820582646</v>
      </c>
      <c r="K22875" s="53">
        <v>1815.09797444832</v>
      </c>
      <c r="L22875" s="51">
        <v>235.99593018822043</v>
      </c>
    </row>
    <row r="22876" spans="1:12" ht="21.6" customHeight="1" x14ac:dyDescent="0.3">
      <c r="A22876" s="46" t="s">
        <v>22899</v>
      </c>
      <c r="B22876" s="47">
        <v>0.13001828744806401</v>
      </c>
      <c r="C22876" s="48">
        <v>2.2259610045916802E-3</v>
      </c>
      <c r="D22876" s="49">
        <v>2.8941563774318243E-4</v>
      </c>
      <c r="E22876" s="48">
        <v>1.0867519077756699E-3</v>
      </c>
      <c r="F22876" s="49">
        <v>1.4129762192990899E-4</v>
      </c>
      <c r="G22876" s="50">
        <v>1096.9191235744699</v>
      </c>
      <c r="H22876" s="51">
        <v>142.61954591618388</v>
      </c>
      <c r="I22876" s="52">
        <v>658.15147414468697</v>
      </c>
      <c r="J22876" s="51">
        <v>85.571727549710985</v>
      </c>
      <c r="K22876" s="53">
        <v>1755.0705977191601</v>
      </c>
      <c r="L22876" s="51">
        <v>228.19127346589488</v>
      </c>
    </row>
    <row r="22877" spans="1:12" ht="21.6" customHeight="1" x14ac:dyDescent="0.3">
      <c r="A22877" s="46" t="s">
        <v>22900</v>
      </c>
      <c r="B22877" s="47">
        <v>0.13001828744806401</v>
      </c>
      <c r="C22877" s="48">
        <v>2.2508275910376701E-3</v>
      </c>
      <c r="D22877" s="49">
        <v>2.9264874872756926E-4</v>
      </c>
      <c r="E22877" s="48">
        <v>1.11092097635916E-3</v>
      </c>
      <c r="F22877" s="49">
        <v>1.4444004283634921E-4</v>
      </c>
      <c r="G22877" s="50">
        <v>1140.1711991781599</v>
      </c>
      <c r="H22877" s="51">
        <v>148.24310671474984</v>
      </c>
      <c r="I22877" s="52">
        <v>684.10271950689798</v>
      </c>
      <c r="J22877" s="51">
        <v>88.945864028850167</v>
      </c>
      <c r="K22877" s="53">
        <v>1824.2739186850599</v>
      </c>
      <c r="L22877" s="51">
        <v>237.18897074360001</v>
      </c>
    </row>
    <row r="22878" spans="1:12" ht="21.6" customHeight="1" x14ac:dyDescent="0.3">
      <c r="A22878" s="46" t="s">
        <v>22901</v>
      </c>
      <c r="B22878" s="47">
        <v>0.13001828744806401</v>
      </c>
      <c r="C22878" s="48">
        <v>2.19176142629472E-3</v>
      </c>
      <c r="D22878" s="49">
        <v>2.8496906714156568E-4</v>
      </c>
      <c r="E22878" s="48">
        <v>1.07279452356429E-3</v>
      </c>
      <c r="F22878" s="49">
        <v>1.3948290673749075E-4</v>
      </c>
      <c r="G22878" s="50">
        <v>1093.73286729506</v>
      </c>
      <c r="H22878" s="51">
        <v>142.20527433136436</v>
      </c>
      <c r="I22878" s="52">
        <v>656.23972037703902</v>
      </c>
      <c r="J22878" s="51">
        <v>85.323164598819005</v>
      </c>
      <c r="K22878" s="53">
        <v>1749.9725876721</v>
      </c>
      <c r="L22878" s="51">
        <v>227.52843893018337</v>
      </c>
    </row>
    <row r="22879" spans="1:12" ht="21.6" customHeight="1" x14ac:dyDescent="0.3">
      <c r="A22879" s="46" t="s">
        <v>22902</v>
      </c>
      <c r="B22879" s="47">
        <v>0.13001828744806401</v>
      </c>
      <c r="C22879" s="48">
        <v>2.3244562898343799E-3</v>
      </c>
      <c r="D22879" s="49">
        <v>3.022218260521468E-4</v>
      </c>
      <c r="E22879" s="48">
        <v>1.1439409232764199E-3</v>
      </c>
      <c r="F22879" s="49">
        <v>1.4873323978615731E-4</v>
      </c>
      <c r="G22879" s="50">
        <v>1160.8690788730901</v>
      </c>
      <c r="H22879" s="51">
        <v>150.93420958649071</v>
      </c>
      <c r="I22879" s="52">
        <v>696.52144732385602</v>
      </c>
      <c r="J22879" s="51">
        <v>90.560525751894687</v>
      </c>
      <c r="K22879" s="53">
        <v>1857.3905261969501</v>
      </c>
      <c r="L22879" s="51">
        <v>241.4947353383854</v>
      </c>
    </row>
    <row r="22880" spans="1:12" ht="21.6" customHeight="1" x14ac:dyDescent="0.3">
      <c r="A22880" s="46" t="s">
        <v>22903</v>
      </c>
      <c r="B22880" s="47">
        <v>0.13001828744806401</v>
      </c>
      <c r="C22880" s="48">
        <v>2.2553785237216998E-3</v>
      </c>
      <c r="D22880" s="49">
        <v>2.9324045320143824E-4</v>
      </c>
      <c r="E22880" s="48">
        <v>1.1033246435377001E-3</v>
      </c>
      <c r="F22880" s="49">
        <v>1.4345238065201744E-4</v>
      </c>
      <c r="G22880" s="50">
        <v>1112.6903771354</v>
      </c>
      <c r="H22880" s="51">
        <v>144.67009729508518</v>
      </c>
      <c r="I22880" s="52">
        <v>667.61422628124001</v>
      </c>
      <c r="J22880" s="51">
        <v>86.802058377051111</v>
      </c>
      <c r="K22880" s="53">
        <v>1780.30460341664</v>
      </c>
      <c r="L22880" s="51">
        <v>231.4721556721363</v>
      </c>
    </row>
    <row r="22881" spans="1:12" ht="21.6" customHeight="1" x14ac:dyDescent="0.3">
      <c r="A22881" s="46" t="s">
        <v>22904</v>
      </c>
      <c r="B22881" s="47">
        <v>0.13001828744806401</v>
      </c>
      <c r="C22881" s="48">
        <v>2.2820796516691E-3</v>
      </c>
      <c r="D22881" s="49">
        <v>2.9671208813009082E-4</v>
      </c>
      <c r="E22881" s="48">
        <v>1.12871497057347E-3</v>
      </c>
      <c r="F22881" s="49">
        <v>1.4675358749095452E-4</v>
      </c>
      <c r="G22881" s="50">
        <v>1157.1242049139501</v>
      </c>
      <c r="H22881" s="51">
        <v>150.44730748761449</v>
      </c>
      <c r="I22881" s="52">
        <v>694.27452294837303</v>
      </c>
      <c r="J22881" s="51">
        <v>90.268384492569083</v>
      </c>
      <c r="K22881" s="53">
        <v>1851.3987278623299</v>
      </c>
      <c r="L22881" s="51">
        <v>240.71569198018358</v>
      </c>
    </row>
    <row r="22882" spans="1:12" ht="21.6" customHeight="1" x14ac:dyDescent="0.3">
      <c r="A22882" s="46" t="s">
        <v>22905</v>
      </c>
      <c r="B22882" s="47">
        <v>0.13001828744806401</v>
      </c>
      <c r="C22882" s="48">
        <v>2.2203276987507901E-3</v>
      </c>
      <c r="D22882" s="49">
        <v>2.8868320496507868E-4</v>
      </c>
      <c r="E22882" s="48">
        <v>1.08892539575325E-3</v>
      </c>
      <c r="F22882" s="49">
        <v>1.4158021511454291E-4</v>
      </c>
      <c r="G22882" s="50">
        <v>1109.5385737384199</v>
      </c>
      <c r="H22882" s="51">
        <v>144.26030521503685</v>
      </c>
      <c r="I22882" s="52">
        <v>665.72314424305705</v>
      </c>
      <c r="J22882" s="51">
        <v>86.55618312902277</v>
      </c>
      <c r="K22882" s="53">
        <v>1775.2617179814799</v>
      </c>
      <c r="L22882" s="51">
        <v>230.81648834405962</v>
      </c>
    </row>
    <row r="22883" spans="1:12" ht="21.6" customHeight="1" x14ac:dyDescent="0.3">
      <c r="A22883" s="46" t="s">
        <v>22906</v>
      </c>
      <c r="B22883" s="47">
        <v>0.13001828744806401</v>
      </c>
      <c r="C22883" s="48">
        <v>2.2618461849233701E-3</v>
      </c>
      <c r="D22883" s="49">
        <v>2.9408136743467369E-4</v>
      </c>
      <c r="E22883" s="48">
        <v>1.1168315442871E-3</v>
      </c>
      <c r="F22883" s="49">
        <v>1.4520852475618539E-4</v>
      </c>
      <c r="G22883" s="50">
        <v>1134.18998699081</v>
      </c>
      <c r="H22883" s="51">
        <v>147.46543974928713</v>
      </c>
      <c r="I22883" s="52">
        <v>680.51399219448797</v>
      </c>
      <c r="J22883" s="51">
        <v>88.479263849572533</v>
      </c>
      <c r="K22883" s="53">
        <v>1814.7039791853001</v>
      </c>
      <c r="L22883" s="51">
        <v>235.94470359885966</v>
      </c>
    </row>
    <row r="22884" spans="1:12" ht="21.6" customHeight="1" x14ac:dyDescent="0.3">
      <c r="A22884" s="46" t="s">
        <v>22907</v>
      </c>
      <c r="B22884" s="47">
        <v>0.13001828744806401</v>
      </c>
      <c r="C22884" s="48">
        <v>2.2220026159574498E-3</v>
      </c>
      <c r="D22884" s="49">
        <v>2.8890097483190587E-4</v>
      </c>
      <c r="E22884" s="48">
        <v>1.07768718931954E-3</v>
      </c>
      <c r="F22884" s="49">
        <v>1.4011904276004414E-4</v>
      </c>
      <c r="G22884" s="50">
        <v>1096.9536634076401</v>
      </c>
      <c r="H22884" s="51">
        <v>142.62403672614141</v>
      </c>
      <c r="I22884" s="52">
        <v>658.172198044585</v>
      </c>
      <c r="J22884" s="51">
        <v>85.574422035684961</v>
      </c>
      <c r="K22884" s="53">
        <v>1755.1258614522201</v>
      </c>
      <c r="L22884" s="51">
        <v>228.19845876182637</v>
      </c>
    </row>
    <row r="22885" spans="1:12" ht="21.6" customHeight="1" x14ac:dyDescent="0.3">
      <c r="A22885" s="46" t="s">
        <v>22908</v>
      </c>
      <c r="B22885" s="47">
        <v>0.13001828744806401</v>
      </c>
      <c r="C22885" s="48">
        <v>2.2470153330647301E-3</v>
      </c>
      <c r="D22885" s="49">
        <v>2.9215308547461737E-4</v>
      </c>
      <c r="E22885" s="48">
        <v>1.1020728238983399E-3</v>
      </c>
      <c r="F22885" s="49">
        <v>1.4328962120631399E-4</v>
      </c>
      <c r="G22885" s="50">
        <v>1140.2128836337499</v>
      </c>
      <c r="H22885" s="51">
        <v>148.24852645627885</v>
      </c>
      <c r="I22885" s="52">
        <v>684.12773018025098</v>
      </c>
      <c r="J22885" s="51">
        <v>88.949115873767454</v>
      </c>
      <c r="K22885" s="53">
        <v>1824.3406138140001</v>
      </c>
      <c r="L22885" s="51">
        <v>237.19764233004631</v>
      </c>
    </row>
    <row r="22886" spans="1:12" ht="21.6" customHeight="1" x14ac:dyDescent="0.3">
      <c r="A22886" s="46" t="s">
        <v>22909</v>
      </c>
      <c r="B22886" s="47">
        <v>0.13001828744806401</v>
      </c>
      <c r="C22886" s="48">
        <v>2.1878901016913902E-3</v>
      </c>
      <c r="D22886" s="49">
        <v>2.8446572414648515E-4</v>
      </c>
      <c r="E22886" s="48">
        <v>1.06372980510817E-3</v>
      </c>
      <c r="F22886" s="49">
        <v>1.3830432756762717E-4</v>
      </c>
      <c r="G22886" s="50">
        <v>1093.7609769764799</v>
      </c>
      <c r="H22886" s="51">
        <v>142.20892910400329</v>
      </c>
      <c r="I22886" s="52">
        <v>656.25658618589205</v>
      </c>
      <c r="J22886" s="51">
        <v>85.325357462402508</v>
      </c>
      <c r="K22886" s="53">
        <v>1750.0175631623799</v>
      </c>
      <c r="L22886" s="51">
        <v>227.5342865664058</v>
      </c>
    </row>
    <row r="22887" spans="1:12" ht="21.6" customHeight="1" x14ac:dyDescent="0.3">
      <c r="A22887" s="46" t="s">
        <v>22910</v>
      </c>
      <c r="B22887" s="47">
        <v>0.13001828744806401</v>
      </c>
      <c r="C22887" s="48">
        <v>2.3333807896758199E-3</v>
      </c>
      <c r="D22887" s="49">
        <v>3.0338217423786132E-4</v>
      </c>
      <c r="E22887" s="48">
        <v>1.15713876929702E-3</v>
      </c>
      <c r="F22887" s="49">
        <v>1.5044920112375899E-4</v>
      </c>
      <c r="G22887" s="50">
        <v>1162.2903198050701</v>
      </c>
      <c r="H22887" s="51">
        <v>151.11899689851785</v>
      </c>
      <c r="I22887" s="52">
        <v>697.37419188304398</v>
      </c>
      <c r="J22887" s="51">
        <v>90.671398139110963</v>
      </c>
      <c r="K22887" s="53">
        <v>1859.66451168811</v>
      </c>
      <c r="L22887" s="51">
        <v>241.7903950376288</v>
      </c>
    </row>
    <row r="22888" spans="1:12" ht="21.6" customHeight="1" x14ac:dyDescent="0.3">
      <c r="A22888" s="46" t="s">
        <v>22911</v>
      </c>
      <c r="B22888" s="47">
        <v>0.13001828744806401</v>
      </c>
      <c r="C22888" s="48">
        <v>2.26503086950861E-3</v>
      </c>
      <c r="D22888" s="49">
        <v>2.9449543467050882E-4</v>
      </c>
      <c r="E22888" s="48">
        <v>1.1173913190601101E-3</v>
      </c>
      <c r="F22888" s="49">
        <v>1.452813057135288E-4</v>
      </c>
      <c r="G22888" s="50">
        <v>1114.1137036100899</v>
      </c>
      <c r="H22888" s="51">
        <v>144.85515576580386</v>
      </c>
      <c r="I22888" s="52">
        <v>668.46822216605904</v>
      </c>
      <c r="J22888" s="51">
        <v>86.91309345948298</v>
      </c>
      <c r="K22888" s="53">
        <v>1782.58192577615</v>
      </c>
      <c r="L22888" s="51">
        <v>231.76824922528684</v>
      </c>
    </row>
    <row r="22889" spans="1:12" ht="21.6" customHeight="1" x14ac:dyDescent="0.3">
      <c r="A22889" s="46" t="s">
        <v>22912</v>
      </c>
      <c r="B22889" s="47">
        <v>0.13001828744806401</v>
      </c>
      <c r="C22889" s="48">
        <v>2.29144490926405E-3</v>
      </c>
      <c r="D22889" s="49">
        <v>2.979297428840962E-4</v>
      </c>
      <c r="E22889" s="48">
        <v>1.14238006327328E-3</v>
      </c>
      <c r="F22889" s="49">
        <v>1.4853029944160288E-4</v>
      </c>
      <c r="G22889" s="50">
        <v>1158.55570144128</v>
      </c>
      <c r="H22889" s="51">
        <v>150.63342821458576</v>
      </c>
      <c r="I22889" s="52">
        <v>695.13342086476905</v>
      </c>
      <c r="J22889" s="51">
        <v>90.3800569287516</v>
      </c>
      <c r="K22889" s="53">
        <v>1853.68912230605</v>
      </c>
      <c r="L22889" s="51">
        <v>241.01348514333736</v>
      </c>
    </row>
    <row r="22890" spans="1:12" ht="21.6" customHeight="1" x14ac:dyDescent="0.3">
      <c r="A22890" s="46" t="s">
        <v>22913</v>
      </c>
      <c r="B22890" s="47">
        <v>0.13001828744806401</v>
      </c>
      <c r="C22890" s="48">
        <v>2.2305919670434198E-3</v>
      </c>
      <c r="D22890" s="49">
        <v>2.9001774755039387E-4</v>
      </c>
      <c r="E22890" s="48">
        <v>1.10343394843381E-3</v>
      </c>
      <c r="F22890" s="49">
        <v>1.4346659228741936E-4</v>
      </c>
      <c r="G22890" s="50">
        <v>1110.9672212923299</v>
      </c>
      <c r="H22890" s="51">
        <v>144.4460555233631</v>
      </c>
      <c r="I22890" s="52">
        <v>666.58033277540301</v>
      </c>
      <c r="J22890" s="51">
        <v>86.667633314018516</v>
      </c>
      <c r="K22890" s="53">
        <v>1777.5475540677401</v>
      </c>
      <c r="L22890" s="51">
        <v>231.11368883738163</v>
      </c>
    </row>
    <row r="22891" spans="1:12" ht="21.6" customHeight="1" x14ac:dyDescent="0.3">
      <c r="A22891" s="46" t="s">
        <v>22914</v>
      </c>
      <c r="B22891" s="47">
        <v>0.13001828744806401</v>
      </c>
      <c r="C22891" s="48">
        <v>2.2709610951018502E-3</v>
      </c>
      <c r="D22891" s="49">
        <v>2.952664724463226E-4</v>
      </c>
      <c r="E22891" s="48">
        <v>1.1302268265004E-3</v>
      </c>
      <c r="F22891" s="49">
        <v>1.469501564094422E-4</v>
      </c>
      <c r="G22891" s="50">
        <v>1135.5937951127401</v>
      </c>
      <c r="H22891" s="51">
        <v>147.64796047720614</v>
      </c>
      <c r="I22891" s="52">
        <v>681.35627706764899</v>
      </c>
      <c r="J22891" s="51">
        <v>88.588776286324332</v>
      </c>
      <c r="K22891" s="53">
        <v>1816.95007218039</v>
      </c>
      <c r="L22891" s="51">
        <v>236.23673676353047</v>
      </c>
    </row>
    <row r="22892" spans="1:12" ht="21.6" customHeight="1" x14ac:dyDescent="0.3">
      <c r="A22892" s="46" t="s">
        <v>22915</v>
      </c>
      <c r="B22892" s="47">
        <v>0.13001828744806401</v>
      </c>
      <c r="C22892" s="48">
        <v>2.2303979730272398E-3</v>
      </c>
      <c r="D22892" s="49">
        <v>2.89992524780635E-4</v>
      </c>
      <c r="E22892" s="48">
        <v>1.0919405810833401E-3</v>
      </c>
      <c r="F22892" s="49">
        <v>1.4197224434749976E-4</v>
      </c>
      <c r="G22892" s="50">
        <v>1098.06748705877</v>
      </c>
      <c r="H22892" s="51">
        <v>142.76885416978047</v>
      </c>
      <c r="I22892" s="52">
        <v>658.84049223526199</v>
      </c>
      <c r="J22892" s="51">
        <v>85.661312501868281</v>
      </c>
      <c r="K22892" s="53">
        <v>1756.9079792940299</v>
      </c>
      <c r="L22892" s="51">
        <v>228.43016667164875</v>
      </c>
    </row>
    <row r="22893" spans="1:12" ht="21.6" customHeight="1" x14ac:dyDescent="0.3">
      <c r="A22893" s="46" t="s">
        <v>22916</v>
      </c>
      <c r="B22893" s="47">
        <v>0.13001828744806401</v>
      </c>
      <c r="C22893" s="48">
        <v>2.2551185966096102E-3</v>
      </c>
      <c r="D22893" s="49">
        <v>2.9320665792346301E-4</v>
      </c>
      <c r="E22893" s="48">
        <v>1.11592101459136E-3</v>
      </c>
      <c r="F22893" s="49">
        <v>1.4509013924447468E-4</v>
      </c>
      <c r="G22893" s="50">
        <v>1141.33400083021</v>
      </c>
      <c r="H22893" s="51">
        <v>148.39429219419117</v>
      </c>
      <c r="I22893" s="52">
        <v>684.80040049813101</v>
      </c>
      <c r="J22893" s="51">
        <v>89.036575316515354</v>
      </c>
      <c r="K22893" s="53">
        <v>1826.1344013283499</v>
      </c>
      <c r="L22893" s="51">
        <v>237.43086751070652</v>
      </c>
    </row>
    <row r="22894" spans="1:12" ht="21.6" customHeight="1" x14ac:dyDescent="0.3">
      <c r="A22894" s="46" t="s">
        <v>22917</v>
      </c>
      <c r="B22894" s="47">
        <v>0.13001828744806401</v>
      </c>
      <c r="C22894" s="48">
        <v>2.1968102081897302E-3</v>
      </c>
      <c r="D22894" s="49">
        <v>2.8562550111725367E-4</v>
      </c>
      <c r="E22894" s="48">
        <v>1.07841151433429E-3</v>
      </c>
      <c r="F22894" s="49">
        <v>1.4021321825801773E-4</v>
      </c>
      <c r="G22894" s="50">
        <v>1094.8869193504399</v>
      </c>
      <c r="H22894" s="51">
        <v>142.35532220323077</v>
      </c>
      <c r="I22894" s="52">
        <v>656.93215161026899</v>
      </c>
      <c r="J22894" s="51">
        <v>85.413193321939119</v>
      </c>
      <c r="K22894" s="53">
        <v>1751.81907096071</v>
      </c>
      <c r="L22894" s="51">
        <v>227.7685155251699</v>
      </c>
    </row>
    <row r="22895" spans="1:12" ht="21.6" customHeight="1" x14ac:dyDescent="0.3">
      <c r="A22895" s="46" t="s">
        <v>22918</v>
      </c>
      <c r="B22895" s="47">
        <v>0.13001828744806401</v>
      </c>
      <c r="C22895" s="48">
        <v>2.3278720428049201E-3</v>
      </c>
      <c r="D22895" s="49">
        <v>3.0266593640372206E-4</v>
      </c>
      <c r="E22895" s="48">
        <v>1.1479363881384101E-3</v>
      </c>
      <c r="F22895" s="49">
        <v>1.4925272328507219E-4</v>
      </c>
      <c r="G22895" s="50">
        <v>1162.00749016635</v>
      </c>
      <c r="H22895" s="51">
        <v>151.08222387325191</v>
      </c>
      <c r="I22895" s="52">
        <v>697.20449409981404</v>
      </c>
      <c r="J22895" s="51">
        <v>90.649334323951678</v>
      </c>
      <c r="K22895" s="53">
        <v>1859.21198426617</v>
      </c>
      <c r="L22895" s="51">
        <v>241.73155819720358</v>
      </c>
    </row>
    <row r="22896" spans="1:12" ht="21.6" customHeight="1" x14ac:dyDescent="0.3">
      <c r="A22896" s="46" t="s">
        <v>22919</v>
      </c>
      <c r="B22896" s="47">
        <v>0.13001828744806401</v>
      </c>
      <c r="C22896" s="48">
        <v>2.2593733774843201E-3</v>
      </c>
      <c r="D22896" s="49">
        <v>2.9375985724625959E-4</v>
      </c>
      <c r="E22896" s="48">
        <v>1.10796370186002E-3</v>
      </c>
      <c r="F22896" s="49">
        <v>1.4405554307045718E-4</v>
      </c>
      <c r="G22896" s="50">
        <v>1113.8236460084199</v>
      </c>
      <c r="H22896" s="51">
        <v>144.81744297317343</v>
      </c>
      <c r="I22896" s="52">
        <v>668.29418760505496</v>
      </c>
      <c r="J22896" s="51">
        <v>86.89046578390446</v>
      </c>
      <c r="K22896" s="53">
        <v>1782.1178336134799</v>
      </c>
      <c r="L22896" s="51">
        <v>231.70790875707789</v>
      </c>
    </row>
    <row r="22897" spans="1:12" ht="21.6" customHeight="1" x14ac:dyDescent="0.3">
      <c r="A22897" s="46" t="s">
        <v>22920</v>
      </c>
      <c r="B22897" s="47">
        <v>0.13001828744806401</v>
      </c>
      <c r="C22897" s="48">
        <v>2.2859387264731299E-3</v>
      </c>
      <c r="D22897" s="49">
        <v>2.9721383842724479E-4</v>
      </c>
      <c r="E22897" s="48">
        <v>1.13317768211468E-3</v>
      </c>
      <c r="F22897" s="49">
        <v>1.4733382160291738E-4</v>
      </c>
      <c r="G22897" s="50">
        <v>1158.27304762519</v>
      </c>
      <c r="H22897" s="51">
        <v>150.59667804947708</v>
      </c>
      <c r="I22897" s="52">
        <v>694.96382857511503</v>
      </c>
      <c r="J22897" s="51">
        <v>90.358006829686389</v>
      </c>
      <c r="K22897" s="53">
        <v>1853.2368762003</v>
      </c>
      <c r="L22897" s="51">
        <v>240.95468487916347</v>
      </c>
    </row>
    <row r="22898" spans="1:12" ht="21.6" customHeight="1" x14ac:dyDescent="0.3">
      <c r="A22898" s="46" t="s">
        <v>22921</v>
      </c>
      <c r="B22898" s="47">
        <v>0.13001828744806401</v>
      </c>
      <c r="C22898" s="48">
        <v>2.2249474709437498E-3</v>
      </c>
      <c r="D22898" s="49">
        <v>2.8928385983400753E-4</v>
      </c>
      <c r="E22898" s="48">
        <v>1.0940063312337199E-3</v>
      </c>
      <c r="F22898" s="49">
        <v>1.4224082964434774E-4</v>
      </c>
      <c r="G22898" s="50">
        <v>1110.6780548397801</v>
      </c>
      <c r="H22898" s="51">
        <v>144.40845859641513</v>
      </c>
      <c r="I22898" s="52">
        <v>666.40683290386903</v>
      </c>
      <c r="J22898" s="51">
        <v>86.645075157849206</v>
      </c>
      <c r="K22898" s="53">
        <v>1777.0848877436499</v>
      </c>
      <c r="L22898" s="51">
        <v>231.05353375426432</v>
      </c>
    </row>
    <row r="22899" spans="1:12" ht="21.6" customHeight="1" x14ac:dyDescent="0.3">
      <c r="A22899" s="46" t="s">
        <v>22922</v>
      </c>
      <c r="B22899" s="47">
        <v>0.13001828744806401</v>
      </c>
      <c r="C22899" s="48">
        <v>2.2654679082355499E-3</v>
      </c>
      <c r="D22899" s="49">
        <v>2.9455225769733402E-4</v>
      </c>
      <c r="E22899" s="48">
        <v>1.1210244453417899E-3</v>
      </c>
      <c r="F22899" s="49">
        <v>1.4575367857075537E-4</v>
      </c>
      <c r="G22899" s="50">
        <v>1135.31203244577</v>
      </c>
      <c r="H22899" s="51">
        <v>147.61132617777989</v>
      </c>
      <c r="I22899" s="52">
        <v>681.18721946746598</v>
      </c>
      <c r="J22899" s="51">
        <v>88.566795706668458</v>
      </c>
      <c r="K22899" s="53">
        <v>1816.49925191324</v>
      </c>
      <c r="L22899" s="51">
        <v>236.17812188444833</v>
      </c>
    </row>
    <row r="22900" spans="1:12" ht="21.6" customHeight="1" x14ac:dyDescent="0.3">
      <c r="A22900" s="46" t="s">
        <v>22923</v>
      </c>
      <c r="B22900" s="47">
        <v>0.13001828744806401</v>
      </c>
      <c r="C22900" s="48">
        <v>2.2154016648614399E-3</v>
      </c>
      <c r="D22900" s="49">
        <v>2.8804273047487424E-4</v>
      </c>
      <c r="E22900" s="48">
        <v>1.08251296388325E-3</v>
      </c>
      <c r="F22900" s="49">
        <v>1.4074648170442813E-4</v>
      </c>
      <c r="G22900" s="50">
        <v>1097.1370534931</v>
      </c>
      <c r="H22900" s="51">
        <v>142.64788079098787</v>
      </c>
      <c r="I22900" s="52">
        <v>658.28223209586395</v>
      </c>
      <c r="J22900" s="51">
        <v>85.588728474593225</v>
      </c>
      <c r="K22900" s="53">
        <v>1755.4192855889701</v>
      </c>
      <c r="L22900" s="51">
        <v>228.23660926558108</v>
      </c>
    </row>
    <row r="22901" spans="1:12" ht="21.6" customHeight="1" x14ac:dyDescent="0.3">
      <c r="A22901" s="46" t="s">
        <v>22924</v>
      </c>
      <c r="B22901" s="47">
        <v>0.13001828744806401</v>
      </c>
      <c r="C22901" s="48">
        <v>2.24027359767718E-3</v>
      </c>
      <c r="D22901" s="49">
        <v>2.9127653658510012E-4</v>
      </c>
      <c r="E22901" s="48">
        <v>1.1067186334327501E-3</v>
      </c>
      <c r="F22901" s="49">
        <v>1.4389366140578789E-4</v>
      </c>
      <c r="G22901" s="50">
        <v>1140.41097105014</v>
      </c>
      <c r="H22901" s="51">
        <v>148.2742814429229</v>
      </c>
      <c r="I22901" s="52">
        <v>684.24658263008405</v>
      </c>
      <c r="J22901" s="51">
        <v>88.964568865753748</v>
      </c>
      <c r="K22901" s="53">
        <v>1824.65755368022</v>
      </c>
      <c r="L22901" s="51">
        <v>237.23885030867666</v>
      </c>
    </row>
    <row r="22902" spans="1:12" ht="21.6" customHeight="1" x14ac:dyDescent="0.3">
      <c r="A22902" s="46" t="s">
        <v>22925</v>
      </c>
      <c r="B22902" s="47">
        <v>0.13001828744806401</v>
      </c>
      <c r="C22902" s="48">
        <v>2.1818924623920898E-3</v>
      </c>
      <c r="D22902" s="49">
        <v>2.8368592135605893E-4</v>
      </c>
      <c r="E22902" s="48">
        <v>1.0689838971342E-3</v>
      </c>
      <c r="F22902" s="49">
        <v>1.3898745561494611E-4</v>
      </c>
      <c r="G22902" s="50">
        <v>1093.9618729186</v>
      </c>
      <c r="H22902" s="51">
        <v>142.235049250353</v>
      </c>
      <c r="I22902" s="52">
        <v>656.37712375116098</v>
      </c>
      <c r="J22902" s="51">
        <v>85.341029550211928</v>
      </c>
      <c r="K22902" s="53">
        <v>1750.33899666976</v>
      </c>
      <c r="L22902" s="51">
        <v>227.57607880056491</v>
      </c>
    </row>
    <row r="22903" spans="1:12" ht="21.6" customHeight="1" x14ac:dyDescent="0.3">
      <c r="A22903" s="46" t="s">
        <v>22926</v>
      </c>
      <c r="B22903" s="47">
        <v>0.13001828744806401</v>
      </c>
      <c r="C22903" s="48">
        <v>2.2959633110886898E-3</v>
      </c>
      <c r="D22903" s="49">
        <v>2.9851721775133811E-4</v>
      </c>
      <c r="E22903" s="48">
        <v>1.0856994334636999E-3</v>
      </c>
      <c r="F22903" s="49">
        <v>1.4116078102228359E-4</v>
      </c>
      <c r="G22903" s="50">
        <v>1159.5569801602501</v>
      </c>
      <c r="H22903" s="51">
        <v>150.76361275888445</v>
      </c>
      <c r="I22903" s="52">
        <v>695.73418809614998</v>
      </c>
      <c r="J22903" s="51">
        <v>90.458167655330669</v>
      </c>
      <c r="K22903" s="53">
        <v>1855.2911682563999</v>
      </c>
      <c r="L22903" s="51">
        <v>241.22178041421512</v>
      </c>
    </row>
    <row r="22904" spans="1:12" ht="21.6" customHeight="1" x14ac:dyDescent="0.3">
      <c r="A22904" s="46" t="s">
        <v>22927</v>
      </c>
      <c r="B22904" s="47">
        <v>0.13001828744806401</v>
      </c>
      <c r="C22904" s="48">
        <v>2.22785313577459E-3</v>
      </c>
      <c r="D22904" s="49">
        <v>2.8966164939921141E-4</v>
      </c>
      <c r="E22904" s="48">
        <v>1.0470084935273001E-3</v>
      </c>
      <c r="F22904" s="49">
        <v>1.3613025127199698E-4</v>
      </c>
      <c r="G22904" s="50">
        <v>1111.4234132613799</v>
      </c>
      <c r="H22904" s="51">
        <v>144.50536882192654</v>
      </c>
      <c r="I22904" s="52">
        <v>666.85404795682996</v>
      </c>
      <c r="J22904" s="51">
        <v>86.703221293156176</v>
      </c>
      <c r="K22904" s="53">
        <v>1778.27746121821</v>
      </c>
      <c r="L22904" s="51">
        <v>231.2085901150827</v>
      </c>
    </row>
    <row r="22905" spans="1:12" ht="21.6" customHeight="1" x14ac:dyDescent="0.3">
      <c r="A22905" s="46" t="s">
        <v>22928</v>
      </c>
      <c r="B22905" s="47">
        <v>0.13001828744806401</v>
      </c>
      <c r="C22905" s="48">
        <v>2.2538885741815499E-3</v>
      </c>
      <c r="D22905" s="49">
        <v>2.9304673251384389E-4</v>
      </c>
      <c r="E22905" s="48">
        <v>1.0709407274399601E-3</v>
      </c>
      <c r="F22905" s="49">
        <v>1.392418793401275E-4</v>
      </c>
      <c r="G22905" s="50">
        <v>1155.83170697582</v>
      </c>
      <c r="H22905" s="51">
        <v>150.27925911916867</v>
      </c>
      <c r="I22905" s="52">
        <v>693.49902418549505</v>
      </c>
      <c r="J22905" s="51">
        <v>90.167555471501586</v>
      </c>
      <c r="K22905" s="53">
        <v>1849.33073116132</v>
      </c>
      <c r="L22905" s="51">
        <v>240.44681459067027</v>
      </c>
    </row>
    <row r="22906" spans="1:12" ht="21.6" customHeight="1" x14ac:dyDescent="0.3">
      <c r="A22906" s="46" t="s">
        <v>22929</v>
      </c>
      <c r="B22906" s="47">
        <v>0.13001828744806401</v>
      </c>
      <c r="C22906" s="48">
        <v>2.1931582783832901E-3</v>
      </c>
      <c r="D22906" s="49">
        <v>2.8515068345793978E-4</v>
      </c>
      <c r="E22906" s="48">
        <v>1.0330511229009901E-3</v>
      </c>
      <c r="F22906" s="49">
        <v>1.3431553784588624E-4</v>
      </c>
      <c r="G22906" s="50">
        <v>1108.2772221305199</v>
      </c>
      <c r="H22906" s="51">
        <v>144.09630643910782</v>
      </c>
      <c r="I22906" s="52">
        <v>664.96633327831103</v>
      </c>
      <c r="J22906" s="51">
        <v>86.457783863464584</v>
      </c>
      <c r="K22906" s="53">
        <v>1773.2435554088299</v>
      </c>
      <c r="L22906" s="51">
        <v>230.5540903025724</v>
      </c>
    </row>
    <row r="22907" spans="1:12" ht="21.6" customHeight="1" x14ac:dyDescent="0.3">
      <c r="A22907" s="46" t="s">
        <v>22930</v>
      </c>
      <c r="B22907" s="47">
        <v>0.13001828744806401</v>
      </c>
      <c r="C22907" s="48">
        <v>2.2341089871063201E-3</v>
      </c>
      <c r="D22907" s="49">
        <v>2.9047502447589267E-4</v>
      </c>
      <c r="E22907" s="48">
        <v>1.05992848523556E-3</v>
      </c>
      <c r="F22907" s="49">
        <v>1.3781008646774812E-4</v>
      </c>
      <c r="G22907" s="50">
        <v>1132.91018599058</v>
      </c>
      <c r="H22907" s="51">
        <v>147.2990422149629</v>
      </c>
      <c r="I22907" s="52">
        <v>679.74611159435096</v>
      </c>
      <c r="J22907" s="51">
        <v>88.379425328978115</v>
      </c>
      <c r="K22907" s="53">
        <v>1812.6562975849299</v>
      </c>
      <c r="L22907" s="51">
        <v>235.678467543941</v>
      </c>
    </row>
    <row r="22908" spans="1:12" ht="21.6" customHeight="1" x14ac:dyDescent="0.3">
      <c r="A22908" s="46" t="s">
        <v>22931</v>
      </c>
      <c r="B22908" s="47">
        <v>0.13001828744806401</v>
      </c>
      <c r="C22908" s="48">
        <v>2.1934492468291401E-3</v>
      </c>
      <c r="D22908" s="49">
        <v>2.8518851467697066E-4</v>
      </c>
      <c r="E22908" s="48">
        <v>1.02263679893341E-3</v>
      </c>
      <c r="F22908" s="49">
        <v>1.3296148527869214E-4</v>
      </c>
      <c r="G22908" s="50">
        <v>1095.4032671334</v>
      </c>
      <c r="H22908" s="51">
        <v>142.42245685769885</v>
      </c>
      <c r="I22908" s="52">
        <v>657.24196028004201</v>
      </c>
      <c r="J22908" s="51">
        <v>85.453474114619567</v>
      </c>
      <c r="K22908" s="53">
        <v>1752.6452274134399</v>
      </c>
      <c r="L22908" s="51">
        <v>227.87593097231843</v>
      </c>
    </row>
    <row r="22909" spans="1:12" ht="21.6" customHeight="1" x14ac:dyDescent="0.3">
      <c r="A22909" s="46" t="s">
        <v>22932</v>
      </c>
      <c r="B22909" s="47">
        <v>0.13001828744806401</v>
      </c>
      <c r="C22909" s="48">
        <v>2.2178160499164898E-3</v>
      </c>
      <c r="D22909" s="49">
        <v>2.8835664468497205E-4</v>
      </c>
      <c r="E22909" s="48">
        <v>1.04562267332651E-3</v>
      </c>
      <c r="F22909" s="49">
        <v>1.3595006930277931E-4</v>
      </c>
      <c r="G22909" s="50">
        <v>1138.6377922942399</v>
      </c>
      <c r="H22909" s="51">
        <v>148.04373577774149</v>
      </c>
      <c r="I22909" s="52">
        <v>683.18267537654901</v>
      </c>
      <c r="J22909" s="51">
        <v>88.826241466645556</v>
      </c>
      <c r="K22909" s="53">
        <v>1821.8204676707901</v>
      </c>
      <c r="L22909" s="51">
        <v>236.86997724438703</v>
      </c>
    </row>
    <row r="22910" spans="1:12" ht="21.6" customHeight="1" x14ac:dyDescent="0.3">
      <c r="A22910" s="46" t="s">
        <v>22933</v>
      </c>
      <c r="B22910" s="47">
        <v>0.13001828744806401</v>
      </c>
      <c r="C22910" s="48">
        <v>2.1596109419445798E-3</v>
      </c>
      <c r="D22910" s="49">
        <v>2.8078891622573468E-4</v>
      </c>
      <c r="E22910" s="48">
        <v>1.00910773218436E-3</v>
      </c>
      <c r="F22910" s="49">
        <v>1.3120245918921012E-4</v>
      </c>
      <c r="G22910" s="50">
        <v>1092.2228143964101</v>
      </c>
      <c r="H22910" s="51">
        <v>142.00893983952591</v>
      </c>
      <c r="I22910" s="52">
        <v>655.33368863784801</v>
      </c>
      <c r="J22910" s="51">
        <v>85.205363903715806</v>
      </c>
      <c r="K22910" s="53">
        <v>1747.55650303426</v>
      </c>
      <c r="L22910" s="51">
        <v>227.21430374324171</v>
      </c>
    </row>
    <row r="22911" spans="1:12" ht="21.6" customHeight="1" x14ac:dyDescent="0.3">
      <c r="A22911" s="46" t="s">
        <v>22934</v>
      </c>
      <c r="B22911" s="47">
        <v>0.13001828744806401</v>
      </c>
      <c r="C22911" s="48">
        <v>2.2913120424433299E-3</v>
      </c>
      <c r="D22911" s="49">
        <v>2.9791246776760753E-4</v>
      </c>
      <c r="E22911" s="48">
        <v>1.0776223534158E-3</v>
      </c>
      <c r="F22911" s="49">
        <v>1.4011061290687471E-4</v>
      </c>
      <c r="G22911" s="50">
        <v>1159.32775936608</v>
      </c>
      <c r="H22911" s="51">
        <v>150.73380986377899</v>
      </c>
      <c r="I22911" s="52">
        <v>695.59665561965198</v>
      </c>
      <c r="J22911" s="51">
        <v>90.440285918267904</v>
      </c>
      <c r="K22911" s="53">
        <v>1854.92441498573</v>
      </c>
      <c r="L22911" s="51">
        <v>241.17409578204689</v>
      </c>
    </row>
    <row r="22912" spans="1:12" ht="21.6" customHeight="1" x14ac:dyDescent="0.3">
      <c r="A22912" s="46" t="s">
        <v>22935</v>
      </c>
      <c r="B22912" s="47">
        <v>0.13001828744806401</v>
      </c>
      <c r="C22912" s="48">
        <v>2.2230633457523299E-3</v>
      </c>
      <c r="D22912" s="49">
        <v>2.8903888910328132E-4</v>
      </c>
      <c r="E22912" s="48">
        <v>1.03873372013184E-3</v>
      </c>
      <c r="F22912" s="49">
        <v>1.3505437940609846E-4</v>
      </c>
      <c r="G22912" s="50">
        <v>1111.1874950128799</v>
      </c>
      <c r="H22912" s="51">
        <v>144.47469513527881</v>
      </c>
      <c r="I22912" s="52">
        <v>666.71249700772796</v>
      </c>
      <c r="J22912" s="51">
        <v>86.684817081167296</v>
      </c>
      <c r="K22912" s="53">
        <v>1777.8999920205999</v>
      </c>
      <c r="L22912" s="51">
        <v>231.1595122164461</v>
      </c>
    </row>
    <row r="22913" spans="1:12" ht="21.6" customHeight="1" x14ac:dyDescent="0.3">
      <c r="A22913" s="46" t="s">
        <v>22936</v>
      </c>
      <c r="B22913" s="47">
        <v>0.13001828744806401</v>
      </c>
      <c r="C22913" s="48">
        <v>2.2492383401649602E-3</v>
      </c>
      <c r="D22913" s="49">
        <v>2.924421170507742E-4</v>
      </c>
      <c r="E22913" s="48">
        <v>1.0628636473920599E-3</v>
      </c>
      <c r="F22913" s="49">
        <v>1.381917112247186E-4</v>
      </c>
      <c r="G22913" s="50">
        <v>1155.60255712763</v>
      </c>
      <c r="H22913" s="51">
        <v>150.24946544833801</v>
      </c>
      <c r="I22913" s="52">
        <v>693.36153427657905</v>
      </c>
      <c r="J22913" s="51">
        <v>90.149679269002945</v>
      </c>
      <c r="K22913" s="53">
        <v>1848.96409140421</v>
      </c>
      <c r="L22913" s="51">
        <v>240.39914471734096</v>
      </c>
    </row>
    <row r="22914" spans="1:12" ht="21.6" customHeight="1" x14ac:dyDescent="0.3">
      <c r="A22914" s="46" t="s">
        <v>22937</v>
      </c>
      <c r="B22914" s="47">
        <v>0.13001828744806401</v>
      </c>
      <c r="C22914" s="48">
        <v>2.1883737323306102E-3</v>
      </c>
      <c r="D22914" s="49">
        <v>2.8452860497395395E-4</v>
      </c>
      <c r="E22914" s="48">
        <v>1.02477634950553E-3</v>
      </c>
      <c r="F22914" s="49">
        <v>1.3323966597998771E-4</v>
      </c>
      <c r="G22914" s="50">
        <v>1108.0416634685</v>
      </c>
      <c r="H22914" s="51">
        <v>144.06567950527844</v>
      </c>
      <c r="I22914" s="52">
        <v>664.82499808110003</v>
      </c>
      <c r="J22914" s="51">
        <v>86.439407703167063</v>
      </c>
      <c r="K22914" s="53">
        <v>1772.8666615495999</v>
      </c>
      <c r="L22914" s="51">
        <v>230.5050872084455</v>
      </c>
    </row>
    <row r="22915" spans="1:12" ht="21.6" customHeight="1" x14ac:dyDescent="0.3">
      <c r="A22915" s="46" t="s">
        <v>22938</v>
      </c>
      <c r="B22915" s="47">
        <v>0.13001828744806401</v>
      </c>
      <c r="C22915" s="48">
        <v>2.2294639970593098E-3</v>
      </c>
      <c r="D22915" s="49">
        <v>2.8987109082476706E-4</v>
      </c>
      <c r="E22915" s="48">
        <v>1.05185140518766E-3</v>
      </c>
      <c r="F22915" s="49">
        <v>1.3675991835233924E-4</v>
      </c>
      <c r="G22915" s="50">
        <v>1132.68139572887</v>
      </c>
      <c r="H22915" s="51">
        <v>147.26929529695056</v>
      </c>
      <c r="I22915" s="52">
        <v>679.608837437327</v>
      </c>
      <c r="J22915" s="51">
        <v>88.36157717817099</v>
      </c>
      <c r="K22915" s="53">
        <v>1812.2902331662001</v>
      </c>
      <c r="L22915" s="51">
        <v>235.63087247512155</v>
      </c>
    </row>
    <row r="22916" spans="1:12" ht="21.6" customHeight="1" x14ac:dyDescent="0.3">
      <c r="A22916" s="46" t="s">
        <v>22939</v>
      </c>
      <c r="B22916" s="47">
        <v>0.13001828744806401</v>
      </c>
      <c r="C22916" s="48">
        <v>2.23769375685769E-3</v>
      </c>
      <c r="D22916" s="49">
        <v>2.9094111009986143E-4</v>
      </c>
      <c r="E22916" s="48">
        <v>1.01436202553795E-3</v>
      </c>
      <c r="F22916" s="49">
        <v>1.3188561341279364E-4</v>
      </c>
      <c r="G22916" s="50">
        <v>1097.7378946767101</v>
      </c>
      <c r="H22916" s="51">
        <v>142.72600113270911</v>
      </c>
      <c r="I22916" s="52">
        <v>658.64273680603003</v>
      </c>
      <c r="J22916" s="51">
        <v>85.635600679625981</v>
      </c>
      <c r="K22916" s="53">
        <v>1756.38063148274</v>
      </c>
      <c r="L22916" s="51">
        <v>228.3616018123351</v>
      </c>
    </row>
    <row r="22917" spans="1:12" ht="21.6" customHeight="1" x14ac:dyDescent="0.3">
      <c r="A22917" s="46" t="s">
        <v>22940</v>
      </c>
      <c r="B22917" s="47">
        <v>0.13001828744806401</v>
      </c>
      <c r="C22917" s="48">
        <v>2.2624797641418101E-3</v>
      </c>
      <c r="D22917" s="49">
        <v>2.9416374431961794E-4</v>
      </c>
      <c r="E22917" s="48">
        <v>1.03754559327861E-3</v>
      </c>
      <c r="F22917" s="49">
        <v>1.3489990118737043E-4</v>
      </c>
      <c r="G22917" s="50">
        <v>1141.0015600931599</v>
      </c>
      <c r="H22917" s="51">
        <v>148.35106881888194</v>
      </c>
      <c r="I22917" s="52">
        <v>684.60093605589702</v>
      </c>
      <c r="J22917" s="51">
        <v>89.010641291329307</v>
      </c>
      <c r="K22917" s="53">
        <v>1825.60249614905</v>
      </c>
      <c r="L22917" s="51">
        <v>237.36171011021125</v>
      </c>
    </row>
    <row r="22918" spans="1:12" ht="21.6" customHeight="1" x14ac:dyDescent="0.3">
      <c r="A22918" s="46" t="s">
        <v>22941</v>
      </c>
      <c r="B22918" s="47">
        <v>0.13001828744806401</v>
      </c>
      <c r="C22918" s="48">
        <v>2.2034156874903002E-3</v>
      </c>
      <c r="D22918" s="49">
        <v>2.8648433422368745E-4</v>
      </c>
      <c r="E22918" s="48">
        <v>1.0008329587888999E-3</v>
      </c>
      <c r="F22918" s="49">
        <v>1.3012658732331159E-4</v>
      </c>
      <c r="G22918" s="50">
        <v>1094.52701535554</v>
      </c>
      <c r="H22918" s="51">
        <v>142.30852810216817</v>
      </c>
      <c r="I22918" s="52">
        <v>656.71620921332897</v>
      </c>
      <c r="J22918" s="51">
        <v>85.385116861301555</v>
      </c>
      <c r="K22918" s="53">
        <v>1751.2432245688699</v>
      </c>
      <c r="L22918" s="51">
        <v>227.69364496346972</v>
      </c>
    </row>
    <row r="22919" spans="1:12" ht="21.6" customHeight="1" x14ac:dyDescent="0.3">
      <c r="A22919" s="46" t="s">
        <v>22942</v>
      </c>
      <c r="B22919" s="47">
        <v>0.13001828744806401</v>
      </c>
      <c r="C22919" s="48">
        <v>2.3553485068397899E-3</v>
      </c>
      <c r="D22919" s="49">
        <v>3.0623837920266419E-4</v>
      </c>
      <c r="E22919" s="48">
        <v>1.1784491708643099E-3</v>
      </c>
      <c r="F22919" s="49">
        <v>1.5321994304036854E-4</v>
      </c>
      <c r="G22919" s="50">
        <v>1163.24336400071</v>
      </c>
      <c r="H22919" s="51">
        <v>151.24291007269727</v>
      </c>
      <c r="I22919" s="52">
        <v>697.94601840042696</v>
      </c>
      <c r="J22919" s="51">
        <v>90.745746043618482</v>
      </c>
      <c r="K22919" s="53">
        <v>1861.1893824011299</v>
      </c>
      <c r="L22919" s="51">
        <v>241.98865611631575</v>
      </c>
    </row>
    <row r="22920" spans="1:12" ht="21.6" customHeight="1" x14ac:dyDescent="0.3">
      <c r="A22920" s="46" t="s">
        <v>22943</v>
      </c>
      <c r="B22920" s="47">
        <v>0.13001828744806401</v>
      </c>
      <c r="C22920" s="48">
        <v>2.2869510912441799E-3</v>
      </c>
      <c r="D22920" s="49">
        <v>2.9734546436104947E-4</v>
      </c>
      <c r="E22920" s="48">
        <v>1.1397479991729E-3</v>
      </c>
      <c r="F22920" s="49">
        <v>1.4818808297481793E-4</v>
      </c>
      <c r="G22920" s="50">
        <v>1115.07587194712</v>
      </c>
      <c r="H22920" s="51">
        <v>144.98025524522129</v>
      </c>
      <c r="I22920" s="52">
        <v>669.04552316827505</v>
      </c>
      <c r="J22920" s="51">
        <v>86.988153147133161</v>
      </c>
      <c r="K22920" s="53">
        <v>1784.1213951154</v>
      </c>
      <c r="L22920" s="51">
        <v>231.96840839235443</v>
      </c>
    </row>
    <row r="22921" spans="1:12" ht="21.6" customHeight="1" x14ac:dyDescent="0.3">
      <c r="A22921" s="46" t="s">
        <v>22944</v>
      </c>
      <c r="B22921" s="47">
        <v>0.13001828744806401</v>
      </c>
      <c r="C22921" s="48">
        <v>2.3129077728302702E-3</v>
      </c>
      <c r="D22921" s="49">
        <v>3.007203076487076E-4</v>
      </c>
      <c r="E22921" s="48">
        <v>1.1645781773480101E-3</v>
      </c>
      <c r="F22921" s="49">
        <v>1.5141646021817604E-4</v>
      </c>
      <c r="G22921" s="50">
        <v>1159.4854695962099</v>
      </c>
      <c r="H22921" s="51">
        <v>150.75431507781352</v>
      </c>
      <c r="I22921" s="52">
        <v>695.69128175773096</v>
      </c>
      <c r="J22921" s="51">
        <v>90.452589046688757</v>
      </c>
      <c r="K22921" s="53">
        <v>1855.1767513539501</v>
      </c>
      <c r="L22921" s="51">
        <v>241.20690412450227</v>
      </c>
    </row>
    <row r="22922" spans="1:12" ht="21.6" customHeight="1" x14ac:dyDescent="0.3">
      <c r="A22922" s="46" t="s">
        <v>22945</v>
      </c>
      <c r="B22922" s="47">
        <v>0.13001828744806401</v>
      </c>
      <c r="C22922" s="48">
        <v>2.2524122086955501E-3</v>
      </c>
      <c r="D22922" s="49">
        <v>2.9285477800170678E-4</v>
      </c>
      <c r="E22922" s="48">
        <v>1.12663014201451E-3</v>
      </c>
      <c r="F22922" s="49">
        <v>1.4648252165209573E-4</v>
      </c>
      <c r="G22922" s="50">
        <v>1111.90888127722</v>
      </c>
      <c r="H22922" s="51">
        <v>144.56848854195687</v>
      </c>
      <c r="I22922" s="52">
        <v>667.14532876633302</v>
      </c>
      <c r="J22922" s="51">
        <v>86.74109312517426</v>
      </c>
      <c r="K22922" s="53">
        <v>1779.05421004355</v>
      </c>
      <c r="L22922" s="51">
        <v>231.30958166713111</v>
      </c>
    </row>
    <row r="22923" spans="1:12" ht="21.6" customHeight="1" x14ac:dyDescent="0.3">
      <c r="A22923" s="46" t="s">
        <v>22946</v>
      </c>
      <c r="B22923" s="47">
        <v>0.13001828744806401</v>
      </c>
      <c r="C22923" s="48">
        <v>2.29245468426237E-3</v>
      </c>
      <c r="D22923" s="49">
        <v>2.9806103210008568E-4</v>
      </c>
      <c r="E22923" s="48">
        <v>1.1517039605876899E-3</v>
      </c>
      <c r="F22923" s="49">
        <v>1.4974257660276406E-4</v>
      </c>
      <c r="G22923" s="50">
        <v>1136.5294901702</v>
      </c>
      <c r="H22923" s="51">
        <v>147.7696179461507</v>
      </c>
      <c r="I22923" s="52">
        <v>681.91769410212305</v>
      </c>
      <c r="J22923" s="51">
        <v>88.661770767690825</v>
      </c>
      <c r="K22923" s="53">
        <v>1818.4471842723201</v>
      </c>
      <c r="L22923" s="51">
        <v>236.43138871384153</v>
      </c>
    </row>
    <row r="22924" spans="1:12" ht="21.6" customHeight="1" x14ac:dyDescent="0.3">
      <c r="A22924" s="46" t="s">
        <v>22947</v>
      </c>
      <c r="B22924" s="47">
        <v>0.13001828744806401</v>
      </c>
      <c r="C22924" s="48">
        <v>2.25370457080622E-3</v>
      </c>
      <c r="D22924" s="49">
        <v>2.9302280871009887E-4</v>
      </c>
      <c r="E22924" s="48">
        <v>1.11445494084455E-3</v>
      </c>
      <c r="F22924" s="49">
        <v>1.4489952284664189E-4</v>
      </c>
      <c r="G22924" s="50">
        <v>1099.0899633632</v>
      </c>
      <c r="H22924" s="51">
        <v>142.9017947878387</v>
      </c>
      <c r="I22924" s="52">
        <v>659.45397801792001</v>
      </c>
      <c r="J22924" s="51">
        <v>85.741076872703204</v>
      </c>
      <c r="K22924" s="53">
        <v>1758.54394138112</v>
      </c>
      <c r="L22924" s="51">
        <v>228.64287166054191</v>
      </c>
    </row>
    <row r="22925" spans="1:12" ht="21.6" customHeight="1" x14ac:dyDescent="0.3">
      <c r="A22925" s="46" t="s">
        <v>22948</v>
      </c>
      <c r="B22925" s="47">
        <v>0.13001828744806401</v>
      </c>
      <c r="C22925" s="48">
        <v>2.2779933133330399E-3</v>
      </c>
      <c r="D22925" s="49">
        <v>2.9618078941770292E-4</v>
      </c>
      <c r="E22925" s="48">
        <v>1.1382586203311301E-3</v>
      </c>
      <c r="F22925" s="49">
        <v>1.4799443648844964E-4</v>
      </c>
      <c r="G22925" s="50">
        <v>1142.3257113765101</v>
      </c>
      <c r="H22925" s="51">
        <v>148.5232327010653</v>
      </c>
      <c r="I22925" s="52">
        <v>685.39542682591002</v>
      </c>
      <c r="J22925" s="51">
        <v>89.113939620639698</v>
      </c>
      <c r="K22925" s="53">
        <v>1827.72113820242</v>
      </c>
      <c r="L22925" s="51">
        <v>237.63717232170501</v>
      </c>
    </row>
    <row r="22926" spans="1:12" ht="21.6" customHeight="1" x14ac:dyDescent="0.3">
      <c r="A22926" s="46" t="s">
        <v>22949</v>
      </c>
      <c r="B22926" s="47">
        <v>0.13001828744806401</v>
      </c>
      <c r="C22926" s="48">
        <v>2.2200064388249101E-3</v>
      </c>
      <c r="D22926" s="49">
        <v>2.8864143529969008E-4</v>
      </c>
      <c r="E22926" s="48">
        <v>1.10173962577182E-3</v>
      </c>
      <c r="F22926" s="49">
        <v>1.4324629935652297E-4</v>
      </c>
      <c r="G22926" s="50">
        <v>1095.8885776025299</v>
      </c>
      <c r="H22926" s="51">
        <v>142.48555609377576</v>
      </c>
      <c r="I22926" s="52">
        <v>657.53314656151804</v>
      </c>
      <c r="J22926" s="51">
        <v>85.491333656265454</v>
      </c>
      <c r="K22926" s="53">
        <v>1753.4217241640399</v>
      </c>
      <c r="L22926" s="51">
        <v>227.97688975004121</v>
      </c>
    </row>
    <row r="22927" spans="1:12" ht="21.6" customHeight="1" x14ac:dyDescent="0.3">
      <c r="A22927" s="46" t="s">
        <v>22950</v>
      </c>
      <c r="B22927" s="47">
        <v>0.13001828744806401</v>
      </c>
      <c r="C22927" s="48">
        <v>2.3492149816641702E-3</v>
      </c>
      <c r="D22927" s="49">
        <v>3.0544090876331051E-4</v>
      </c>
      <c r="E22927" s="48">
        <v>1.1683682912628801E-3</v>
      </c>
      <c r="F22927" s="49">
        <v>1.5190924433862053E-4</v>
      </c>
      <c r="G22927" s="50">
        <v>1162.9230335544801</v>
      </c>
      <c r="H22927" s="51">
        <v>151.20126125666098</v>
      </c>
      <c r="I22927" s="52">
        <v>697.75382013269302</v>
      </c>
      <c r="J22927" s="51">
        <v>90.720756753997236</v>
      </c>
      <c r="K22927" s="53">
        <v>1860.67685368718</v>
      </c>
      <c r="L22927" s="51">
        <v>241.92201801065823</v>
      </c>
    </row>
    <row r="22928" spans="1:12" ht="21.6" customHeight="1" x14ac:dyDescent="0.3">
      <c r="A22928" s="46" t="s">
        <v>22951</v>
      </c>
      <c r="B22928" s="47">
        <v>0.13001828744806401</v>
      </c>
      <c r="C22928" s="48">
        <v>2.2806693488691201E-3</v>
      </c>
      <c r="D22928" s="49">
        <v>2.9652872297525427E-4</v>
      </c>
      <c r="E22928" s="48">
        <v>1.1294203815395401E-3</v>
      </c>
      <c r="F22928" s="49">
        <v>1.4684530381671007E-4</v>
      </c>
      <c r="G22928" s="50">
        <v>1114.7482451809899</v>
      </c>
      <c r="H22928" s="51">
        <v>144.93765777416689</v>
      </c>
      <c r="I22928" s="52">
        <v>668.84894710859703</v>
      </c>
      <c r="J22928" s="51">
        <v>86.962594664500529</v>
      </c>
      <c r="K22928" s="53">
        <v>1783.5971922895901</v>
      </c>
      <c r="L22928" s="51">
        <v>231.90025243866742</v>
      </c>
    </row>
    <row r="22929" spans="1:12" ht="21.6" customHeight="1" x14ac:dyDescent="0.3">
      <c r="A22929" s="46" t="s">
        <v>22952</v>
      </c>
      <c r="B22929" s="47">
        <v>0.13001828744806401</v>
      </c>
      <c r="C22929" s="48">
        <v>2.30677819552384E-3</v>
      </c>
      <c r="D22929" s="49">
        <v>2.9992335050454505E-4</v>
      </c>
      <c r="E22929" s="48">
        <v>1.15449729774658E-3</v>
      </c>
      <c r="F22929" s="49">
        <v>1.5010576151642797E-4</v>
      </c>
      <c r="G22929" s="50">
        <v>1159.16540986102</v>
      </c>
      <c r="H22929" s="51">
        <v>150.71270145916301</v>
      </c>
      <c r="I22929" s="52">
        <v>695.49924591661397</v>
      </c>
      <c r="J22929" s="51">
        <v>90.427620875498079</v>
      </c>
      <c r="K22929" s="53">
        <v>1854.6646557776401</v>
      </c>
      <c r="L22929" s="51">
        <v>241.14032233466111</v>
      </c>
    </row>
    <row r="22930" spans="1:12" ht="21.6" customHeight="1" x14ac:dyDescent="0.3">
      <c r="A22930" s="46" t="s">
        <v>22953</v>
      </c>
      <c r="B22930" s="47">
        <v>0.13001828744806401</v>
      </c>
      <c r="C22930" s="48">
        <v>2.24615047591871E-3</v>
      </c>
      <c r="D22930" s="49">
        <v>2.9204063822960461E-4</v>
      </c>
      <c r="E22930" s="48">
        <v>1.1163025243811501E-3</v>
      </c>
      <c r="F22930" s="49">
        <v>1.4513974249398786E-4</v>
      </c>
      <c r="G22930" s="50">
        <v>1111.5826265978201</v>
      </c>
      <c r="H22930" s="51">
        <v>144.52606946726937</v>
      </c>
      <c r="I22930" s="52">
        <v>666.94957595869596</v>
      </c>
      <c r="J22930" s="51">
        <v>86.71564168036214</v>
      </c>
      <c r="K22930" s="53">
        <v>1778.5322025565199</v>
      </c>
      <c r="L22930" s="51">
        <v>231.24171114763152</v>
      </c>
    </row>
    <row r="22931" spans="1:12" ht="21.6" customHeight="1" x14ac:dyDescent="0.3">
      <c r="A22931" s="46" t="s">
        <v>22954</v>
      </c>
      <c r="B22931" s="47">
        <v>0.13001828744806401</v>
      </c>
      <c r="C22931" s="48">
        <v>2.2863451165541599E-3</v>
      </c>
      <c r="D22931" s="49">
        <v>2.9726667656961616E-4</v>
      </c>
      <c r="E22931" s="48">
        <v>1.14162308098626E-3</v>
      </c>
      <c r="F22931" s="49">
        <v>1.4843187790101602E-4</v>
      </c>
      <c r="G22931" s="50">
        <v>1136.2108025217401</v>
      </c>
      <c r="H22931" s="51">
        <v>147.72818272386709</v>
      </c>
      <c r="I22931" s="52">
        <v>681.72648151304702</v>
      </c>
      <c r="J22931" s="51">
        <v>88.636909634320645</v>
      </c>
      <c r="K22931" s="53">
        <v>1817.9372840347901</v>
      </c>
      <c r="L22931" s="51">
        <v>236.36509235818772</v>
      </c>
    </row>
    <row r="22932" spans="1:12" ht="21.6" customHeight="1" x14ac:dyDescent="0.3">
      <c r="A22932" s="46" t="s">
        <v>22955</v>
      </c>
      <c r="B22932" s="47">
        <v>0.13001828744806401</v>
      </c>
      <c r="C22932" s="48">
        <v>2.2396241966077799E-3</v>
      </c>
      <c r="D22932" s="49">
        <v>2.9119210257018977E-4</v>
      </c>
      <c r="E22932" s="48">
        <v>1.1041273232112001E-3</v>
      </c>
      <c r="F22932" s="49">
        <v>1.4355674368853529E-4</v>
      </c>
      <c r="G22932" s="50">
        <v>1098.22757327203</v>
      </c>
      <c r="H22932" s="51">
        <v>142.78966830507258</v>
      </c>
      <c r="I22932" s="52">
        <v>658.93654396322302</v>
      </c>
      <c r="J22932" s="51">
        <v>85.673800983044202</v>
      </c>
      <c r="K22932" s="53">
        <v>1757.1641172352599</v>
      </c>
      <c r="L22932" s="51">
        <v>228.46346928811678</v>
      </c>
    </row>
    <row r="22933" spans="1:12" ht="21.6" customHeight="1" x14ac:dyDescent="0.3">
      <c r="A22933" s="46" t="s">
        <v>22956</v>
      </c>
      <c r="B22933" s="47">
        <v>0.13001828744806401</v>
      </c>
      <c r="C22933" s="48">
        <v>2.2640651042032198E-3</v>
      </c>
      <c r="D22933" s="49">
        <v>2.9436986751942522E-4</v>
      </c>
      <c r="E22933" s="48">
        <v>1.1281777407297E-3</v>
      </c>
      <c r="F22933" s="49">
        <v>1.4668373778670157E-4</v>
      </c>
      <c r="G22933" s="50">
        <v>1141.47088831629</v>
      </c>
      <c r="H22933" s="51">
        <v>148.41209007070438</v>
      </c>
      <c r="I22933" s="52">
        <v>684.88253298977497</v>
      </c>
      <c r="J22933" s="51">
        <v>89.04725404242275</v>
      </c>
      <c r="K22933" s="53">
        <v>1826.35342130606</v>
      </c>
      <c r="L22933" s="51">
        <v>237.45934411312714</v>
      </c>
    </row>
    <row r="22934" spans="1:12" ht="21.6" customHeight="1" x14ac:dyDescent="0.3">
      <c r="A22934" s="46" t="s">
        <v>22957</v>
      </c>
      <c r="B22934" s="47">
        <v>0.13001828744806401</v>
      </c>
      <c r="C22934" s="48">
        <v>2.20598863226099E-3</v>
      </c>
      <c r="D22934" s="49">
        <v>2.8681886409647096E-4</v>
      </c>
      <c r="E22934" s="48">
        <v>1.0914120081384701E-3</v>
      </c>
      <c r="F22934" s="49">
        <v>1.4190352019841638E-4</v>
      </c>
      <c r="G22934" s="50">
        <v>1095.03047786344</v>
      </c>
      <c r="H22934" s="51">
        <v>142.37398743523963</v>
      </c>
      <c r="I22934" s="52">
        <v>657.01828671806902</v>
      </c>
      <c r="J22934" s="51">
        <v>85.424392461144436</v>
      </c>
      <c r="K22934" s="53">
        <v>1752.0487645815101</v>
      </c>
      <c r="L22934" s="51">
        <v>227.79837989638406</v>
      </c>
    </row>
    <row r="22935" spans="1:12" ht="21.6" customHeight="1" x14ac:dyDescent="0.3">
      <c r="A22935" s="46" t="s">
        <v>22958</v>
      </c>
      <c r="B22935" s="47">
        <v>0.13001828744806401</v>
      </c>
      <c r="C22935" s="48">
        <v>2.31472499476677E-3</v>
      </c>
      <c r="D22935" s="49">
        <v>3.0095657973280436E-4</v>
      </c>
      <c r="E22935" s="48">
        <v>1.1001899322032099E-3</v>
      </c>
      <c r="F22935" s="49">
        <v>1.43044810852663E-4</v>
      </c>
      <c r="G22935" s="50">
        <v>1160.3847996577499</v>
      </c>
      <c r="H22935" s="51">
        <v>150.87124443226551</v>
      </c>
      <c r="I22935" s="52">
        <v>696.23087979465004</v>
      </c>
      <c r="J22935" s="51">
        <v>90.522746659359314</v>
      </c>
      <c r="K22935" s="53">
        <v>1856.6156794523999</v>
      </c>
      <c r="L22935" s="51">
        <v>241.39399109162483</v>
      </c>
    </row>
    <row r="22936" spans="1:12" ht="21.6" customHeight="1" x14ac:dyDescent="0.3">
      <c r="A22936" s="46" t="s">
        <v>22959</v>
      </c>
      <c r="B22936" s="47">
        <v>0.13001828744806401</v>
      </c>
      <c r="C22936" s="48">
        <v>2.24663381139133E-3</v>
      </c>
      <c r="D22936" s="49">
        <v>2.9210348068001759E-4</v>
      </c>
      <c r="E22936" s="48">
        <v>1.0626461297788901E-3</v>
      </c>
      <c r="F22936" s="49">
        <v>1.3816342995716447E-4</v>
      </c>
      <c r="G22936" s="50">
        <v>1112.26160434138</v>
      </c>
      <c r="H22936" s="51">
        <v>144.61434899070238</v>
      </c>
      <c r="I22936" s="52">
        <v>667.35696260483201</v>
      </c>
      <c r="J22936" s="51">
        <v>86.768609394421958</v>
      </c>
      <c r="K22936" s="53">
        <v>1779.61856694622</v>
      </c>
      <c r="L22936" s="51">
        <v>231.38295838512434</v>
      </c>
    </row>
    <row r="22937" spans="1:12" ht="21.6" customHeight="1" x14ac:dyDescent="0.3">
      <c r="A22937" s="46" t="s">
        <v>22960</v>
      </c>
      <c r="B22937" s="47">
        <v>0.13001828744806401</v>
      </c>
      <c r="C22937" s="48">
        <v>2.2721495858390398E-3</v>
      </c>
      <c r="D22937" s="49">
        <v>2.9542099797661987E-4</v>
      </c>
      <c r="E22937" s="48">
        <v>1.08631893868692E-3</v>
      </c>
      <c r="F22937" s="49">
        <v>1.412413280304718E-4</v>
      </c>
      <c r="G22937" s="50">
        <v>1156.6341864461999</v>
      </c>
      <c r="H22937" s="51">
        <v>150.38359612561968</v>
      </c>
      <c r="I22937" s="52">
        <v>693.98051186772398</v>
      </c>
      <c r="J22937" s="51">
        <v>90.23015767537234</v>
      </c>
      <c r="K22937" s="53">
        <v>1850.6146983139299</v>
      </c>
      <c r="L22937" s="51">
        <v>240.61375380099201</v>
      </c>
    </row>
    <row r="22938" spans="1:12" ht="21.6" customHeight="1" x14ac:dyDescent="0.3">
      <c r="A22938" s="46" t="s">
        <v>22961</v>
      </c>
      <c r="B22938" s="47">
        <v>0.13001828744806401</v>
      </c>
      <c r="C22938" s="48">
        <v>2.2118547987138399E-3</v>
      </c>
      <c r="D22938" s="49">
        <v>2.8758157301255583E-4</v>
      </c>
      <c r="E22938" s="48">
        <v>1.0495282726205001E-3</v>
      </c>
      <c r="F22938" s="49">
        <v>1.3645786863444227E-4</v>
      </c>
      <c r="G22938" s="50">
        <v>1109.09376689853</v>
      </c>
      <c r="H22938" s="51">
        <v>144.20247219146918</v>
      </c>
      <c r="I22938" s="52">
        <v>665.45626013912204</v>
      </c>
      <c r="J22938" s="51">
        <v>86.521483314882033</v>
      </c>
      <c r="K22938" s="53">
        <v>1774.5500270376599</v>
      </c>
      <c r="L22938" s="51">
        <v>230.72395550635122</v>
      </c>
    </row>
    <row r="22939" spans="1:12" ht="21.6" customHeight="1" x14ac:dyDescent="0.3">
      <c r="A22939" s="46" t="s">
        <v>22962</v>
      </c>
      <c r="B22939" s="47">
        <v>0.13001828744806401</v>
      </c>
      <c r="C22939" s="48">
        <v>2.2524407208893201E-3</v>
      </c>
      <c r="D22939" s="49">
        <v>2.9285848510831214E-4</v>
      </c>
      <c r="E22939" s="48">
        <v>1.07469464068919E-3</v>
      </c>
      <c r="F22939" s="49">
        <v>1.3972995671202097E-4</v>
      </c>
      <c r="G22939" s="50">
        <v>1133.7213833594201</v>
      </c>
      <c r="H22939" s="51">
        <v>147.40451270764186</v>
      </c>
      <c r="I22939" s="52">
        <v>680.23283001565403</v>
      </c>
      <c r="J22939" s="51">
        <v>88.442707624585367</v>
      </c>
      <c r="K22939" s="53">
        <v>1813.9542133750699</v>
      </c>
      <c r="L22939" s="51">
        <v>235.84722033222721</v>
      </c>
    </row>
    <row r="22940" spans="1:12" ht="21.6" customHeight="1" x14ac:dyDescent="0.3">
      <c r="A22940" s="46" t="s">
        <v>22963</v>
      </c>
      <c r="B22940" s="47">
        <v>0.13001828744806401</v>
      </c>
      <c r="C22940" s="48">
        <v>2.2136871889434999E-3</v>
      </c>
      <c r="D22940" s="49">
        <v>2.8781981725215276E-4</v>
      </c>
      <c r="E22940" s="48">
        <v>1.0385351249039001E-3</v>
      </c>
      <c r="F22940" s="49">
        <v>1.3502855839466634E-4</v>
      </c>
      <c r="G22940" s="50">
        <v>1096.3044499017401</v>
      </c>
      <c r="H22940" s="51">
        <v>142.53962709791614</v>
      </c>
      <c r="I22940" s="52">
        <v>657.78266994104399</v>
      </c>
      <c r="J22940" s="51">
        <v>85.523776258749677</v>
      </c>
      <c r="K22940" s="53">
        <v>1754.0871198427801</v>
      </c>
      <c r="L22940" s="51">
        <v>228.06340335666582</v>
      </c>
    </row>
    <row r="22941" spans="1:12" ht="21.6" customHeight="1" x14ac:dyDescent="0.3">
      <c r="A22941" s="46" t="s">
        <v>22964</v>
      </c>
      <c r="B22941" s="47">
        <v>0.13001828744806401</v>
      </c>
      <c r="C22941" s="48">
        <v>2.2375630448291102E-3</v>
      </c>
      <c r="D22941" s="49">
        <v>2.9092411514575661E-4</v>
      </c>
      <c r="E22941" s="48">
        <v>1.0612493004326299E-3</v>
      </c>
      <c r="F22941" s="49">
        <v>1.3798181659770652E-4</v>
      </c>
      <c r="G22941" s="50">
        <v>1139.50506715186</v>
      </c>
      <c r="H22941" s="51">
        <v>148.15649736947603</v>
      </c>
      <c r="I22941" s="52">
        <v>683.70304029111799</v>
      </c>
      <c r="J22941" s="51">
        <v>88.893898421685876</v>
      </c>
      <c r="K22941" s="53">
        <v>1823.20810744298</v>
      </c>
      <c r="L22941" s="51">
        <v>237.05039579116192</v>
      </c>
    </row>
    <row r="22942" spans="1:12" ht="21.6" customHeight="1" x14ac:dyDescent="0.3">
      <c r="A22942" s="46" t="s">
        <v>22965</v>
      </c>
      <c r="B22942" s="47">
        <v>0.13001828744806401</v>
      </c>
      <c r="C22942" s="48">
        <v>2.1797540884369998E-3</v>
      </c>
      <c r="D22942" s="49">
        <v>2.8340789363649456E-4</v>
      </c>
      <c r="E22942" s="48">
        <v>1.0258198098311701E-3</v>
      </c>
      <c r="F22942" s="49">
        <v>1.3337533490454743E-4</v>
      </c>
      <c r="G22942" s="50">
        <v>1093.1020920040701</v>
      </c>
      <c r="H22942" s="51">
        <v>142.1232620082653</v>
      </c>
      <c r="I22942" s="52">
        <v>655.86125520244605</v>
      </c>
      <c r="J22942" s="51">
        <v>85.2739572049597</v>
      </c>
      <c r="K22942" s="53">
        <v>1748.96334720652</v>
      </c>
      <c r="L22942" s="51">
        <v>227.39721921322501</v>
      </c>
    </row>
    <row r="22943" spans="1:12" ht="21.6" customHeight="1" x14ac:dyDescent="0.3">
      <c r="A22943" s="46" t="s">
        <v>22966</v>
      </c>
      <c r="B22943" s="47">
        <v>0.13001828744806401</v>
      </c>
      <c r="C22943" s="48">
        <v>2.30947466753126E-3</v>
      </c>
      <c r="D22943" s="49">
        <v>3.0027394117710141E-4</v>
      </c>
      <c r="E22943" s="48">
        <v>1.0913417797423801E-3</v>
      </c>
      <c r="F22943" s="49">
        <v>1.4189438922262653E-4</v>
      </c>
      <c r="G22943" s="50">
        <v>1160.1193406216501</v>
      </c>
      <c r="H22943" s="51">
        <v>150.83672990300417</v>
      </c>
      <c r="I22943" s="52">
        <v>696.07160437299297</v>
      </c>
      <c r="J22943" s="51">
        <v>90.502037941802897</v>
      </c>
      <c r="K22943" s="53">
        <v>1856.19094499465</v>
      </c>
      <c r="L22943" s="51">
        <v>241.33876784480708</v>
      </c>
    </row>
    <row r="22944" spans="1:12" ht="21.6" customHeight="1" x14ac:dyDescent="0.3">
      <c r="A22944" s="46" t="s">
        <v>22967</v>
      </c>
      <c r="B22944" s="47">
        <v>0.13001828744806401</v>
      </c>
      <c r="C22944" s="48">
        <v>2.2412468195990901E-3</v>
      </c>
      <c r="D22944" s="49">
        <v>2.9140307323269376E-4</v>
      </c>
      <c r="E22944" s="48">
        <v>1.0535814113227699E-3</v>
      </c>
      <c r="F22944" s="49">
        <v>1.3698485078730087E-4</v>
      </c>
      <c r="G22944" s="50">
        <v>1111.98945258648</v>
      </c>
      <c r="H22944" s="51">
        <v>144.57896428560429</v>
      </c>
      <c r="I22944" s="52">
        <v>667.19367155188797</v>
      </c>
      <c r="J22944" s="51">
        <v>86.747378571362574</v>
      </c>
      <c r="K22944" s="53">
        <v>1779.18312413836</v>
      </c>
      <c r="L22944" s="51">
        <v>231.32634285696685</v>
      </c>
    </row>
    <row r="22945" spans="1:12" ht="21.6" customHeight="1" x14ac:dyDescent="0.3">
      <c r="A22945" s="46" t="s">
        <v>22968</v>
      </c>
      <c r="B22945" s="47">
        <v>0.13001828744806401</v>
      </c>
      <c r="C22945" s="48">
        <v>2.2669018226835098E-3</v>
      </c>
      <c r="D22945" s="49">
        <v>2.9473869279820483E-4</v>
      </c>
      <c r="E22945" s="48">
        <v>1.07747078622609E-3</v>
      </c>
      <c r="F22945" s="49">
        <v>1.4009090640043531E-4</v>
      </c>
      <c r="G22945" s="50">
        <v>1156.36890323274</v>
      </c>
      <c r="H22945" s="51">
        <v>150.3491044565169</v>
      </c>
      <c r="I22945" s="52">
        <v>693.82134193964396</v>
      </c>
      <c r="J22945" s="51">
        <v>90.209462673910139</v>
      </c>
      <c r="K22945" s="53">
        <v>1850.1902451723799</v>
      </c>
      <c r="L22945" s="51">
        <v>240.55856713042704</v>
      </c>
    </row>
    <row r="22946" spans="1:12" ht="21.6" customHeight="1" x14ac:dyDescent="0.3">
      <c r="A22946" s="46" t="s">
        <v>22969</v>
      </c>
      <c r="B22946" s="47">
        <v>0.13001828744806401</v>
      </c>
      <c r="C22946" s="48">
        <v>2.2064808028462199E-3</v>
      </c>
      <c r="D22946" s="49">
        <v>2.8688285527309488E-4</v>
      </c>
      <c r="E22946" s="48">
        <v>1.0404635541643799E-3</v>
      </c>
      <c r="F22946" s="49">
        <v>1.3527928946457867E-4</v>
      </c>
      <c r="G22946" s="50">
        <v>1108.8225062927399</v>
      </c>
      <c r="H22946" s="51">
        <v>144.16720335205224</v>
      </c>
      <c r="I22946" s="52">
        <v>665.29350377564799</v>
      </c>
      <c r="J22946" s="51">
        <v>86.500322011231859</v>
      </c>
      <c r="K22946" s="53">
        <v>1774.1160100683901</v>
      </c>
      <c r="L22946" s="51">
        <v>230.66752536328408</v>
      </c>
    </row>
    <row r="22947" spans="1:12" ht="21.6" customHeight="1" x14ac:dyDescent="0.3">
      <c r="A22947" s="46" t="s">
        <v>22970</v>
      </c>
      <c r="B22947" s="47">
        <v>0.13001828744806401</v>
      </c>
      <c r="C22947" s="48">
        <v>2.24720595365841E-3</v>
      </c>
      <c r="D22947" s="49">
        <v>2.9217786963775999E-4</v>
      </c>
      <c r="E22947" s="48">
        <v>1.0658464882283599E-3</v>
      </c>
      <c r="F22947" s="49">
        <v>1.3857953508198447E-4</v>
      </c>
      <c r="G22947" s="50">
        <v>1133.4569912950701</v>
      </c>
      <c r="H22947" s="51">
        <v>147.3701369042202</v>
      </c>
      <c r="I22947" s="52">
        <v>680.074194777044</v>
      </c>
      <c r="J22947" s="51">
        <v>88.422082142532375</v>
      </c>
      <c r="K22947" s="53">
        <v>1813.5311860721099</v>
      </c>
      <c r="L22947" s="51">
        <v>235.79221904675256</v>
      </c>
    </row>
    <row r="22948" spans="1:12" ht="21.6" customHeight="1" x14ac:dyDescent="0.3">
      <c r="A22948" s="46" t="s">
        <v>22971</v>
      </c>
      <c r="B22948" s="47">
        <v>0.13001828744806401</v>
      </c>
      <c r="C22948" s="48">
        <v>2.2082302280852801E-3</v>
      </c>
      <c r="D22948" s="49">
        <v>2.8711031254669592E-4</v>
      </c>
      <c r="E22948" s="48">
        <v>1.0294704064477799E-3</v>
      </c>
      <c r="F22948" s="49">
        <v>1.3384997922480274E-4</v>
      </c>
      <c r="G22948" s="50">
        <v>1096.27121053168</v>
      </c>
      <c r="H22948" s="51">
        <v>142.53530537194507</v>
      </c>
      <c r="I22948" s="52">
        <v>657.76272631901395</v>
      </c>
      <c r="J22948" s="51">
        <v>85.52118322316781</v>
      </c>
      <c r="K22948" s="53">
        <v>1754.0339368507</v>
      </c>
      <c r="L22948" s="51">
        <v>228.05648859511288</v>
      </c>
    </row>
    <row r="22949" spans="1:12" ht="21.6" customHeight="1" x14ac:dyDescent="0.3">
      <c r="A22949" s="46" t="s">
        <v>22972</v>
      </c>
      <c r="B22949" s="47">
        <v>0.13001828744806401</v>
      </c>
      <c r="C22949" s="48">
        <v>2.2322453126075899E-3</v>
      </c>
      <c r="D22949" s="49">
        <v>2.9023271270920716E-4</v>
      </c>
      <c r="E22949" s="48">
        <v>1.0524011479718001E-3</v>
      </c>
      <c r="F22949" s="49">
        <v>1.3683139496767005E-4</v>
      </c>
      <c r="G22949" s="50">
        <v>1139.47869632325</v>
      </c>
      <c r="H22949" s="51">
        <v>148.15306867950156</v>
      </c>
      <c r="I22949" s="52">
        <v>683.68721779395196</v>
      </c>
      <c r="J22949" s="51">
        <v>88.891841207701191</v>
      </c>
      <c r="K22949" s="53">
        <v>1823.1659141171999</v>
      </c>
      <c r="L22949" s="51">
        <v>237.04490988720275</v>
      </c>
    </row>
    <row r="22950" spans="1:12" ht="21.6" customHeight="1" x14ac:dyDescent="0.3">
      <c r="A22950" s="46" t="s">
        <v>22973</v>
      </c>
      <c r="B22950" s="47">
        <v>0.13001828744806401</v>
      </c>
      <c r="C22950" s="48">
        <v>2.1743750709632402E-3</v>
      </c>
      <c r="D22950" s="49">
        <v>2.8270852299640313E-4</v>
      </c>
      <c r="E22950" s="48">
        <v>1.0167550913750499E-3</v>
      </c>
      <c r="F22950" s="49">
        <v>1.3219675573468382E-4</v>
      </c>
      <c r="G22950" s="50">
        <v>1093.06336974942</v>
      </c>
      <c r="H22950" s="51">
        <v>142.11822740702956</v>
      </c>
      <c r="I22950" s="52">
        <v>655.83802184965396</v>
      </c>
      <c r="J22950" s="51">
        <v>85.270936444217995</v>
      </c>
      <c r="K22950" s="53">
        <v>1748.9013915990699</v>
      </c>
      <c r="L22950" s="51">
        <v>227.38916385124756</v>
      </c>
    </row>
    <row r="22951" spans="1:12" ht="21.6" customHeight="1" x14ac:dyDescent="0.3">
      <c r="A22951" s="46" t="s">
        <v>22974</v>
      </c>
      <c r="B22951" s="47">
        <v>0.13001828744806401</v>
      </c>
      <c r="C22951" s="48">
        <v>2.3180407305347498E-3</v>
      </c>
      <c r="D22951" s="49">
        <v>3.0138768601898741E-4</v>
      </c>
      <c r="E22951" s="48">
        <v>1.1045396257629899E-3</v>
      </c>
      <c r="F22951" s="49">
        <v>1.4361035056022946E-4</v>
      </c>
      <c r="G22951" s="50">
        <v>1161.53948242515</v>
      </c>
      <c r="H22951" s="51">
        <v>151.02137430822864</v>
      </c>
      <c r="I22951" s="52">
        <v>696.92368945509099</v>
      </c>
      <c r="J22951" s="51">
        <v>90.612824584937314</v>
      </c>
      <c r="K22951" s="53">
        <v>1858.46317188024</v>
      </c>
      <c r="L22951" s="51">
        <v>241.63419889316594</v>
      </c>
    </row>
    <row r="22952" spans="1:12" ht="21.6" customHeight="1" x14ac:dyDescent="0.3">
      <c r="A22952" s="46" t="s">
        <v>22975</v>
      </c>
      <c r="B22952" s="47">
        <v>0.13001828744806401</v>
      </c>
      <c r="C22952" s="48">
        <v>2.2505767549634201E-3</v>
      </c>
      <c r="D22952" s="49">
        <v>2.9261613545076507E-4</v>
      </c>
      <c r="E22952" s="48">
        <v>1.06764808684518E-3</v>
      </c>
      <c r="F22952" s="49">
        <v>1.3881377584881223E-4</v>
      </c>
      <c r="G22952" s="50">
        <v>1113.4115699823201</v>
      </c>
      <c r="H22952" s="51">
        <v>144.76386555396152</v>
      </c>
      <c r="I22952" s="52">
        <v>668.04694198939205</v>
      </c>
      <c r="J22952" s="51">
        <v>86.858319332376922</v>
      </c>
      <c r="K22952" s="53">
        <v>1781.4585119717101</v>
      </c>
      <c r="L22952" s="51">
        <v>231.62218488633846</v>
      </c>
    </row>
    <row r="22953" spans="1:12" ht="21.6" customHeight="1" x14ac:dyDescent="0.3">
      <c r="A22953" s="46" t="s">
        <v>22976</v>
      </c>
      <c r="B22953" s="47">
        <v>0.13001828744806401</v>
      </c>
      <c r="C22953" s="48">
        <v>2.2759470230051902E-3</v>
      </c>
      <c r="D22953" s="49">
        <v>2.9591473425365439E-4</v>
      </c>
      <c r="E22953" s="48">
        <v>1.0911358789259E-3</v>
      </c>
      <c r="F22953" s="49">
        <v>1.4186761835108364E-4</v>
      </c>
      <c r="G22953" s="50">
        <v>1157.8004753518501</v>
      </c>
      <c r="H22953" s="51">
        <v>150.535235011802</v>
      </c>
      <c r="I22953" s="52">
        <v>694.68028521111205</v>
      </c>
      <c r="J22953" s="51">
        <v>90.321141007081465</v>
      </c>
      <c r="K22953" s="53">
        <v>1852.4807605629601</v>
      </c>
      <c r="L22953" s="51">
        <v>240.85637601888345</v>
      </c>
    </row>
    <row r="22954" spans="1:12" ht="21.6" customHeight="1" x14ac:dyDescent="0.3">
      <c r="A22954" s="46" t="s">
        <v>22977</v>
      </c>
      <c r="B22954" s="47">
        <v>0.13001828744806401</v>
      </c>
      <c r="C22954" s="48">
        <v>2.2163964520700002E-3</v>
      </c>
      <c r="D22954" s="49">
        <v>2.8817207100410652E-4</v>
      </c>
      <c r="E22954" s="48">
        <v>1.05497210684493E-3</v>
      </c>
      <c r="F22954" s="49">
        <v>1.3716566663745381E-4</v>
      </c>
      <c r="G22954" s="50">
        <v>1110.2508629665499</v>
      </c>
      <c r="H22954" s="51">
        <v>144.35291584064601</v>
      </c>
      <c r="I22954" s="52">
        <v>666.15051777993096</v>
      </c>
      <c r="J22954" s="51">
        <v>86.611749504387745</v>
      </c>
      <c r="K22954" s="53">
        <v>1776.4013807464801</v>
      </c>
      <c r="L22954" s="51">
        <v>230.96466534503375</v>
      </c>
    </row>
    <row r="22955" spans="1:12" ht="21.6" customHeight="1" x14ac:dyDescent="0.3">
      <c r="A22955" s="46" t="s">
        <v>22978</v>
      </c>
      <c r="B22955" s="47">
        <v>0.13001828744806401</v>
      </c>
      <c r="C22955" s="48">
        <v>2.2559884535914001E-3</v>
      </c>
      <c r="D22955" s="49">
        <v>2.9331975523856006E-4</v>
      </c>
      <c r="E22955" s="48">
        <v>1.07924177044166E-3</v>
      </c>
      <c r="F22955" s="49">
        <v>1.4032116673524126E-4</v>
      </c>
      <c r="G22955" s="50">
        <v>1134.8607039656099</v>
      </c>
      <c r="H22955" s="51">
        <v>147.55264522171294</v>
      </c>
      <c r="I22955" s="52">
        <v>680.91642237936696</v>
      </c>
      <c r="J22955" s="51">
        <v>88.531587133027898</v>
      </c>
      <c r="K22955" s="53">
        <v>1815.7771263449799</v>
      </c>
      <c r="L22955" s="51">
        <v>236.08423235474083</v>
      </c>
    </row>
    <row r="22956" spans="1:12" ht="21.6" customHeight="1" x14ac:dyDescent="0.3">
      <c r="A22956" s="46" t="s">
        <v>22979</v>
      </c>
      <c r="B22956" s="47">
        <v>0.13001828744806401</v>
      </c>
      <c r="C22956" s="48">
        <v>2.2176023242273801E-3</v>
      </c>
      <c r="D22956" s="49">
        <v>2.8832885643689034E-4</v>
      </c>
      <c r="E22956" s="48">
        <v>1.0437237982115701E-3</v>
      </c>
      <c r="F22956" s="49">
        <v>1.3570318081225708E-4</v>
      </c>
      <c r="G22956" s="50">
        <v>1097.43441861103</v>
      </c>
      <c r="H22956" s="51">
        <v>142.68654369436791</v>
      </c>
      <c r="I22956" s="52">
        <v>658.46065116662101</v>
      </c>
      <c r="J22956" s="51">
        <v>85.611926216621143</v>
      </c>
      <c r="K22956" s="53">
        <v>1755.89506977765</v>
      </c>
      <c r="L22956" s="51">
        <v>228.29846991098907</v>
      </c>
    </row>
    <row r="22957" spans="1:12" ht="21.6" customHeight="1" x14ac:dyDescent="0.3">
      <c r="A22957" s="46" t="s">
        <v>22980</v>
      </c>
      <c r="B22957" s="47">
        <v>0.13001828744806401</v>
      </c>
      <c r="C22957" s="48">
        <v>2.2413270440925E-3</v>
      </c>
      <c r="D22957" s="49">
        <v>2.9141350388393829E-4</v>
      </c>
      <c r="E22957" s="48">
        <v>1.0662493386648199E-3</v>
      </c>
      <c r="F22957" s="49">
        <v>1.3863191300583072E-4</v>
      </c>
      <c r="G22957" s="50">
        <v>1140.6504234773499</v>
      </c>
      <c r="H22957" s="51">
        <v>148.30541463743404</v>
      </c>
      <c r="I22957" s="52">
        <v>684.39025408641101</v>
      </c>
      <c r="J22957" s="51">
        <v>88.983248782460549</v>
      </c>
      <c r="K22957" s="53">
        <v>1825.04067756376</v>
      </c>
      <c r="L22957" s="51">
        <v>237.28866341989459</v>
      </c>
    </row>
    <row r="22958" spans="1:12" ht="21.6" customHeight="1" x14ac:dyDescent="0.3">
      <c r="A22958" s="46" t="s">
        <v>22981</v>
      </c>
      <c r="B22958" s="47">
        <v>0.13001828744806401</v>
      </c>
      <c r="C22958" s="48">
        <v>2.1842598339502401E-3</v>
      </c>
      <c r="D22958" s="49">
        <v>2.8399372295180288E-4</v>
      </c>
      <c r="E22958" s="48">
        <v>1.0314368006011699E-3</v>
      </c>
      <c r="F22958" s="49">
        <v>1.3410564642507439E-4</v>
      </c>
      <c r="G22958" s="50">
        <v>1094.2390933797201</v>
      </c>
      <c r="H22958" s="51">
        <v>142.27109297995341</v>
      </c>
      <c r="I22958" s="52">
        <v>656.54345602783599</v>
      </c>
      <c r="J22958" s="51">
        <v>85.362655787972557</v>
      </c>
      <c r="K22958" s="53">
        <v>1750.7825494075601</v>
      </c>
      <c r="L22958" s="51">
        <v>227.63374876792597</v>
      </c>
    </row>
    <row r="22959" spans="1:12" ht="21.6" customHeight="1" x14ac:dyDescent="0.3">
      <c r="A22959" s="46" t="s">
        <v>22982</v>
      </c>
      <c r="B22959" s="47">
        <v>0.13001828744806401</v>
      </c>
      <c r="C22959" s="48">
        <v>2.31238217398192E-3</v>
      </c>
      <c r="D22959" s="49">
        <v>3.0065197018656046E-4</v>
      </c>
      <c r="E22959" s="48">
        <v>1.09533724460438E-3</v>
      </c>
      <c r="F22959" s="49">
        <v>1.4241387272154269E-4</v>
      </c>
      <c r="G22959" s="50">
        <v>1161.2416656652499</v>
      </c>
      <c r="H22959" s="51">
        <v>150.9826526831331</v>
      </c>
      <c r="I22959" s="52">
        <v>696.74499939915404</v>
      </c>
      <c r="J22959" s="51">
        <v>90.589591609880401</v>
      </c>
      <c r="K22959" s="53">
        <v>1857.9866650644101</v>
      </c>
      <c r="L22959" s="51">
        <v>241.57224429301351</v>
      </c>
    </row>
    <row r="22960" spans="1:12" ht="21.6" customHeight="1" x14ac:dyDescent="0.3">
      <c r="A22960" s="46" t="s">
        <v>22983</v>
      </c>
      <c r="B22960" s="47">
        <v>0.13001828744806401</v>
      </c>
      <c r="C22960" s="48">
        <v>2.2447766068036902E-3</v>
      </c>
      <c r="D22960" s="49">
        <v>2.9186201012009193E-4</v>
      </c>
      <c r="E22960" s="48">
        <v>1.0582204696450901E-3</v>
      </c>
      <c r="F22960" s="49">
        <v>1.3758801320574063E-4</v>
      </c>
      <c r="G22960" s="50">
        <v>1113.1068509381601</v>
      </c>
      <c r="H22960" s="51">
        <v>144.72424650568703</v>
      </c>
      <c r="I22960" s="52">
        <v>667.86411056289705</v>
      </c>
      <c r="J22960" s="51">
        <v>86.834547903412357</v>
      </c>
      <c r="K22960" s="53">
        <v>1780.9709615010499</v>
      </c>
      <c r="L22960" s="51">
        <v>231.55879440909939</v>
      </c>
    </row>
    <row r="22961" spans="1:12" ht="21.6" customHeight="1" x14ac:dyDescent="0.3">
      <c r="A22961" s="46" t="s">
        <v>22984</v>
      </c>
      <c r="B22961" s="47">
        <v>0.13001828744806401</v>
      </c>
      <c r="C22961" s="48">
        <v>2.2702919393899098E-3</v>
      </c>
      <c r="D22961" s="49">
        <v>2.9517946996662E-4</v>
      </c>
      <c r="E22961" s="48">
        <v>1.08193349776729E-3</v>
      </c>
      <c r="F22961" s="49">
        <v>1.4067114051239684E-4</v>
      </c>
      <c r="G22961" s="50">
        <v>1157.50291030572</v>
      </c>
      <c r="H22961" s="51">
        <v>150.49654611409974</v>
      </c>
      <c r="I22961" s="52">
        <v>694.50174618343397</v>
      </c>
      <c r="J22961" s="51">
        <v>90.297927668460105</v>
      </c>
      <c r="K22961" s="53">
        <v>1852.00465648915</v>
      </c>
      <c r="L22961" s="51">
        <v>240.79447378255986</v>
      </c>
    </row>
    <row r="22962" spans="1:12" ht="21.6" customHeight="1" x14ac:dyDescent="0.3">
      <c r="A22962" s="46" t="s">
        <v>22985</v>
      </c>
      <c r="B22962" s="47">
        <v>0.13001828744806401</v>
      </c>
      <c r="C22962" s="48">
        <v>2.2106139063387698E-3</v>
      </c>
      <c r="D22962" s="49">
        <v>2.8742023431104185E-4</v>
      </c>
      <c r="E22962" s="48">
        <v>1.0455444896448399E-3</v>
      </c>
      <c r="F22962" s="49">
        <v>1.3593990399438219E-4</v>
      </c>
      <c r="G22962" s="50">
        <v>1109.9474197223401</v>
      </c>
      <c r="H22962" s="51">
        <v>144.31346266969618</v>
      </c>
      <c r="I22962" s="52">
        <v>665.96845183340497</v>
      </c>
      <c r="J22962" s="51">
        <v>86.588077601817815</v>
      </c>
      <c r="K22962" s="53">
        <v>1775.9158715557401</v>
      </c>
      <c r="L22962" s="51">
        <v>230.90154027151399</v>
      </c>
    </row>
    <row r="22963" spans="1:12" ht="21.6" customHeight="1" x14ac:dyDescent="0.3">
      <c r="A22963" s="46" t="s">
        <v>22986</v>
      </c>
      <c r="B22963" s="47">
        <v>0.13001828744806401</v>
      </c>
      <c r="C22963" s="48">
        <v>2.2503509724046298E-3</v>
      </c>
      <c r="D22963" s="49">
        <v>2.9258677958913555E-4</v>
      </c>
      <c r="E22963" s="48">
        <v>1.0700393892830501E-3</v>
      </c>
      <c r="F22963" s="49">
        <v>1.3912468889655448E-4</v>
      </c>
      <c r="G22963" s="50">
        <v>1134.56441471942</v>
      </c>
      <c r="H22963" s="51">
        <v>147.51412220133406</v>
      </c>
      <c r="I22963" s="52">
        <v>680.73864883165697</v>
      </c>
      <c r="J22963" s="51">
        <v>88.508473320801087</v>
      </c>
      <c r="K22963" s="53">
        <v>1815.30306355108</v>
      </c>
      <c r="L22963" s="51">
        <v>236.02259552213513</v>
      </c>
    </row>
    <row r="22964" spans="1:12" ht="21.6" customHeight="1" x14ac:dyDescent="0.3">
      <c r="A22964" s="46" t="s">
        <v>22987</v>
      </c>
      <c r="B22964" s="47">
        <v>0.13001828744806401</v>
      </c>
      <c r="C22964" s="48">
        <v>2.2049417255162501E-3</v>
      </c>
      <c r="D22964" s="49">
        <v>2.8668274707440209E-4</v>
      </c>
      <c r="E22964" s="48">
        <v>1.03429618101149E-3</v>
      </c>
      <c r="F22964" s="49">
        <v>1.3447741816918676E-4</v>
      </c>
      <c r="G22964" s="50">
        <v>1096.63246349272</v>
      </c>
      <c r="H22964" s="51">
        <v>142.58227486327505</v>
      </c>
      <c r="I22964" s="52">
        <v>657.97947809563505</v>
      </c>
      <c r="J22964" s="51">
        <v>85.54936491796542</v>
      </c>
      <c r="K22964" s="53">
        <v>1754.61194158836</v>
      </c>
      <c r="L22964" s="51">
        <v>228.13163978124047</v>
      </c>
    </row>
    <row r="22965" spans="1:12" ht="21.6" customHeight="1" x14ac:dyDescent="0.3">
      <c r="A22965" s="46" t="s">
        <v>22988</v>
      </c>
      <c r="B22965" s="47">
        <v>0.13001828744806401</v>
      </c>
      <c r="C22965" s="48">
        <v>2.2288115099258201E-3</v>
      </c>
      <c r="D22965" s="49">
        <v>2.8978625556508883E-4</v>
      </c>
      <c r="E22965" s="48">
        <v>1.05704695750621E-3</v>
      </c>
      <c r="F22965" s="49">
        <v>1.3743543516714393E-4</v>
      </c>
      <c r="G22965" s="50">
        <v>1139.8556223570599</v>
      </c>
      <c r="H22965" s="51">
        <v>148.20207595691213</v>
      </c>
      <c r="I22965" s="52">
        <v>683.91337341424105</v>
      </c>
      <c r="J22965" s="51">
        <v>88.921245574147932</v>
      </c>
      <c r="K22965" s="53">
        <v>1823.7689957713101</v>
      </c>
      <c r="L22965" s="51">
        <v>237.12332153106007</v>
      </c>
    </row>
    <row r="22966" spans="1:12" ht="21.6" customHeight="1" x14ac:dyDescent="0.3">
      <c r="A22966" s="46" t="s">
        <v>22989</v>
      </c>
      <c r="B22966" s="47">
        <v>0.13001828744806401</v>
      </c>
      <c r="C22966" s="48">
        <v>2.1716542759401499E-3</v>
      </c>
      <c r="D22966" s="49">
        <v>2.8235476988700372E-4</v>
      </c>
      <c r="E22966" s="48">
        <v>1.0220091834010801E-3</v>
      </c>
      <c r="F22966" s="49">
        <v>1.3287988378200279E-4</v>
      </c>
      <c r="G22966" s="50">
        <v>1093.4411275361599</v>
      </c>
      <c r="H22966" s="51">
        <v>142.16734282753166</v>
      </c>
      <c r="I22966" s="52">
        <v>656.06467652169601</v>
      </c>
      <c r="J22966" s="51">
        <v>85.300405696519007</v>
      </c>
      <c r="K22966" s="53">
        <v>1749.5058040578499</v>
      </c>
      <c r="L22966" s="51">
        <v>227.46774852405065</v>
      </c>
    </row>
    <row r="22967" spans="1:12" ht="21.6" customHeight="1" x14ac:dyDescent="0.3">
      <c r="A22967" s="46" t="s">
        <v>22990</v>
      </c>
      <c r="B22967" s="47">
        <v>0.13001828744806401</v>
      </c>
      <c r="C22967" s="48">
        <v>2.2814704365439601E-3</v>
      </c>
      <c r="D22967" s="49">
        <v>2.9663287902283267E-4</v>
      </c>
      <c r="E22967" s="48">
        <v>1.03310028992967E-3</v>
      </c>
      <c r="F22967" s="49">
        <v>1.3432193045875412E-4</v>
      </c>
      <c r="G22967" s="50">
        <v>1158.84974581249</v>
      </c>
      <c r="H22967" s="51">
        <v>150.67165936016426</v>
      </c>
      <c r="I22967" s="52">
        <v>695.30984748749495</v>
      </c>
      <c r="J22967" s="51">
        <v>90.402995616098664</v>
      </c>
      <c r="K22967" s="53">
        <v>1854.1595932999801</v>
      </c>
      <c r="L22967" s="51">
        <v>241.07465497626293</v>
      </c>
    </row>
    <row r="22968" spans="1:12" ht="21.6" customHeight="1" x14ac:dyDescent="0.3">
      <c r="A22968" s="46" t="s">
        <v>22991</v>
      </c>
      <c r="B22968" s="47">
        <v>0.13001828744806401</v>
      </c>
      <c r="C22968" s="48">
        <v>2.2142138874239499E-3</v>
      </c>
      <c r="D22968" s="49">
        <v>2.8788829768658239E-4</v>
      </c>
      <c r="E22968" s="48">
        <v>9.9726526131236801E-4</v>
      </c>
      <c r="F22968" s="49">
        <v>1.2966272140728014E-4</v>
      </c>
      <c r="G22968" s="50">
        <v>1110.7634307460401</v>
      </c>
      <c r="H22968" s="51">
        <v>144.41955902553639</v>
      </c>
      <c r="I22968" s="52">
        <v>666.45805844762697</v>
      </c>
      <c r="J22968" s="51">
        <v>86.651735415322207</v>
      </c>
      <c r="K22968" s="53">
        <v>1777.2214891936701</v>
      </c>
      <c r="L22968" s="51">
        <v>231.07129444085859</v>
      </c>
    </row>
    <row r="22969" spans="1:12" ht="21.6" customHeight="1" x14ac:dyDescent="0.3">
      <c r="A22969" s="46" t="s">
        <v>22992</v>
      </c>
      <c r="B22969" s="47">
        <v>0.13001828744806401</v>
      </c>
      <c r="C22969" s="48">
        <v>2.2392101029925201E-3</v>
      </c>
      <c r="D22969" s="49">
        <v>2.9113826282749049E-4</v>
      </c>
      <c r="E22969" s="48">
        <v>1.0196965430925801E-3</v>
      </c>
      <c r="F22969" s="49">
        <v>1.3257919824960826E-4</v>
      </c>
      <c r="G22969" s="50">
        <v>1155.1176234091699</v>
      </c>
      <c r="H22969" s="51">
        <v>150.18641519673801</v>
      </c>
      <c r="I22969" s="52">
        <v>693.07057404550301</v>
      </c>
      <c r="J22969" s="51">
        <v>90.11184911804294</v>
      </c>
      <c r="K22969" s="53">
        <v>1848.18819745467</v>
      </c>
      <c r="L22969" s="51">
        <v>240.29826431478097</v>
      </c>
    </row>
    <row r="22970" spans="1:12" ht="21.6" customHeight="1" x14ac:dyDescent="0.3">
      <c r="A22970" s="46" t="s">
        <v>22993</v>
      </c>
      <c r="B22970" s="47">
        <v>0.13001828744806401</v>
      </c>
      <c r="C22970" s="48">
        <v>2.17977680412178E-3</v>
      </c>
      <c r="D22970" s="49">
        <v>2.8341084709092795E-4</v>
      </c>
      <c r="E22970" s="48">
        <v>9.8458928131211804E-4</v>
      </c>
      <c r="F22970" s="49">
        <v>1.2801461219592172E-4</v>
      </c>
      <c r="G22970" s="50">
        <v>1107.6020446044299</v>
      </c>
      <c r="H22970" s="51">
        <v>144.00852101344219</v>
      </c>
      <c r="I22970" s="52">
        <v>664.56122676266102</v>
      </c>
      <c r="J22970" s="51">
        <v>86.405112608065707</v>
      </c>
      <c r="K22970" s="53">
        <v>1772.1632713670899</v>
      </c>
      <c r="L22970" s="51">
        <v>230.4136336215079</v>
      </c>
    </row>
    <row r="22971" spans="1:12" ht="21.6" customHeight="1" x14ac:dyDescent="0.3">
      <c r="A22971" s="46" t="s">
        <v>22994</v>
      </c>
      <c r="B22971" s="47">
        <v>0.13001828744806401</v>
      </c>
      <c r="C22971" s="48">
        <v>2.2199410795090001E-3</v>
      </c>
      <c r="D22971" s="49">
        <v>2.8863293739336669E-4</v>
      </c>
      <c r="E22971" s="48">
        <v>1.0089434291768199E-3</v>
      </c>
      <c r="F22971" s="49">
        <v>1.3118109679354718E-4</v>
      </c>
      <c r="G22971" s="50">
        <v>1132.2183562954201</v>
      </c>
      <c r="H22971" s="51">
        <v>147.20909170279248</v>
      </c>
      <c r="I22971" s="52">
        <v>679.33101377725495</v>
      </c>
      <c r="J22971" s="51">
        <v>88.325455021675864</v>
      </c>
      <c r="K22971" s="53">
        <v>1811.5493700726799</v>
      </c>
      <c r="L22971" s="51">
        <v>235.53454672446833</v>
      </c>
    </row>
    <row r="22972" spans="1:12" ht="21.6" customHeight="1" x14ac:dyDescent="0.3">
      <c r="A22972" s="46" t="s">
        <v>22995</v>
      </c>
      <c r="B22972" s="47">
        <v>0.13001828744806401</v>
      </c>
      <c r="C22972" s="48">
        <v>2.18149069921312E-3</v>
      </c>
      <c r="D22972" s="49">
        <v>2.8363368479556957E-4</v>
      </c>
      <c r="E22972" s="48">
        <v>9.7442001606164695E-4</v>
      </c>
      <c r="F22972" s="49">
        <v>1.2669242174345036E-4</v>
      </c>
      <c r="G22972" s="50">
        <v>1094.8134623307501</v>
      </c>
      <c r="H22972" s="51">
        <v>142.34577144732967</v>
      </c>
      <c r="I22972" s="52">
        <v>656.88807739845402</v>
      </c>
      <c r="J22972" s="51">
        <v>85.407462868398312</v>
      </c>
      <c r="K22972" s="53">
        <v>1751.70153972921</v>
      </c>
      <c r="L22972" s="51">
        <v>227.75323431572798</v>
      </c>
    </row>
    <row r="22973" spans="1:12" ht="21.6" customHeight="1" x14ac:dyDescent="0.3">
      <c r="A22973" s="46" t="s">
        <v>22996</v>
      </c>
      <c r="B22973" s="47">
        <v>0.13001828744806401</v>
      </c>
      <c r="C22973" s="48">
        <v>2.20486677174009E-3</v>
      </c>
      <c r="D22973" s="49">
        <v>2.8667300171278799E-4</v>
      </c>
      <c r="E22973" s="48">
        <v>9.9595099739998205E-4</v>
      </c>
      <c r="F22973" s="49">
        <v>1.2949184306413692E-4</v>
      </c>
      <c r="G22973" s="50">
        <v>1137.9965291380299</v>
      </c>
      <c r="H22973" s="51">
        <v>147.96035984036752</v>
      </c>
      <c r="I22973" s="52">
        <v>682.79791748282298</v>
      </c>
      <c r="J22973" s="51">
        <v>88.776215904221175</v>
      </c>
      <c r="K22973" s="53">
        <v>1820.7944466208601</v>
      </c>
      <c r="L22973" s="51">
        <v>236.73657574458869</v>
      </c>
    </row>
    <row r="22974" spans="1:12" ht="21.6" customHeight="1" x14ac:dyDescent="0.3">
      <c r="A22974" s="46" t="s">
        <v>22997</v>
      </c>
      <c r="B22974" s="47">
        <v>0.13001828744806401</v>
      </c>
      <c r="C22974" s="48">
        <v>2.1478973665947998E-3</v>
      </c>
      <c r="D22974" s="49">
        <v>2.7926593721886242E-4</v>
      </c>
      <c r="E22974" s="48">
        <v>9.6213301845123902E-4</v>
      </c>
      <c r="F22974" s="49">
        <v>1.2509488735626666E-4</v>
      </c>
      <c r="G22974" s="50">
        <v>1091.617338086</v>
      </c>
      <c r="H22974" s="51">
        <v>141.93021684655602</v>
      </c>
      <c r="I22974" s="52">
        <v>654.97040285160006</v>
      </c>
      <c r="J22974" s="51">
        <v>85.158130107933616</v>
      </c>
      <c r="K22974" s="53">
        <v>1746.5877409376001</v>
      </c>
      <c r="L22974" s="51">
        <v>227.08834695448962</v>
      </c>
    </row>
    <row r="22975" spans="1:12" ht="21.6" customHeight="1" x14ac:dyDescent="0.3">
      <c r="A22975" s="46" t="s">
        <v>22998</v>
      </c>
      <c r="B22975" s="47">
        <v>0.13001828744806401</v>
      </c>
      <c r="C22975" s="48">
        <v>2.2766241826481601E-3</v>
      </c>
      <c r="D22975" s="49">
        <v>2.9600277739076229E-4</v>
      </c>
      <c r="E22975" s="48">
        <v>1.0250232098817701E-3</v>
      </c>
      <c r="F22975" s="49">
        <v>1.3327176234334524E-4</v>
      </c>
      <c r="G22975" s="50">
        <v>1158.6033200952199</v>
      </c>
      <c r="H22975" s="51">
        <v>150.63961951042162</v>
      </c>
      <c r="I22975" s="52">
        <v>695.16199205713394</v>
      </c>
      <c r="J22975" s="51">
        <v>90.383771706253228</v>
      </c>
      <c r="K22975" s="53">
        <v>1853.7653121523499</v>
      </c>
      <c r="L22975" s="51">
        <v>241.02339121667484</v>
      </c>
    </row>
    <row r="22976" spans="1:12" ht="21.6" customHeight="1" x14ac:dyDescent="0.3">
      <c r="A22976" s="46" t="s">
        <v>22999</v>
      </c>
      <c r="B22976" s="47">
        <v>0.13001828744806401</v>
      </c>
      <c r="C22976" s="48">
        <v>2.2092372351662998E-3</v>
      </c>
      <c r="D22976" s="49">
        <v>2.8724124188281817E-4</v>
      </c>
      <c r="E22976" s="48">
        <v>9.8899048791691296E-4</v>
      </c>
      <c r="F22976" s="49">
        <v>1.2858684954138226E-4</v>
      </c>
      <c r="G22976" s="50">
        <v>1110.5106761936399</v>
      </c>
      <c r="H22976" s="51">
        <v>144.38669631148861</v>
      </c>
      <c r="I22976" s="52">
        <v>666.30640571618699</v>
      </c>
      <c r="J22976" s="51">
        <v>86.632017786893556</v>
      </c>
      <c r="K22976" s="53">
        <v>1776.81708190983</v>
      </c>
      <c r="L22976" s="51">
        <v>231.01871409838216</v>
      </c>
    </row>
    <row r="22977" spans="1:12" ht="21.6" customHeight="1" x14ac:dyDescent="0.3">
      <c r="A22977" s="46" t="s">
        <v>23000</v>
      </c>
      <c r="B22977" s="47">
        <v>0.13001828744806401</v>
      </c>
      <c r="C22977" s="48">
        <v>2.2343661047159501E-3</v>
      </c>
      <c r="D22977" s="49">
        <v>2.905084544671695E-4</v>
      </c>
      <c r="E22977" s="48">
        <v>1.0116194630446799E-3</v>
      </c>
      <c r="F22977" s="49">
        <v>1.3152903013419936E-4</v>
      </c>
      <c r="G22977" s="50">
        <v>1154.8713611761</v>
      </c>
      <c r="H22977" s="51">
        <v>150.15439660293112</v>
      </c>
      <c r="I22977" s="52">
        <v>692.92281670566001</v>
      </c>
      <c r="J22977" s="51">
        <v>90.092637961758669</v>
      </c>
      <c r="K22977" s="53">
        <v>1847.7941778817601</v>
      </c>
      <c r="L22977" s="51">
        <v>240.24703456468978</v>
      </c>
    </row>
    <row r="22978" spans="1:12" ht="21.6" customHeight="1" x14ac:dyDescent="0.3">
      <c r="A22978" s="46" t="s">
        <v>23001</v>
      </c>
      <c r="B22978" s="47">
        <v>0.13001828744806401</v>
      </c>
      <c r="C22978" s="48">
        <v>2.1748115843692501E-3</v>
      </c>
      <c r="D22978" s="49">
        <v>2.8276527772190069E-4</v>
      </c>
      <c r="E22978" s="48">
        <v>9.7631450791666396E-4</v>
      </c>
      <c r="F22978" s="49">
        <v>1.2693874033002398E-4</v>
      </c>
      <c r="G22978" s="50">
        <v>1107.35011866437</v>
      </c>
      <c r="H22978" s="51">
        <v>143.97576603415186</v>
      </c>
      <c r="I22978" s="52">
        <v>664.41007119862297</v>
      </c>
      <c r="J22978" s="51">
        <v>86.385459620491233</v>
      </c>
      <c r="K22978" s="53">
        <v>1771.76018986299</v>
      </c>
      <c r="L22978" s="51">
        <v>230.36122565464308</v>
      </c>
    </row>
    <row r="22979" spans="1:12" ht="21.6" customHeight="1" x14ac:dyDescent="0.3">
      <c r="A22979" s="46" t="s">
        <v>23002</v>
      </c>
      <c r="B22979" s="47">
        <v>0.13001828744806401</v>
      </c>
      <c r="C22979" s="48">
        <v>2.2151085137375498E-3</v>
      </c>
      <c r="D22979" s="49">
        <v>2.880046154677826E-4</v>
      </c>
      <c r="E22979" s="48">
        <v>1.00086634912892E-3</v>
      </c>
      <c r="F22979" s="49">
        <v>1.3013092867813833E-4</v>
      </c>
      <c r="G22979" s="50">
        <v>1131.9729226746899</v>
      </c>
      <c r="H22979" s="51">
        <v>147.17718084374297</v>
      </c>
      <c r="I22979" s="52">
        <v>679.183753604814</v>
      </c>
      <c r="J22979" s="51">
        <v>88.306308506245784</v>
      </c>
      <c r="K22979" s="53">
        <v>1811.1566762795001</v>
      </c>
      <c r="L22979" s="51">
        <v>235.48348934998876</v>
      </c>
    </row>
    <row r="22980" spans="1:12" ht="21.6" customHeight="1" x14ac:dyDescent="0.3">
      <c r="A22980" s="46" t="s">
        <v>23003</v>
      </c>
      <c r="B22980" s="47">
        <v>0.13001828744806401</v>
      </c>
      <c r="C22980" s="48">
        <v>2.1661588104391902E-3</v>
      </c>
      <c r="D22980" s="49">
        <v>2.8164025887383903E-4</v>
      </c>
      <c r="E22980" s="48">
        <v>9.6614524266619298E-4</v>
      </c>
      <c r="F22980" s="49">
        <v>1.2561654987755264E-4</v>
      </c>
      <c r="G22980" s="50">
        <v>1094.07849762722</v>
      </c>
      <c r="H22980" s="51">
        <v>142.25021259524192</v>
      </c>
      <c r="I22980" s="52">
        <v>656.44709857633495</v>
      </c>
      <c r="J22980" s="51">
        <v>85.350127557145527</v>
      </c>
      <c r="K22980" s="53">
        <v>1750.5255962035501</v>
      </c>
      <c r="L22980" s="51">
        <v>227.60034015238745</v>
      </c>
    </row>
    <row r="22981" spans="1:12" ht="21.6" customHeight="1" x14ac:dyDescent="0.3">
      <c r="A22981" s="46" t="s">
        <v>23004</v>
      </c>
      <c r="B22981" s="47">
        <v>0.13001828744806401</v>
      </c>
      <c r="C22981" s="48">
        <v>2.18955087868413E-3</v>
      </c>
      <c r="D22981" s="49">
        <v>2.8468165552691433E-4</v>
      </c>
      <c r="E22981" s="48">
        <v>9.8787391735207994E-4</v>
      </c>
      <c r="F22981" s="49">
        <v>1.2844167494872777E-4</v>
      </c>
      <c r="G22981" s="50">
        <v>1137.2633904233101</v>
      </c>
      <c r="H22981" s="51">
        <v>147.86503840021777</v>
      </c>
      <c r="I22981" s="52">
        <v>682.35803425398603</v>
      </c>
      <c r="J22981" s="51">
        <v>88.719023040130665</v>
      </c>
      <c r="K22981" s="53">
        <v>1819.62142467729</v>
      </c>
      <c r="L22981" s="51">
        <v>236.58406144034842</v>
      </c>
    </row>
    <row r="22982" spans="1:12" ht="21.6" customHeight="1" x14ac:dyDescent="0.3">
      <c r="A22982" s="46" t="s">
        <v>23005</v>
      </c>
      <c r="B22982" s="47">
        <v>0.13001828744806401</v>
      </c>
      <c r="C22982" s="48">
        <v>2.1325346337745998E-3</v>
      </c>
      <c r="D22982" s="49">
        <v>2.7726850100705784E-4</v>
      </c>
      <c r="E22982" s="48">
        <v>9.5385824505578396E-4</v>
      </c>
      <c r="F22982" s="49">
        <v>1.2401901549036881E-4</v>
      </c>
      <c r="G22982" s="50">
        <v>1090.8835052386801</v>
      </c>
      <c r="H22982" s="51">
        <v>141.83480515647435</v>
      </c>
      <c r="I22982" s="52">
        <v>654.53010314321398</v>
      </c>
      <c r="J22982" s="51">
        <v>85.100883093885386</v>
      </c>
      <c r="K22982" s="53">
        <v>1745.4136083819001</v>
      </c>
      <c r="L22982" s="51">
        <v>226.93568825035973</v>
      </c>
    </row>
    <row r="22983" spans="1:12" ht="21.6" customHeight="1" x14ac:dyDescent="0.3">
      <c r="A22983" s="46" t="s">
        <v>23006</v>
      </c>
      <c r="B22983" s="47">
        <v>0.13001828744806401</v>
      </c>
      <c r="C22983" s="48">
        <v>3.9808077058009804E-3</v>
      </c>
      <c r="D22983" s="49">
        <v>5.175778005683001E-4</v>
      </c>
      <c r="E22983" s="48">
        <v>2.7018207067848999E-3</v>
      </c>
      <c r="F22983" s="49">
        <v>3.5128610128789059E-4</v>
      </c>
      <c r="G22983" s="50">
        <v>1394.0580621399399</v>
      </c>
      <c r="H22983" s="51">
        <v>181.25304184260179</v>
      </c>
      <c r="I22983" s="52">
        <v>836.43483728396802</v>
      </c>
      <c r="J22983" s="51">
        <v>108.75182510556161</v>
      </c>
      <c r="K22983" s="53">
        <v>2230.4928994239099</v>
      </c>
      <c r="L22983" s="51">
        <v>290.0048669481634</v>
      </c>
    </row>
    <row r="22984" spans="1:12" ht="21.6" customHeight="1" x14ac:dyDescent="0.3">
      <c r="A22984" s="46" t="s">
        <v>23007</v>
      </c>
      <c r="B22984" s="47">
        <v>0.13001828744806401</v>
      </c>
      <c r="C22984" s="48">
        <v>3.8576549823666401E-3</v>
      </c>
      <c r="D22984" s="49">
        <v>5.0156569437280214E-4</v>
      </c>
      <c r="E22984" s="48">
        <v>2.610710089336E-3</v>
      </c>
      <c r="F22984" s="49">
        <v>3.3944005483884895E-4</v>
      </c>
      <c r="G22984" s="50">
        <v>1337.72892724434</v>
      </c>
      <c r="H22984" s="51">
        <v>173.92922419004489</v>
      </c>
      <c r="I22984" s="52">
        <v>802.63735634660804</v>
      </c>
      <c r="J22984" s="51">
        <v>104.35753451402748</v>
      </c>
      <c r="K22984" s="53">
        <v>2140.3662835909499</v>
      </c>
      <c r="L22984" s="51">
        <v>278.28675870407238</v>
      </c>
    </row>
    <row r="22985" spans="1:12" ht="21.6" customHeight="1" x14ac:dyDescent="0.3">
      <c r="A22985" s="46" t="s">
        <v>23008</v>
      </c>
      <c r="B22985" s="47">
        <v>0.13001828744806401</v>
      </c>
      <c r="C22985" s="48">
        <v>3.91755462307063E-3</v>
      </c>
      <c r="D22985" s="49">
        <v>5.0935374307588927E-4</v>
      </c>
      <c r="E22985" s="48">
        <v>2.6706719427471901E-3</v>
      </c>
      <c r="F22985" s="49">
        <v>3.4723619233158372E-4</v>
      </c>
      <c r="G22985" s="50">
        <v>1387.72878655</v>
      </c>
      <c r="H22985" s="51">
        <v>180.43012026961097</v>
      </c>
      <c r="I22985" s="52">
        <v>832.63727193000204</v>
      </c>
      <c r="J22985" s="51">
        <v>108.25807216176685</v>
      </c>
      <c r="K22985" s="53">
        <v>2220.36605848</v>
      </c>
      <c r="L22985" s="51">
        <v>288.68819243137784</v>
      </c>
    </row>
    <row r="22986" spans="1:12" ht="21.6" customHeight="1" x14ac:dyDescent="0.3">
      <c r="A22986" s="46" t="s">
        <v>23009</v>
      </c>
      <c r="B22986" s="47">
        <v>0.13001828744806401</v>
      </c>
      <c r="C22986" s="48">
        <v>3.8030339691501199E-3</v>
      </c>
      <c r="D22986" s="49">
        <v>4.9446396377571212E-4</v>
      </c>
      <c r="E22986" s="48">
        <v>2.5812525716155201E-3</v>
      </c>
      <c r="F22986" s="49">
        <v>3.3561003883236112E-4</v>
      </c>
      <c r="G22986" s="50">
        <v>1332.1018098459299</v>
      </c>
      <c r="H22986" s="51">
        <v>173.19759602263443</v>
      </c>
      <c r="I22986" s="52">
        <v>799.26108590756303</v>
      </c>
      <c r="J22986" s="51">
        <v>103.91855761358131</v>
      </c>
      <c r="K22986" s="53">
        <v>2131.3628957535002</v>
      </c>
      <c r="L22986" s="51">
        <v>277.11615363621576</v>
      </c>
    </row>
    <row r="22987" spans="1:12" ht="21.6" customHeight="1" x14ac:dyDescent="0.3">
      <c r="A22987" s="46" t="s">
        <v>23010</v>
      </c>
      <c r="B22987" s="47">
        <v>0.13001828744806401</v>
      </c>
      <c r="C22987" s="48">
        <v>3.8792427716743401E-3</v>
      </c>
      <c r="D22987" s="49">
        <v>5.0437250176837891E-4</v>
      </c>
      <c r="E22987" s="48">
        <v>2.6393816759834902E-3</v>
      </c>
      <c r="F22987" s="49">
        <v>3.4316788543317439E-4</v>
      </c>
      <c r="G22987" s="50">
        <v>1361.9136548594299</v>
      </c>
      <c r="H22987" s="51">
        <v>177.07368105695681</v>
      </c>
      <c r="I22987" s="52">
        <v>817.148192915663</v>
      </c>
      <c r="J22987" s="51">
        <v>106.24420863417474</v>
      </c>
      <c r="K22987" s="53">
        <v>2179.0618477751</v>
      </c>
      <c r="L22987" s="51">
        <v>283.31788969113154</v>
      </c>
    </row>
    <row r="22988" spans="1:12" ht="21.6" customHeight="1" x14ac:dyDescent="0.3">
      <c r="A22988" s="46" t="s">
        <v>23011</v>
      </c>
      <c r="B22988" s="47">
        <v>0.13001828744806401</v>
      </c>
      <c r="C22988" s="48">
        <v>3.7859392230476601E-3</v>
      </c>
      <c r="D22988" s="49">
        <v>4.9224133416311084E-4</v>
      </c>
      <c r="E22988" s="48">
        <v>2.5516612341693699E-3</v>
      </c>
      <c r="F22988" s="49">
        <v>3.3176262381431491E-4</v>
      </c>
      <c r="G22988" s="50">
        <v>1316.50352819716</v>
      </c>
      <c r="H22988" s="51">
        <v>171.16953415552879</v>
      </c>
      <c r="I22988" s="52">
        <v>789.902116918297</v>
      </c>
      <c r="J22988" s="51">
        <v>102.70172049331741</v>
      </c>
      <c r="K22988" s="53">
        <v>2106.4056451154502</v>
      </c>
      <c r="L22988" s="51">
        <v>273.87125464884622</v>
      </c>
    </row>
    <row r="22989" spans="1:12" ht="21.6" customHeight="1" x14ac:dyDescent="0.3">
      <c r="A22989" s="46" t="s">
        <v>23012</v>
      </c>
      <c r="B22989" s="47">
        <v>0.13001828744806401</v>
      </c>
      <c r="C22989" s="48">
        <v>3.84268235379854E-3</v>
      </c>
      <c r="D22989" s="49">
        <v>4.9961897884778176E-4</v>
      </c>
      <c r="E22989" s="48">
        <v>2.6091887607776502E-3</v>
      </c>
      <c r="F22989" s="49">
        <v>3.3924225430504644E-4</v>
      </c>
      <c r="G22989" s="50">
        <v>1365.1125554006801</v>
      </c>
      <c r="H22989" s="51">
        <v>177.48959662704684</v>
      </c>
      <c r="I22989" s="52">
        <v>819.06753324041199</v>
      </c>
      <c r="J22989" s="51">
        <v>106.49375797622861</v>
      </c>
      <c r="K22989" s="53">
        <v>2184.1800886410902</v>
      </c>
      <c r="L22989" s="51">
        <v>283.98335460327542</v>
      </c>
    </row>
    <row r="22990" spans="1:12" ht="21.6" customHeight="1" x14ac:dyDescent="0.3">
      <c r="A22990" s="46" t="s">
        <v>23013</v>
      </c>
      <c r="B22990" s="47">
        <v>0.13001828744806401</v>
      </c>
      <c r="C22990" s="48">
        <v>3.7327936899214601E-3</v>
      </c>
      <c r="D22990" s="49">
        <v>4.8533144296052794E-4</v>
      </c>
      <c r="E22990" s="48">
        <v>2.5231076667266198E-3</v>
      </c>
      <c r="F22990" s="49">
        <v>3.2805013787487577E-4</v>
      </c>
      <c r="G22990" s="50">
        <v>1310.9182666152401</v>
      </c>
      <c r="H22990" s="51">
        <v>170.4433480096981</v>
      </c>
      <c r="I22990" s="52">
        <v>786.55095996914997</v>
      </c>
      <c r="J22990" s="51">
        <v>102.26600880581964</v>
      </c>
      <c r="K22990" s="53">
        <v>2097.4692265844001</v>
      </c>
      <c r="L22990" s="51">
        <v>272.70935681551771</v>
      </c>
    </row>
    <row r="22991" spans="1:12" ht="21.6" customHeight="1" x14ac:dyDescent="0.3">
      <c r="A22991" s="46" t="s">
        <v>23014</v>
      </c>
      <c r="B22991" s="47">
        <v>0.13001828744806401</v>
      </c>
      <c r="C22991" s="48">
        <v>3.96842124999128E-3</v>
      </c>
      <c r="D22991" s="49">
        <v>5.1596733479637171E-4</v>
      </c>
      <c r="E22991" s="48">
        <v>2.68017494141166E-3</v>
      </c>
      <c r="F22991" s="49">
        <v>3.4847175594355931E-4</v>
      </c>
      <c r="G22991" s="50">
        <v>1393.44680570693</v>
      </c>
      <c r="H22991" s="51">
        <v>181.17356732799024</v>
      </c>
      <c r="I22991" s="52">
        <v>836.06808342416196</v>
      </c>
      <c r="J22991" s="51">
        <v>108.70414039679466</v>
      </c>
      <c r="K22991" s="53">
        <v>2229.5148891310901</v>
      </c>
      <c r="L22991" s="51">
        <v>289.8777077247849</v>
      </c>
    </row>
    <row r="22992" spans="1:12" ht="21.6" customHeight="1" x14ac:dyDescent="0.3">
      <c r="A22992" s="46" t="s">
        <v>23015</v>
      </c>
      <c r="B22992" s="47">
        <v>0.13001828744806401</v>
      </c>
      <c r="C22992" s="48">
        <v>3.8449458458230698E-3</v>
      </c>
      <c r="D22992" s="49">
        <v>4.9991327420446355E-4</v>
      </c>
      <c r="E22992" s="48">
        <v>2.5885345255960801E-3</v>
      </c>
      <c r="F22992" s="49">
        <v>3.3655682601818913E-4</v>
      </c>
      <c r="G22992" s="50">
        <v>1337.1017094613301</v>
      </c>
      <c r="H22992" s="51">
        <v>173.84767440804097</v>
      </c>
      <c r="I22992" s="52">
        <v>802.26102567680005</v>
      </c>
      <c r="J22992" s="51">
        <v>104.30860464482485</v>
      </c>
      <c r="K22992" s="53">
        <v>2139.3627351381301</v>
      </c>
      <c r="L22992" s="51">
        <v>278.15627905286584</v>
      </c>
    </row>
    <row r="22993" spans="1:12" ht="21.6" customHeight="1" x14ac:dyDescent="0.3">
      <c r="A22993" s="46" t="s">
        <v>23016</v>
      </c>
      <c r="B22993" s="47">
        <v>0.13001828744806401</v>
      </c>
      <c r="C22993" s="48">
        <v>3.90517300562691E-3</v>
      </c>
      <c r="D22993" s="49">
        <v>5.0774390638001971E-4</v>
      </c>
      <c r="E22993" s="48">
        <v>2.6490261773739602E-3</v>
      </c>
      <c r="F22993" s="49">
        <v>3.4442184698725374E-4</v>
      </c>
      <c r="G22993" s="50">
        <v>1387.11784832118</v>
      </c>
      <c r="H22993" s="51">
        <v>180.35068712736324</v>
      </c>
      <c r="I22993" s="52">
        <v>832.27070899271098</v>
      </c>
      <c r="J22993" s="51">
        <v>108.21041227641832</v>
      </c>
      <c r="K22993" s="53">
        <v>2219.38855731389</v>
      </c>
      <c r="L22993" s="51">
        <v>288.56109940378155</v>
      </c>
    </row>
    <row r="22994" spans="1:12" ht="21.6" customHeight="1" x14ac:dyDescent="0.3">
      <c r="A22994" s="46" t="s">
        <v>23017</v>
      </c>
      <c r="B22994" s="47">
        <v>0.13001828744806401</v>
      </c>
      <c r="C22994" s="48">
        <v>3.79034935564798E-3</v>
      </c>
      <c r="D22994" s="49">
        <v>4.928147320512233E-4</v>
      </c>
      <c r="E22994" s="48">
        <v>2.5590770078755898E-3</v>
      </c>
      <c r="F22994" s="49">
        <v>3.3272681001170001E-4</v>
      </c>
      <c r="G22994" s="50">
        <v>1331.47620486663</v>
      </c>
      <c r="H22994" s="51">
        <v>173.11625593460687</v>
      </c>
      <c r="I22994" s="52">
        <v>798.885722919979</v>
      </c>
      <c r="J22994" s="51">
        <v>103.86975356076425</v>
      </c>
      <c r="K22994" s="53">
        <v>2130.3619277866101</v>
      </c>
      <c r="L22994" s="51">
        <v>276.98600949537115</v>
      </c>
    </row>
    <row r="22995" spans="1:12" ht="21.6" customHeight="1" x14ac:dyDescent="0.3">
      <c r="A22995" s="46" t="s">
        <v>23018</v>
      </c>
      <c r="B22995" s="47">
        <v>0.13001828744806401</v>
      </c>
      <c r="C22995" s="48">
        <v>3.8668856772720501E-3</v>
      </c>
      <c r="D22995" s="49">
        <v>5.0276585351635911E-4</v>
      </c>
      <c r="E22995" s="48">
        <v>2.6177359106102599E-3</v>
      </c>
      <c r="F22995" s="49">
        <v>3.4035354008884436E-4</v>
      </c>
      <c r="G22995" s="50">
        <v>1361.3043294343199</v>
      </c>
      <c r="H22995" s="51">
        <v>176.99445760868542</v>
      </c>
      <c r="I22995" s="52">
        <v>816.78259766059602</v>
      </c>
      <c r="J22995" s="51">
        <v>106.19667456521179</v>
      </c>
      <c r="K22995" s="53">
        <v>2178.0869270949202</v>
      </c>
      <c r="L22995" s="51">
        <v>283.19113217389724</v>
      </c>
    </row>
    <row r="22996" spans="1:12" ht="21.6" customHeight="1" x14ac:dyDescent="0.3">
      <c r="A22996" s="46" t="s">
        <v>23019</v>
      </c>
      <c r="B22996" s="47">
        <v>0.13001828744806401</v>
      </c>
      <c r="C22996" s="48">
        <v>3.7636723647957301E-3</v>
      </c>
      <c r="D22996" s="49">
        <v>4.8934623538634604E-4</v>
      </c>
      <c r="E22996" s="48">
        <v>2.52948567042945E-3</v>
      </c>
      <c r="F22996" s="49">
        <v>3.2887939499365515E-4</v>
      </c>
      <c r="G22996" s="50">
        <v>1315.2477289619101</v>
      </c>
      <c r="H22996" s="51">
        <v>171.006257289583</v>
      </c>
      <c r="I22996" s="52">
        <v>789.14863737715098</v>
      </c>
      <c r="J22996" s="51">
        <v>102.60375437375045</v>
      </c>
      <c r="K22996" s="53">
        <v>2104.39636633906</v>
      </c>
      <c r="L22996" s="51">
        <v>273.61001166333347</v>
      </c>
    </row>
    <row r="22997" spans="1:12" ht="21.6" customHeight="1" x14ac:dyDescent="0.3">
      <c r="A22997" s="46" t="s">
        <v>23020</v>
      </c>
      <c r="B22997" s="47">
        <v>0.13001828744806401</v>
      </c>
      <c r="C22997" s="48">
        <v>3.8207430146464699E-3</v>
      </c>
      <c r="D22997" s="49">
        <v>4.9676646354348739E-4</v>
      </c>
      <c r="E22997" s="48">
        <v>2.5875429954044099E-3</v>
      </c>
      <c r="F22997" s="49">
        <v>3.3642790896071516E-4</v>
      </c>
      <c r="G22997" s="50">
        <v>1363.87303571963</v>
      </c>
      <c r="H22997" s="51">
        <v>177.32843640085852</v>
      </c>
      <c r="I22997" s="52">
        <v>818.32382143178199</v>
      </c>
      <c r="J22997" s="51">
        <v>106.39706184051563</v>
      </c>
      <c r="K22997" s="53">
        <v>2182.1968571514199</v>
      </c>
      <c r="L22997" s="51">
        <v>283.72549824137417</v>
      </c>
    </row>
    <row r="22998" spans="1:12" ht="21.6" customHeight="1" x14ac:dyDescent="0.3">
      <c r="A22998" s="46" t="s">
        <v>23021</v>
      </c>
      <c r="B22998" s="47">
        <v>0.13001828744806401</v>
      </c>
      <c r="C22998" s="48">
        <v>3.7106035123043199E-3</v>
      </c>
      <c r="D22998" s="49">
        <v>4.8244631406857901E-4</v>
      </c>
      <c r="E22998" s="48">
        <v>2.5009321029866999E-3</v>
      </c>
      <c r="F22998" s="49">
        <v>3.2516690905421596E-4</v>
      </c>
      <c r="G22998" s="50">
        <v>1309.66751042543</v>
      </c>
      <c r="H22998" s="51">
        <v>170.28072683188392</v>
      </c>
      <c r="I22998" s="52">
        <v>785.80050625526098</v>
      </c>
      <c r="J22998" s="51">
        <v>102.16843609913074</v>
      </c>
      <c r="K22998" s="53">
        <v>2095.4680166806902</v>
      </c>
      <c r="L22998" s="51">
        <v>272.44916293101465</v>
      </c>
    </row>
    <row r="22999" spans="1:12" ht="21.6" customHeight="1" x14ac:dyDescent="0.3">
      <c r="A22999" s="46" t="s">
        <v>23022</v>
      </c>
      <c r="B22999" s="47">
        <v>0.13001828744806401</v>
      </c>
      <c r="C22999" s="48">
        <v>3.8997989598756502E-3</v>
      </c>
      <c r="D22999" s="49">
        <v>5.0704518215477338E-4</v>
      </c>
      <c r="E22999" s="48">
        <v>2.5192958863017099E-3</v>
      </c>
      <c r="F22999" s="49">
        <v>3.2755453671190092E-4</v>
      </c>
      <c r="G22999" s="50">
        <v>1388.2676431027101</v>
      </c>
      <c r="H22999" s="51">
        <v>180.5001814757745</v>
      </c>
      <c r="I22999" s="52">
        <v>832.96058586162803</v>
      </c>
      <c r="J22999" s="51">
        <v>108.30010888546497</v>
      </c>
      <c r="K22999" s="53">
        <v>2221.2282289643399</v>
      </c>
      <c r="L22999" s="51">
        <v>288.80029036123949</v>
      </c>
    </row>
    <row r="23000" spans="1:12" ht="21.6" customHeight="1" x14ac:dyDescent="0.3">
      <c r="A23000" s="46" t="s">
        <v>23023</v>
      </c>
      <c r="B23000" s="47">
        <v>0.13001828744806401</v>
      </c>
      <c r="C23000" s="48">
        <v>3.7772094520556899E-3</v>
      </c>
      <c r="D23000" s="49">
        <v>4.9110630428892104E-4</v>
      </c>
      <c r="E23000" s="48">
        <v>2.4312982324638998E-3</v>
      </c>
      <c r="F23000" s="49">
        <v>3.1611323246046128E-4</v>
      </c>
      <c r="G23000" s="50">
        <v>1332.0329678088999</v>
      </c>
      <c r="H23000" s="51">
        <v>173.18864529887534</v>
      </c>
      <c r="I23000" s="52">
        <v>799.21978068534395</v>
      </c>
      <c r="J23000" s="51">
        <v>103.91318717932573</v>
      </c>
      <c r="K23000" s="53">
        <v>2131.2527484942502</v>
      </c>
      <c r="L23000" s="51">
        <v>277.10183247820106</v>
      </c>
    </row>
    <row r="23001" spans="1:12" ht="21.6" customHeight="1" x14ac:dyDescent="0.3">
      <c r="A23001" s="46" t="s">
        <v>23024</v>
      </c>
      <c r="B23001" s="47">
        <v>0.13001828744806401</v>
      </c>
      <c r="C23001" s="48">
        <v>3.8359103281192701E-3</v>
      </c>
      <c r="D23001" s="49">
        <v>4.9873849166640885E-4</v>
      </c>
      <c r="E23001" s="48">
        <v>2.4881471222640002E-3</v>
      </c>
      <c r="F23001" s="49">
        <v>3.2350462775559405E-4</v>
      </c>
      <c r="G23001" s="50">
        <v>1381.9381390783601</v>
      </c>
      <c r="H23001" s="51">
        <v>179.67723020213288</v>
      </c>
      <c r="I23001" s="52">
        <v>829.16288344701604</v>
      </c>
      <c r="J23001" s="51">
        <v>107.80633812127974</v>
      </c>
      <c r="K23001" s="53">
        <v>2211.1010225253699</v>
      </c>
      <c r="L23001" s="51">
        <v>287.48356832341261</v>
      </c>
    </row>
    <row r="23002" spans="1:12" ht="21.6" customHeight="1" x14ac:dyDescent="0.3">
      <c r="A23002" s="46" t="s">
        <v>23025</v>
      </c>
      <c r="B23002" s="47">
        <v>0.13001828744806401</v>
      </c>
      <c r="C23002" s="48">
        <v>3.7218491936749998E-3</v>
      </c>
      <c r="D23002" s="49">
        <v>4.8390845830158138E-4</v>
      </c>
      <c r="E23002" s="48">
        <v>2.40184071474342E-3</v>
      </c>
      <c r="F23002" s="49">
        <v>3.1228321645397351E-4</v>
      </c>
      <c r="G23002" s="50">
        <v>1326.39654514985</v>
      </c>
      <c r="H23002" s="51">
        <v>172.45580727741222</v>
      </c>
      <c r="I23002" s="52">
        <v>795.83792708991302</v>
      </c>
      <c r="J23002" s="51">
        <v>103.47348436644772</v>
      </c>
      <c r="K23002" s="53">
        <v>2122.2344722397702</v>
      </c>
      <c r="L23002" s="51">
        <v>275.92929164385993</v>
      </c>
    </row>
    <row r="23003" spans="1:12" ht="21.6" customHeight="1" x14ac:dyDescent="0.3">
      <c r="A23003" s="46" t="s">
        <v>23026</v>
      </c>
      <c r="B23003" s="47">
        <v>0.13001828744806401</v>
      </c>
      <c r="C23003" s="48">
        <v>3.7993332285815298E-3</v>
      </c>
      <c r="D23003" s="49">
        <v>4.9398279982469445E-4</v>
      </c>
      <c r="E23003" s="48">
        <v>2.4599546977285601E-3</v>
      </c>
      <c r="F23003" s="49">
        <v>3.1983909699848735E-4</v>
      </c>
      <c r="G23003" s="50">
        <v>1356.22011092764</v>
      </c>
      <c r="H23003" s="51">
        <v>176.33341622543517</v>
      </c>
      <c r="I23003" s="52">
        <v>813.73206655658805</v>
      </c>
      <c r="J23003" s="51">
        <v>105.80004973526162</v>
      </c>
      <c r="K23003" s="53">
        <v>2169.9521774842301</v>
      </c>
      <c r="L23003" s="51">
        <v>282.13346596069681</v>
      </c>
    </row>
    <row r="23004" spans="1:12" ht="21.6" customHeight="1" x14ac:dyDescent="0.3">
      <c r="A23004" s="46" t="s">
        <v>23027</v>
      </c>
      <c r="B23004" s="47">
        <v>0.13001828744806401</v>
      </c>
      <c r="C23004" s="48">
        <v>3.7061942779285399E-3</v>
      </c>
      <c r="D23004" s="49">
        <v>4.8187303296608295E-4</v>
      </c>
      <c r="E23004" s="48">
        <v>2.37517901977758E-3</v>
      </c>
      <c r="F23004" s="49">
        <v>3.0881670853405229E-4</v>
      </c>
      <c r="G23004" s="50">
        <v>1310.8768932261701</v>
      </c>
      <c r="H23004" s="51">
        <v>170.4379687125053</v>
      </c>
      <c r="I23004" s="52">
        <v>786.52613593570595</v>
      </c>
      <c r="J23004" s="51">
        <v>102.26278122750368</v>
      </c>
      <c r="K23004" s="53">
        <v>2097.4030291618801</v>
      </c>
      <c r="L23004" s="51">
        <v>272.70074994000896</v>
      </c>
    </row>
    <row r="23005" spans="1:12" ht="21.6" customHeight="1" x14ac:dyDescent="0.3">
      <c r="A23005" s="46" t="s">
        <v>23028</v>
      </c>
      <c r="B23005" s="47">
        <v>0.13001828744806401</v>
      </c>
      <c r="C23005" s="48">
        <v>3.76180654377456E-3</v>
      </c>
      <c r="D23005" s="49">
        <v>4.8910364453248897E-4</v>
      </c>
      <c r="E23005" s="48">
        <v>2.4297617825227102E-3</v>
      </c>
      <c r="F23005" s="49">
        <v>3.159134658703581E-4</v>
      </c>
      <c r="G23005" s="50">
        <v>1359.39575712292</v>
      </c>
      <c r="H23005" s="51">
        <v>176.74630830528642</v>
      </c>
      <c r="I23005" s="52">
        <v>815.637454273755</v>
      </c>
      <c r="J23005" s="51">
        <v>106.04778498317225</v>
      </c>
      <c r="K23005" s="53">
        <v>2175.0332113966801</v>
      </c>
      <c r="L23005" s="51">
        <v>282.79409328845867</v>
      </c>
    </row>
    <row r="23006" spans="1:12" ht="21.6" customHeight="1" x14ac:dyDescent="0.3">
      <c r="A23006" s="46" t="s">
        <v>23029</v>
      </c>
      <c r="B23006" s="47">
        <v>0.13001828744806401</v>
      </c>
      <c r="C23006" s="48">
        <v>3.6523294795146998E-3</v>
      </c>
      <c r="D23006" s="49">
        <v>4.7486962412258027E-4</v>
      </c>
      <c r="E23006" s="48">
        <v>2.3466254523348299E-3</v>
      </c>
      <c r="F23006" s="49">
        <v>3.0510422259461315E-4</v>
      </c>
      <c r="G23006" s="50">
        <v>1305.28243402919</v>
      </c>
      <c r="H23006" s="51">
        <v>169.71058670851588</v>
      </c>
      <c r="I23006" s="52">
        <v>783.16946041751498</v>
      </c>
      <c r="J23006" s="51">
        <v>101.82635202510966</v>
      </c>
      <c r="K23006" s="53">
        <v>2088.4518944467</v>
      </c>
      <c r="L23006" s="51">
        <v>271.53693873362556</v>
      </c>
    </row>
    <row r="23007" spans="1:12" ht="21.6" customHeight="1" x14ac:dyDescent="0.3">
      <c r="A23007" s="46" t="s">
        <v>23030</v>
      </c>
      <c r="B23007" s="47">
        <v>0.13001828744806401</v>
      </c>
      <c r="C23007" s="48">
        <v>3.8890211669825501E-3</v>
      </c>
      <c r="D23007" s="49">
        <v>5.056438719803426E-4</v>
      </c>
      <c r="E23007" s="48">
        <v>2.5002970449579001E-3</v>
      </c>
      <c r="F23007" s="49">
        <v>3.2508433989688126E-4</v>
      </c>
      <c r="G23007" s="50">
        <v>1387.75366539539</v>
      </c>
      <c r="H23007" s="51">
        <v>180.43335497448226</v>
      </c>
      <c r="I23007" s="52">
        <v>832.65219923723703</v>
      </c>
      <c r="J23007" s="51">
        <v>108.26001298468975</v>
      </c>
      <c r="K23007" s="53">
        <v>2220.4058646326298</v>
      </c>
      <c r="L23007" s="51">
        <v>288.69336795917201</v>
      </c>
    </row>
    <row r="23008" spans="1:12" ht="21.6" customHeight="1" x14ac:dyDescent="0.3">
      <c r="A23008" s="46" t="s">
        <v>23031</v>
      </c>
      <c r="B23008" s="47">
        <v>0.13001828744806401</v>
      </c>
      <c r="C23008" s="48">
        <v>3.7661336483047099E-3</v>
      </c>
      <c r="D23008" s="49">
        <v>4.8966624725310778E-4</v>
      </c>
      <c r="E23008" s="48">
        <v>2.4118343784518201E-3</v>
      </c>
      <c r="F23008" s="49">
        <v>3.1358257549467152E-4</v>
      </c>
      <c r="G23008" s="50">
        <v>1331.50436056221</v>
      </c>
      <c r="H23008" s="51">
        <v>173.11991668992809</v>
      </c>
      <c r="I23008" s="52">
        <v>798.90261633732598</v>
      </c>
      <c r="J23008" s="51">
        <v>103.87195001395685</v>
      </c>
      <c r="K23008" s="53">
        <v>2130.40697689953</v>
      </c>
      <c r="L23008" s="51">
        <v>276.99186670388497</v>
      </c>
    </row>
    <row r="23009" spans="1:12" ht="21.6" customHeight="1" x14ac:dyDescent="0.3">
      <c r="A23009" s="46" t="s">
        <v>23032</v>
      </c>
      <c r="B23009" s="47">
        <v>0.13001828744806401</v>
      </c>
      <c r="C23009" s="48">
        <v>3.8251356776700502E-3</v>
      </c>
      <c r="D23009" s="49">
        <v>4.973375900671497E-4</v>
      </c>
      <c r="E23009" s="48">
        <v>2.4691482809201899E-3</v>
      </c>
      <c r="F23009" s="49">
        <v>3.2103443094057434E-4</v>
      </c>
      <c r="G23009" s="50">
        <v>1381.4243680397401</v>
      </c>
      <c r="H23009" s="51">
        <v>179.61043057155109</v>
      </c>
      <c r="I23009" s="52">
        <v>828.85462082384595</v>
      </c>
      <c r="J23009" s="51">
        <v>107.76625834293091</v>
      </c>
      <c r="K23009" s="53">
        <v>2210.2789888635898</v>
      </c>
      <c r="L23009" s="51">
        <v>287.37668891448197</v>
      </c>
    </row>
    <row r="23010" spans="1:12" ht="21.6" customHeight="1" x14ac:dyDescent="0.3">
      <c r="A23010" s="46" t="s">
        <v>23033</v>
      </c>
      <c r="B23010" s="47">
        <v>0.13001828744806401</v>
      </c>
      <c r="C23010" s="48">
        <v>3.7107893172602098E-3</v>
      </c>
      <c r="D23010" s="49">
        <v>4.8247047211074317E-4</v>
      </c>
      <c r="E23010" s="48">
        <v>2.3823768607313398E-3</v>
      </c>
      <c r="F23010" s="49">
        <v>3.097525594881837E-4</v>
      </c>
      <c r="G23010" s="50">
        <v>1325.8689853942201</v>
      </c>
      <c r="H23010" s="51">
        <v>172.38721486145869</v>
      </c>
      <c r="I23010" s="52">
        <v>795.52139123653501</v>
      </c>
      <c r="J23010" s="51">
        <v>103.4323289168756</v>
      </c>
      <c r="K23010" s="53">
        <v>2121.3903766307599</v>
      </c>
      <c r="L23010" s="51">
        <v>275.81954377833426</v>
      </c>
    </row>
    <row r="23011" spans="1:12" ht="21.6" customHeight="1" x14ac:dyDescent="0.3">
      <c r="A23011" s="46" t="s">
        <v>23034</v>
      </c>
      <c r="B23011" s="47">
        <v>0.13001828744806401</v>
      </c>
      <c r="C23011" s="48">
        <v>3.7885745054684898E-3</v>
      </c>
      <c r="D23011" s="49">
        <v>4.9258396907040909E-4</v>
      </c>
      <c r="E23011" s="48">
        <v>2.4409558563847499E-3</v>
      </c>
      <c r="F23011" s="49">
        <v>3.1736890018346764E-4</v>
      </c>
      <c r="G23011" s="50">
        <v>1355.70738738009</v>
      </c>
      <c r="H23011" s="51">
        <v>176.26675278784842</v>
      </c>
      <c r="I23011" s="52">
        <v>813.42443242805803</v>
      </c>
      <c r="J23011" s="51">
        <v>105.76005167270957</v>
      </c>
      <c r="K23011" s="53">
        <v>2169.1318198081499</v>
      </c>
      <c r="L23011" s="51">
        <v>282.02680446055797</v>
      </c>
    </row>
    <row r="23012" spans="1:12" ht="21.6" customHeight="1" x14ac:dyDescent="0.3">
      <c r="A23012" s="46" t="s">
        <v>23035</v>
      </c>
      <c r="B23012" s="47">
        <v>0.13001828744806401</v>
      </c>
      <c r="C23012" s="48">
        <v>3.6973947588374899E-3</v>
      </c>
      <c r="D23012" s="49">
        <v>4.8072893456349808E-4</v>
      </c>
      <c r="E23012" s="48">
        <v>2.3557151657654998E-3</v>
      </c>
      <c r="F23012" s="49">
        <v>3.0628605156826253E-4</v>
      </c>
      <c r="G23012" s="50">
        <v>1310.71233189638</v>
      </c>
      <c r="H23012" s="51">
        <v>170.41657273022582</v>
      </c>
      <c r="I23012" s="52">
        <v>786.42739913782998</v>
      </c>
      <c r="J23012" s="51">
        <v>102.24994363813575</v>
      </c>
      <c r="K23012" s="53">
        <v>2097.1397310342099</v>
      </c>
      <c r="L23012" s="51">
        <v>272.66651636836156</v>
      </c>
    </row>
    <row r="23013" spans="1:12" ht="21.6" customHeight="1" x14ac:dyDescent="0.3">
      <c r="A23013" s="46" t="s">
        <v>23036</v>
      </c>
      <c r="B23013" s="47">
        <v>0.13001828744806401</v>
      </c>
      <c r="C23013" s="48">
        <v>3.7533081779852701E-3</v>
      </c>
      <c r="D23013" s="49">
        <v>4.8799870156645826E-4</v>
      </c>
      <c r="E23013" s="48">
        <v>2.4107629411788999E-3</v>
      </c>
      <c r="F23013" s="49">
        <v>3.1344326905533845E-4</v>
      </c>
      <c r="G23013" s="50">
        <v>1359.2460320012101</v>
      </c>
      <c r="H23013" s="51">
        <v>176.72684130137375</v>
      </c>
      <c r="I23013" s="52">
        <v>815.54761920072804</v>
      </c>
      <c r="J23013" s="51">
        <v>106.0361047808245</v>
      </c>
      <c r="K23013" s="53">
        <v>2174.7936512019401</v>
      </c>
      <c r="L23013" s="51">
        <v>282.76294608219825</v>
      </c>
    </row>
    <row r="23014" spans="1:12" ht="21.6" customHeight="1" x14ac:dyDescent="0.3">
      <c r="A23014" s="46" t="s">
        <v>23037</v>
      </c>
      <c r="B23014" s="47">
        <v>0.13001828744806401</v>
      </c>
      <c r="C23014" s="48">
        <v>3.6435861102634801E-3</v>
      </c>
      <c r="D23014" s="49">
        <v>4.7373282622601061E-4</v>
      </c>
      <c r="E23014" s="48">
        <v>2.3271615983227502E-3</v>
      </c>
      <c r="F23014" s="49">
        <v>3.0257356562882339E-4</v>
      </c>
      <c r="G23014" s="50">
        <v>1305.1112274924101</v>
      </c>
      <c r="H23014" s="51">
        <v>169.68832672780383</v>
      </c>
      <c r="I23014" s="52">
        <v>783.06673649544996</v>
      </c>
      <c r="J23014" s="51">
        <v>101.8129960366828</v>
      </c>
      <c r="K23014" s="53">
        <v>2088.17796398786</v>
      </c>
      <c r="L23014" s="51">
        <v>271.50132276448664</v>
      </c>
    </row>
    <row r="23015" spans="1:12" ht="21.6" customHeight="1" x14ac:dyDescent="0.3">
      <c r="A23015" s="46" t="s">
        <v>23038</v>
      </c>
      <c r="B23015" s="47">
        <v>0.13001828744806401</v>
      </c>
      <c r="C23015" s="48">
        <v>3.9063317796681598E-3</v>
      </c>
      <c r="D23015" s="49">
        <v>5.078945681964022E-4</v>
      </c>
      <c r="E23015" s="48">
        <v>2.5271576038770902E-3</v>
      </c>
      <c r="F23015" s="49">
        <v>3.2857670376745221E-4</v>
      </c>
      <c r="G23015" s="50">
        <v>1390.6966049482601</v>
      </c>
      <c r="H23015" s="51">
        <v>180.81599093520961</v>
      </c>
      <c r="I23015" s="52">
        <v>834.417962968957</v>
      </c>
      <c r="J23015" s="51">
        <v>108.48959456112588</v>
      </c>
      <c r="K23015" s="53">
        <v>2225.11456791721</v>
      </c>
      <c r="L23015" s="51">
        <v>289.30558549633548</v>
      </c>
    </row>
    <row r="23016" spans="1:12" ht="21.6" customHeight="1" x14ac:dyDescent="0.3">
      <c r="A23016" s="46" t="s">
        <v>23039</v>
      </c>
      <c r="B23016" s="47">
        <v>0.13001828744806401</v>
      </c>
      <c r="C23016" s="48">
        <v>3.7853060054511101E-3</v>
      </c>
      <c r="D23016" s="49">
        <v>4.9215900429562542E-4</v>
      </c>
      <c r="E23016" s="48">
        <v>2.4406863393999301E-3</v>
      </c>
      <c r="F23016" s="49">
        <v>3.1733385804666323E-4</v>
      </c>
      <c r="G23016" s="50">
        <v>1334.4478987160901</v>
      </c>
      <c r="H23016" s="51">
        <v>173.50263047973363</v>
      </c>
      <c r="I23016" s="52">
        <v>800.66873922965704</v>
      </c>
      <c r="J23016" s="51">
        <v>104.10157828784055</v>
      </c>
      <c r="K23016" s="53">
        <v>2135.11663794575</v>
      </c>
      <c r="L23016" s="51">
        <v>277.60420876757416</v>
      </c>
    </row>
    <row r="23017" spans="1:12" ht="21.6" customHeight="1" x14ac:dyDescent="0.3">
      <c r="A23017" s="46" t="s">
        <v>23040</v>
      </c>
      <c r="B23017" s="47">
        <v>0.13001828744806401</v>
      </c>
      <c r="C23017" s="48">
        <v>3.8437189374337199E-3</v>
      </c>
      <c r="D23017" s="49">
        <v>4.9975375367682453E-4</v>
      </c>
      <c r="E23017" s="48">
        <v>2.4971574173583999E-3</v>
      </c>
      <c r="F23017" s="49">
        <v>3.246761308931696E-4</v>
      </c>
      <c r="G23017" s="50">
        <v>1384.39410078686</v>
      </c>
      <c r="H23017" s="51">
        <v>179.99655013751007</v>
      </c>
      <c r="I23017" s="52">
        <v>830.63646047212103</v>
      </c>
      <c r="J23017" s="51">
        <v>107.9979300825067</v>
      </c>
      <c r="K23017" s="53">
        <v>2215.03056125899</v>
      </c>
      <c r="L23017" s="51">
        <v>287.99448022001678</v>
      </c>
    </row>
    <row r="23018" spans="1:12" ht="21.6" customHeight="1" x14ac:dyDescent="0.3">
      <c r="A23018" s="46" t="s">
        <v>23041</v>
      </c>
      <c r="B23018" s="47">
        <v>0.13001828744806401</v>
      </c>
      <c r="C23018" s="48">
        <v>3.73132086562321E-3</v>
      </c>
      <c r="D23018" s="49">
        <v>4.8513994886755754E-4</v>
      </c>
      <c r="E23018" s="48">
        <v>2.41231503629068E-3</v>
      </c>
      <c r="F23018" s="49">
        <v>3.1364506980372859E-4</v>
      </c>
      <c r="G23018" s="50">
        <v>1328.83452099599</v>
      </c>
      <c r="H23018" s="51">
        <v>172.77278872176709</v>
      </c>
      <c r="I23018" s="52">
        <v>797.30071259759495</v>
      </c>
      <c r="J23018" s="51">
        <v>103.66367323306038</v>
      </c>
      <c r="K23018" s="53">
        <v>2126.1352335935799</v>
      </c>
      <c r="L23018" s="51">
        <v>276.43646195482745</v>
      </c>
    </row>
    <row r="23019" spans="1:12" ht="21.6" customHeight="1" x14ac:dyDescent="0.3">
      <c r="A23019" s="46" t="s">
        <v>23042</v>
      </c>
      <c r="B23019" s="47">
        <v>0.13001828744806401</v>
      </c>
      <c r="C23019" s="48">
        <v>3.8063834215731999E-3</v>
      </c>
      <c r="D23019" s="49">
        <v>4.9489945384364976E-4</v>
      </c>
      <c r="E23019" s="48">
        <v>2.4682944753754502E-3</v>
      </c>
      <c r="F23019" s="49">
        <v>3.2092342060583361E-4</v>
      </c>
      <c r="G23019" s="50">
        <v>1358.61757503546</v>
      </c>
      <c r="H23019" s="51">
        <v>176.64513040295213</v>
      </c>
      <c r="I23019" s="52">
        <v>815.17054502127701</v>
      </c>
      <c r="J23019" s="51">
        <v>105.9870782417714</v>
      </c>
      <c r="K23019" s="53">
        <v>2173.7881200567299</v>
      </c>
      <c r="L23019" s="51">
        <v>282.63220864472351</v>
      </c>
    </row>
    <row r="23020" spans="1:12" ht="21.6" customHeight="1" x14ac:dyDescent="0.3">
      <c r="A23020" s="46" t="s">
        <v>23043</v>
      </c>
      <c r="B23020" s="47">
        <v>0.13001828744806401</v>
      </c>
      <c r="C23020" s="48">
        <v>3.7145952853547401E-3</v>
      </c>
      <c r="D23020" s="49">
        <v>4.8296531756447599E-4</v>
      </c>
      <c r="E23020" s="48">
        <v>2.38501923014253E-3</v>
      </c>
      <c r="F23020" s="49">
        <v>3.1009611583383178E-4</v>
      </c>
      <c r="G23020" s="50">
        <v>1313.2598946937701</v>
      </c>
      <c r="H23020" s="51">
        <v>170.74780248230888</v>
      </c>
      <c r="I23020" s="52">
        <v>787.95593681626497</v>
      </c>
      <c r="J23020" s="51">
        <v>102.44868148938571</v>
      </c>
      <c r="K23020" s="53">
        <v>2101.2158315100401</v>
      </c>
      <c r="L23020" s="51">
        <v>273.19648397169459</v>
      </c>
    </row>
    <row r="23021" spans="1:12" ht="21.6" customHeight="1" x14ac:dyDescent="0.3">
      <c r="A23021" s="46" t="s">
        <v>23044</v>
      </c>
      <c r="B23021" s="47">
        <v>0.13001828744806401</v>
      </c>
      <c r="C23021" s="48">
        <v>3.7699071814103801E-3</v>
      </c>
      <c r="D23021" s="49">
        <v>4.9015687556513564E-4</v>
      </c>
      <c r="E23021" s="48">
        <v>2.4392148917803599E-3</v>
      </c>
      <c r="F23021" s="49">
        <v>3.1714254294709719E-4</v>
      </c>
      <c r="G23021" s="50">
        <v>1361.8176160435501</v>
      </c>
      <c r="H23021" s="51">
        <v>177.06119425458755</v>
      </c>
      <c r="I23021" s="52">
        <v>817.09056962613499</v>
      </c>
      <c r="J23021" s="51">
        <v>106.23671655275318</v>
      </c>
      <c r="K23021" s="53">
        <v>2178.9081856696898</v>
      </c>
      <c r="L23021" s="51">
        <v>283.29791080734071</v>
      </c>
    </row>
    <row r="23022" spans="1:12" ht="21.6" customHeight="1" x14ac:dyDescent="0.3">
      <c r="A23022" s="46" t="s">
        <v>23045</v>
      </c>
      <c r="B23022" s="47">
        <v>0.13001828744806401</v>
      </c>
      <c r="C23022" s="48">
        <v>3.6620741784716402E-3</v>
      </c>
      <c r="D23022" s="49">
        <v>4.7613661319265859E-4</v>
      </c>
      <c r="E23022" s="48">
        <v>2.3575185451066901E-3</v>
      </c>
      <c r="F23022" s="49">
        <v>3.0652052386182329E-4</v>
      </c>
      <c r="G23022" s="50">
        <v>1307.68792086556</v>
      </c>
      <c r="H23022" s="51">
        <v>170.02334398745958</v>
      </c>
      <c r="I23022" s="52">
        <v>784.61275251933796</v>
      </c>
      <c r="J23022" s="51">
        <v>102.01400639247599</v>
      </c>
      <c r="K23022" s="53">
        <v>2092.3006733849002</v>
      </c>
      <c r="L23022" s="51">
        <v>272.03735037993556</v>
      </c>
    </row>
    <row r="23023" spans="1:12" ht="21.6" customHeight="1" x14ac:dyDescent="0.3">
      <c r="A23023" s="46" t="s">
        <v>23046</v>
      </c>
      <c r="B23023" s="47">
        <v>0.13001828744806401</v>
      </c>
      <c r="C23023" s="48">
        <v>3.8948908817426401E-3</v>
      </c>
      <c r="D23023" s="49">
        <v>5.0640704224125808E-4</v>
      </c>
      <c r="E23023" s="48">
        <v>2.50739815913518E-3</v>
      </c>
      <c r="F23023" s="49">
        <v>3.2600761460118436E-4</v>
      </c>
      <c r="G23023" s="50">
        <v>1390.1298850579999</v>
      </c>
      <c r="H23023" s="51">
        <v>180.74230698561522</v>
      </c>
      <c r="I23023" s="52">
        <v>834.07793103480196</v>
      </c>
      <c r="J23023" s="51">
        <v>108.4453841913694</v>
      </c>
      <c r="K23023" s="53">
        <v>2224.2078160927999</v>
      </c>
      <c r="L23023" s="51">
        <v>289.18769117698463</v>
      </c>
    </row>
    <row r="23024" spans="1:12" ht="21.6" customHeight="1" x14ac:dyDescent="0.3">
      <c r="A23024" s="46" t="s">
        <v>23047</v>
      </c>
      <c r="B23024" s="47">
        <v>0.13001828744806401</v>
      </c>
      <c r="C23024" s="48">
        <v>3.7735585265884801E-3</v>
      </c>
      <c r="D23024" s="49">
        <v>4.9063161721207393E-4</v>
      </c>
      <c r="E23024" s="48">
        <v>2.4204432655799799E-3</v>
      </c>
      <c r="F23024" s="49">
        <v>3.1470188825590857E-4</v>
      </c>
      <c r="G23024" s="50">
        <v>1333.8661384834299</v>
      </c>
      <c r="H23024" s="51">
        <v>173.42699101057775</v>
      </c>
      <c r="I23024" s="52">
        <v>800.31968309006197</v>
      </c>
      <c r="J23024" s="51">
        <v>104.05619460634718</v>
      </c>
      <c r="K23024" s="53">
        <v>2134.1858215735001</v>
      </c>
      <c r="L23024" s="51">
        <v>277.48318561692491</v>
      </c>
    </row>
    <row r="23025" spans="1:12" ht="21.6" customHeight="1" x14ac:dyDescent="0.3">
      <c r="A23025" s="46" t="s">
        <v>23048</v>
      </c>
      <c r="B23025" s="47">
        <v>0.13001828744806401</v>
      </c>
      <c r="C23025" s="48">
        <v>3.8322824029425602E-3</v>
      </c>
      <c r="D23025" s="49">
        <v>4.9826679504794331E-4</v>
      </c>
      <c r="E23025" s="48">
        <v>2.4773979726164901E-3</v>
      </c>
      <c r="F23025" s="49">
        <v>3.221070417269018E-4</v>
      </c>
      <c r="G23025" s="50">
        <v>1383.8276801035299</v>
      </c>
      <c r="H23025" s="51">
        <v>179.92290509028834</v>
      </c>
      <c r="I23025" s="52">
        <v>830.29660806212303</v>
      </c>
      <c r="J23025" s="51">
        <v>107.95374305417366</v>
      </c>
      <c r="K23025" s="53">
        <v>2214.1242881656599</v>
      </c>
      <c r="L23025" s="51">
        <v>287.87664814446202</v>
      </c>
    </row>
    <row r="23026" spans="1:12" ht="21.6" customHeight="1" x14ac:dyDescent="0.3">
      <c r="A23026" s="46" t="s">
        <v>23049</v>
      </c>
      <c r="B23026" s="47">
        <v>0.13001828744806401</v>
      </c>
      <c r="C23026" s="48">
        <v>3.71959550263229E-3</v>
      </c>
      <c r="D23026" s="49">
        <v>4.8361543725177121E-4</v>
      </c>
      <c r="E23026" s="48">
        <v>2.3920719624707298E-3</v>
      </c>
      <c r="F23026" s="49">
        <v>3.1101310001297393E-4</v>
      </c>
      <c r="G23026" s="50">
        <v>1328.2542772802501</v>
      </c>
      <c r="H23026" s="51">
        <v>172.69734642754409</v>
      </c>
      <c r="I23026" s="52">
        <v>796.952566368151</v>
      </c>
      <c r="J23026" s="51">
        <v>103.61840785652657</v>
      </c>
      <c r="K23026" s="53">
        <v>2125.2068436484001</v>
      </c>
      <c r="L23026" s="51">
        <v>276.31575428407064</v>
      </c>
    </row>
    <row r="23027" spans="1:12" ht="21.6" customHeight="1" x14ac:dyDescent="0.3">
      <c r="A23027" s="46" t="s">
        <v>23050</v>
      </c>
      <c r="B23027" s="47">
        <v>0.13001828744806401</v>
      </c>
      <c r="C23027" s="48">
        <v>3.7949690029537501E-3</v>
      </c>
      <c r="D23027" s="49">
        <v>4.9341537068253358E-4</v>
      </c>
      <c r="E23027" s="48">
        <v>2.4485350306335499E-3</v>
      </c>
      <c r="F23027" s="49">
        <v>3.1835433143956711E-4</v>
      </c>
      <c r="G23027" s="50">
        <v>1358.05267086904</v>
      </c>
      <c r="H23027" s="51">
        <v>176.57168253066192</v>
      </c>
      <c r="I23027" s="52">
        <v>814.83160252142898</v>
      </c>
      <c r="J23027" s="51">
        <v>105.94300951839779</v>
      </c>
      <c r="K23027" s="53">
        <v>2172.8842733904698</v>
      </c>
      <c r="L23027" s="51">
        <v>282.5146920490597</v>
      </c>
    </row>
    <row r="23028" spans="1:12" ht="21.6" customHeight="1" x14ac:dyDescent="0.3">
      <c r="A23028" s="46" t="s">
        <v>23051</v>
      </c>
      <c r="B23028" s="47">
        <v>0.13001828744806401</v>
      </c>
      <c r="C23028" s="48">
        <v>3.6942282660557399E-3</v>
      </c>
      <c r="D23028" s="49">
        <v>4.8031723259479831E-4</v>
      </c>
      <c r="E23028" s="48">
        <v>2.3647761563225802E-3</v>
      </c>
      <c r="F23028" s="49">
        <v>3.0746414604307718E-4</v>
      </c>
      <c r="G23028" s="50">
        <v>1312.0870802597599</v>
      </c>
      <c r="H23028" s="51">
        <v>170.59531515810448</v>
      </c>
      <c r="I23028" s="52">
        <v>787.25224815585898</v>
      </c>
      <c r="J23028" s="51">
        <v>102.35718909486309</v>
      </c>
      <c r="K23028" s="53">
        <v>2099.33932841562</v>
      </c>
      <c r="L23028" s="51">
        <v>272.95250425296757</v>
      </c>
    </row>
    <row r="23029" spans="1:12" ht="21.6" customHeight="1" x14ac:dyDescent="0.3">
      <c r="A23029" s="46" t="s">
        <v>23052</v>
      </c>
      <c r="B23029" s="47">
        <v>0.13001828744806401</v>
      </c>
      <c r="C23029" s="48">
        <v>3.7498511064828401E-3</v>
      </c>
      <c r="D23029" s="49">
        <v>4.8754921905012682E-4</v>
      </c>
      <c r="E23029" s="48">
        <v>2.4194554470384501E-3</v>
      </c>
      <c r="F23029" s="49">
        <v>3.1457345378082944E-4</v>
      </c>
      <c r="G23029" s="50">
        <v>1360.6601411588699</v>
      </c>
      <c r="H23029" s="51">
        <v>176.91070135231732</v>
      </c>
      <c r="I23029" s="52">
        <v>816.39608469532595</v>
      </c>
      <c r="J23029" s="51">
        <v>106.1464208113909</v>
      </c>
      <c r="K23029" s="53">
        <v>2177.0562258542</v>
      </c>
      <c r="L23029" s="51">
        <v>283.05712216370819</v>
      </c>
    </row>
    <row r="23030" spans="1:12" ht="21.6" customHeight="1" x14ac:dyDescent="0.3">
      <c r="A23030" s="46" t="s">
        <v>23053</v>
      </c>
      <c r="B23030" s="47">
        <v>0.13001828744806401</v>
      </c>
      <c r="C23030" s="48">
        <v>3.6417763128739501E-3</v>
      </c>
      <c r="D23030" s="49">
        <v>4.7349751946879596E-4</v>
      </c>
      <c r="E23030" s="48">
        <v>2.3372754712867399E-3</v>
      </c>
      <c r="F23030" s="49">
        <v>3.0388855407106864E-4</v>
      </c>
      <c r="G23030" s="50">
        <v>1306.5198483996401</v>
      </c>
      <c r="H23030" s="51">
        <v>169.87147320582542</v>
      </c>
      <c r="I23030" s="52">
        <v>783.91190903978702</v>
      </c>
      <c r="J23030" s="51">
        <v>101.92288392349563</v>
      </c>
      <c r="K23030" s="53">
        <v>2090.4317574394299</v>
      </c>
      <c r="L23030" s="51">
        <v>271.79435712932104</v>
      </c>
    </row>
    <row r="23031" spans="1:12" ht="21.6" customHeight="1" x14ac:dyDescent="0.3">
      <c r="A23031" s="46" t="s">
        <v>23054</v>
      </c>
      <c r="B23031" s="47">
        <v>0.13001828744806401</v>
      </c>
      <c r="C23031" s="48">
        <v>3.83338281649734E-3</v>
      </c>
      <c r="D23031" s="49">
        <v>4.9840986893382041E-4</v>
      </c>
      <c r="E23031" s="48">
        <v>2.3605389123142698E-3</v>
      </c>
      <c r="F23031" s="49">
        <v>3.0691322683361712E-4</v>
      </c>
      <c r="G23031" s="50">
        <v>1385.23920093791</v>
      </c>
      <c r="H23031" s="51">
        <v>180.10642861187168</v>
      </c>
      <c r="I23031" s="52">
        <v>831.14352056274902</v>
      </c>
      <c r="J23031" s="51">
        <v>108.0638571671234</v>
      </c>
      <c r="K23031" s="53">
        <v>2216.38272150066</v>
      </c>
      <c r="L23031" s="51">
        <v>288.17028577899509</v>
      </c>
    </row>
    <row r="23032" spans="1:12" ht="21.6" customHeight="1" x14ac:dyDescent="0.3">
      <c r="A23032" s="46" t="s">
        <v>23055</v>
      </c>
      <c r="B23032" s="47">
        <v>0.13001828744806401</v>
      </c>
      <c r="C23032" s="48">
        <v>3.7127074898827602E-3</v>
      </c>
      <c r="D23032" s="49">
        <v>4.8271986963015695E-4</v>
      </c>
      <c r="E23032" s="48">
        <v>2.27690933217564E-3</v>
      </c>
      <c r="F23032" s="49">
        <v>2.9603985204399184E-4</v>
      </c>
      <c r="G23032" s="50">
        <v>1329.0794209021701</v>
      </c>
      <c r="H23032" s="51">
        <v>172.80463018816482</v>
      </c>
      <c r="I23032" s="52">
        <v>797.447652541303</v>
      </c>
      <c r="J23032" s="51">
        <v>103.682778112899</v>
      </c>
      <c r="K23032" s="53">
        <v>2126.5270734434698</v>
      </c>
      <c r="L23032" s="51">
        <v>276.48740830106385</v>
      </c>
    </row>
    <row r="23033" spans="1:12" ht="21.6" customHeight="1" x14ac:dyDescent="0.3">
      <c r="A23033" s="46" t="s">
        <v>23056</v>
      </c>
      <c r="B23033" s="47">
        <v>0.13001828744806401</v>
      </c>
      <c r="C23033" s="48">
        <v>3.7700916135362601E-3</v>
      </c>
      <c r="D23033" s="49">
        <v>4.9018085511429296E-4</v>
      </c>
      <c r="E23033" s="48">
        <v>2.33053872579557E-3</v>
      </c>
      <c r="F23033" s="49">
        <v>3.0301265395933326E-4</v>
      </c>
      <c r="G23033" s="50">
        <v>1378.93694066689</v>
      </c>
      <c r="H23033" s="51">
        <v>179.28701952438169</v>
      </c>
      <c r="I23033" s="52">
        <v>827.36216440013698</v>
      </c>
      <c r="J23033" s="51">
        <v>107.5722117146294</v>
      </c>
      <c r="K23033" s="53">
        <v>2206.2991050670298</v>
      </c>
      <c r="L23033" s="51">
        <v>286.85923123901108</v>
      </c>
    </row>
    <row r="23034" spans="1:12" ht="21.6" customHeight="1" x14ac:dyDescent="0.3">
      <c r="A23034" s="46" t="s">
        <v>23057</v>
      </c>
      <c r="B23034" s="47">
        <v>0.13001828744806401</v>
      </c>
      <c r="C23034" s="48">
        <v>3.6579561836984002E-3</v>
      </c>
      <c r="D23034" s="49">
        <v>4.7560119856452184E-4</v>
      </c>
      <c r="E23034" s="48">
        <v>2.2485380290663999E-3</v>
      </c>
      <c r="F23034" s="49">
        <v>2.9235106380105851E-4</v>
      </c>
      <c r="G23034" s="50">
        <v>1323.4577272415199</v>
      </c>
      <c r="H23034" s="51">
        <v>172.07370720584944</v>
      </c>
      <c r="I23034" s="52">
        <v>794.07463634491296</v>
      </c>
      <c r="J23034" s="51">
        <v>103.2442243235098</v>
      </c>
      <c r="K23034" s="53">
        <v>2117.5323635864302</v>
      </c>
      <c r="L23034" s="51">
        <v>275.31793152935927</v>
      </c>
    </row>
    <row r="23035" spans="1:12" ht="21.6" customHeight="1" x14ac:dyDescent="0.3">
      <c r="A23035" s="46" t="s">
        <v>23058</v>
      </c>
      <c r="B23035" s="47">
        <v>0.13001828744806401</v>
      </c>
      <c r="C23035" s="48">
        <v>3.7343696798884901E-3</v>
      </c>
      <c r="D23035" s="49">
        <v>4.8553635047707651E-4</v>
      </c>
      <c r="E23035" s="48">
        <v>2.3045036645215301E-3</v>
      </c>
      <c r="F23035" s="49">
        <v>2.9962761987887719E-4</v>
      </c>
      <c r="G23035" s="50">
        <v>1353.2514697296699</v>
      </c>
      <c r="H23035" s="51">
        <v>175.94743858082731</v>
      </c>
      <c r="I23035" s="52">
        <v>811.95088183780297</v>
      </c>
      <c r="J23035" s="51">
        <v>105.56846314849652</v>
      </c>
      <c r="K23035" s="53">
        <v>2165.20235156747</v>
      </c>
      <c r="L23035" s="51">
        <v>281.51590172932384</v>
      </c>
    </row>
    <row r="23036" spans="1:12" ht="21.6" customHeight="1" x14ac:dyDescent="0.3">
      <c r="A23036" s="46" t="s">
        <v>23059</v>
      </c>
      <c r="B23036" s="47">
        <v>0.13001828744806401</v>
      </c>
      <c r="C23036" s="48">
        <v>3.6425755468754701E-3</v>
      </c>
      <c r="D23036" s="49">
        <v>4.7360143450494383E-4</v>
      </c>
      <c r="E23036" s="48">
        <v>2.22391656164941E-3</v>
      </c>
      <c r="F23036" s="49">
        <v>2.8914982277304316E-4</v>
      </c>
      <c r="G23036" s="50">
        <v>1307.9567985084</v>
      </c>
      <c r="H23036" s="51">
        <v>170.0583029981147</v>
      </c>
      <c r="I23036" s="52">
        <v>784.77407910504098</v>
      </c>
      <c r="J23036" s="51">
        <v>102.03498179886894</v>
      </c>
      <c r="K23036" s="53">
        <v>2092.73087761344</v>
      </c>
      <c r="L23036" s="51">
        <v>272.09328479698365</v>
      </c>
    </row>
    <row r="23037" spans="1:12" ht="21.6" customHeight="1" x14ac:dyDescent="0.3">
      <c r="A23037" s="46" t="s">
        <v>23060</v>
      </c>
      <c r="B23037" s="47">
        <v>0.13001828744806401</v>
      </c>
      <c r="C23037" s="48">
        <v>3.6969200523329598E-3</v>
      </c>
      <c r="D23037" s="49">
        <v>4.8066721403673863E-4</v>
      </c>
      <c r="E23037" s="48">
        <v>2.2754240809264299E-3</v>
      </c>
      <c r="F23037" s="49">
        <v>2.9584674222013941E-4</v>
      </c>
      <c r="G23037" s="50">
        <v>1356.4300893223401</v>
      </c>
      <c r="H23037" s="51">
        <v>176.36071725671516</v>
      </c>
      <c r="I23037" s="52">
        <v>813.85805359340497</v>
      </c>
      <c r="J23037" s="51">
        <v>105.81643035402921</v>
      </c>
      <c r="K23037" s="53">
        <v>2170.2881429157401</v>
      </c>
      <c r="L23037" s="51">
        <v>282.17714761074438</v>
      </c>
    </row>
    <row r="23038" spans="1:12" ht="21.6" customHeight="1" x14ac:dyDescent="0.3">
      <c r="A23038" s="46" t="s">
        <v>23061</v>
      </c>
      <c r="B23038" s="47">
        <v>0.13001828744806401</v>
      </c>
      <c r="C23038" s="48">
        <v>3.5893093451554599E-3</v>
      </c>
      <c r="D23038" s="49">
        <v>4.6667585417844499E-4</v>
      </c>
      <c r="E23038" s="48">
        <v>2.1964158766135601E-3</v>
      </c>
      <c r="F23038" s="49">
        <v>2.8557423080103337E-4</v>
      </c>
      <c r="G23038" s="50">
        <v>1302.37659664732</v>
      </c>
      <c r="H23038" s="51">
        <v>169.33277470852258</v>
      </c>
      <c r="I23038" s="52">
        <v>781.42595798839602</v>
      </c>
      <c r="J23038" s="51">
        <v>101.59966482511406</v>
      </c>
      <c r="K23038" s="53">
        <v>2083.8025546357198</v>
      </c>
      <c r="L23038" s="51">
        <v>270.93243953363663</v>
      </c>
    </row>
    <row r="23039" spans="1:12" ht="21.6" customHeight="1" x14ac:dyDescent="0.3">
      <c r="A23039" s="46" t="s">
        <v>23062</v>
      </c>
      <c r="B23039" s="47">
        <v>0.13001828744806401</v>
      </c>
      <c r="C23039" s="48">
        <v>3.8234361212951301E-3</v>
      </c>
      <c r="D23039" s="49">
        <v>4.971166166578612E-4</v>
      </c>
      <c r="E23039" s="48">
        <v>2.3431957253573599E-3</v>
      </c>
      <c r="F23039" s="49">
        <v>3.0465829536658809E-4</v>
      </c>
      <c r="G23039" s="50">
        <v>1384.7637973681501</v>
      </c>
      <c r="H23039" s="51">
        <v>180.0446174538848</v>
      </c>
      <c r="I23039" s="52">
        <v>830.858278420891</v>
      </c>
      <c r="J23039" s="51">
        <v>108.02677047233101</v>
      </c>
      <c r="K23039" s="53">
        <v>2215.6220757890401</v>
      </c>
      <c r="L23039" s="51">
        <v>288.07138792621583</v>
      </c>
    </row>
    <row r="23040" spans="1:12" ht="21.6" customHeight="1" x14ac:dyDescent="0.3">
      <c r="A23040" s="46" t="s">
        <v>23063</v>
      </c>
      <c r="B23040" s="47">
        <v>0.13001828744806401</v>
      </c>
      <c r="C23040" s="48">
        <v>3.7024779209401401E-3</v>
      </c>
      <c r="D23040" s="49">
        <v>4.8138983859490557E-4</v>
      </c>
      <c r="E23040" s="48">
        <v>2.2591416560882099E-3</v>
      </c>
      <c r="F23040" s="49">
        <v>2.9372972922717225E-4</v>
      </c>
      <c r="G23040" s="50">
        <v>1328.5902364189501</v>
      </c>
      <c r="H23040" s="51">
        <v>172.74102725941037</v>
      </c>
      <c r="I23040" s="52">
        <v>797.15414185137297</v>
      </c>
      <c r="J23040" s="51">
        <v>103.6446163556466</v>
      </c>
      <c r="K23040" s="53">
        <v>2125.7443782703199</v>
      </c>
      <c r="L23040" s="51">
        <v>276.38564361505701</v>
      </c>
    </row>
    <row r="23041" spans="1:12" ht="21.6" customHeight="1" x14ac:dyDescent="0.3">
      <c r="A23041" s="46" t="s">
        <v>23064</v>
      </c>
      <c r="B23041" s="47">
        <v>0.13001828744806401</v>
      </c>
      <c r="C23041" s="48">
        <v>3.76014775231719E-3</v>
      </c>
      <c r="D23041" s="49">
        <v>4.8888797130796822E-4</v>
      </c>
      <c r="E23041" s="48">
        <v>2.31319553883866E-3</v>
      </c>
      <c r="F23041" s="49">
        <v>3.0075772249230423E-4</v>
      </c>
      <c r="G23041" s="50">
        <v>1378.4617314274001</v>
      </c>
      <c r="H23041" s="51">
        <v>179.22523363288371</v>
      </c>
      <c r="I23041" s="52">
        <v>827.07703885644196</v>
      </c>
      <c r="J23041" s="51">
        <v>107.53514017973048</v>
      </c>
      <c r="K23041" s="53">
        <v>2205.5387702838402</v>
      </c>
      <c r="L23041" s="51">
        <v>286.7603738126142</v>
      </c>
    </row>
    <row r="23042" spans="1:12" ht="21.6" customHeight="1" x14ac:dyDescent="0.3">
      <c r="A23042" s="46" t="s">
        <v>23065</v>
      </c>
      <c r="B23042" s="47">
        <v>0.13001828744806401</v>
      </c>
      <c r="C23042" s="48">
        <v>3.6477409786724599E-3</v>
      </c>
      <c r="D23042" s="49">
        <v>4.7427303510111824E-4</v>
      </c>
      <c r="E23042" s="48">
        <v>2.2307703529789598E-3</v>
      </c>
      <c r="F23042" s="49">
        <v>2.9004094098423761E-4</v>
      </c>
      <c r="G23042" s="50">
        <v>1322.96952771259</v>
      </c>
      <c r="H23042" s="51">
        <v>172.01023233916501</v>
      </c>
      <c r="I23042" s="52">
        <v>793.78171662755506</v>
      </c>
      <c r="J23042" s="51">
        <v>103.20613940349915</v>
      </c>
      <c r="K23042" s="53">
        <v>2116.7512443401401</v>
      </c>
      <c r="L23042" s="51">
        <v>275.21637174266414</v>
      </c>
    </row>
    <row r="23043" spans="1:12" ht="21.6" customHeight="1" x14ac:dyDescent="0.3">
      <c r="A23043" s="46" t="s">
        <v>23066</v>
      </c>
      <c r="B23043" s="47">
        <v>0.13001828744806401</v>
      </c>
      <c r="C23043" s="48">
        <v>3.7244401825861002E-3</v>
      </c>
      <c r="D23043" s="49">
        <v>4.8424533424259959E-4</v>
      </c>
      <c r="E23043" s="48">
        <v>2.2871604775646201E-3</v>
      </c>
      <c r="F23043" s="49">
        <v>2.9737268841184815E-4</v>
      </c>
      <c r="G23043" s="50">
        <v>1352.77724544446</v>
      </c>
      <c r="H23043" s="51">
        <v>175.88578075139804</v>
      </c>
      <c r="I23043" s="52">
        <v>811.66634726667996</v>
      </c>
      <c r="J23043" s="51">
        <v>105.53146845083934</v>
      </c>
      <c r="K23043" s="53">
        <v>2164.4435927111399</v>
      </c>
      <c r="L23043" s="51">
        <v>281.41724920223737</v>
      </c>
    </row>
    <row r="23044" spans="1:12" ht="21.6" customHeight="1" x14ac:dyDescent="0.3">
      <c r="A23044" s="46" t="s">
        <v>23067</v>
      </c>
      <c r="B23044" s="47">
        <v>0.13001828744806401</v>
      </c>
      <c r="C23044" s="48">
        <v>3.5517753504380602E-3</v>
      </c>
      <c r="D23044" s="49">
        <v>4.61795748464204E-4</v>
      </c>
      <c r="E23044" s="48">
        <v>2.2061488855619699E-3</v>
      </c>
      <c r="F23044" s="49">
        <v>2.8683969995622227E-4</v>
      </c>
      <c r="G23044" s="50">
        <v>1298.15290559241</v>
      </c>
      <c r="H23044" s="51">
        <v>168.78361763085346</v>
      </c>
      <c r="I23044" s="52">
        <v>778.89174335544601</v>
      </c>
      <c r="J23044" s="51">
        <v>101.27017057851208</v>
      </c>
      <c r="K23044" s="53">
        <v>2077.04464894785</v>
      </c>
      <c r="L23044" s="51">
        <v>270.05378820936551</v>
      </c>
    </row>
    <row r="23045" spans="1:12" ht="21.6" customHeight="1" x14ac:dyDescent="0.3">
      <c r="A23045" s="46" t="s">
        <v>23068</v>
      </c>
      <c r="B23045" s="47">
        <v>0.13001828744806401</v>
      </c>
      <c r="C23045" s="48">
        <v>3.6057619533971402E-3</v>
      </c>
      <c r="D23045" s="49">
        <v>4.6881499412608214E-4</v>
      </c>
      <c r="E23045" s="48">
        <v>2.2580808939695199E-3</v>
      </c>
      <c r="F23045" s="49">
        <v>2.9359181075311037E-4</v>
      </c>
      <c r="G23045" s="50">
        <v>1346.5876930157999</v>
      </c>
      <c r="H23045" s="51">
        <v>175.08102574455364</v>
      </c>
      <c r="I23045" s="52">
        <v>807.95261580948102</v>
      </c>
      <c r="J23045" s="51">
        <v>105.04861544673233</v>
      </c>
      <c r="K23045" s="53">
        <v>2154.5403088252801</v>
      </c>
      <c r="L23045" s="51">
        <v>280.12964119128594</v>
      </c>
    </row>
    <row r="23046" spans="1:12" ht="21.6" customHeight="1" x14ac:dyDescent="0.3">
      <c r="A23046" s="46" t="s">
        <v>23069</v>
      </c>
      <c r="B23046" s="47">
        <v>0.13001828744806401</v>
      </c>
      <c r="C23046" s="48">
        <v>3.4993636468493598E-3</v>
      </c>
      <c r="D23046" s="49">
        <v>4.5498126852136565E-4</v>
      </c>
      <c r="E23046" s="48">
        <v>2.17864820052613E-3</v>
      </c>
      <c r="F23046" s="49">
        <v>2.8326410798421378E-4</v>
      </c>
      <c r="G23046" s="50">
        <v>1292.6006283412701</v>
      </c>
      <c r="H23046" s="51">
        <v>168.0617200512234</v>
      </c>
      <c r="I23046" s="52">
        <v>775.560377004766</v>
      </c>
      <c r="J23046" s="51">
        <v>100.83703203073456</v>
      </c>
      <c r="K23046" s="53">
        <v>2068.1610053460399</v>
      </c>
      <c r="L23046" s="51">
        <v>268.89875208195798</v>
      </c>
    </row>
    <row r="23047" spans="1:12" ht="21.6" customHeight="1" x14ac:dyDescent="0.3">
      <c r="A23047" s="46" t="s">
        <v>23070</v>
      </c>
      <c r="B23047" s="47">
        <v>0.13001828744806401</v>
      </c>
      <c r="C23047" s="48">
        <v>3.7934378831678598E-3</v>
      </c>
      <c r="D23047" s="49">
        <v>4.9321629711009422E-4</v>
      </c>
      <c r="E23047" s="48">
        <v>2.6060061269155099E-3</v>
      </c>
      <c r="F23047" s="49">
        <v>3.3882845370071676E-4</v>
      </c>
      <c r="G23047" s="50">
        <v>1379.28244038918</v>
      </c>
      <c r="H23047" s="51">
        <v>179.33194080658762</v>
      </c>
      <c r="I23047" s="52">
        <v>827.56946423350996</v>
      </c>
      <c r="J23047" s="51">
        <v>107.59916448395283</v>
      </c>
      <c r="K23047" s="53">
        <v>2206.8519046226902</v>
      </c>
      <c r="L23047" s="51">
        <v>286.93110529054047</v>
      </c>
    </row>
    <row r="23048" spans="1:12" ht="21.6" customHeight="1" x14ac:dyDescent="0.3">
      <c r="A23048" s="46" t="s">
        <v>23071</v>
      </c>
      <c r="B23048" s="47">
        <v>0.13001828744806401</v>
      </c>
      <c r="C23048" s="48">
        <v>3.6761060977773801E-3</v>
      </c>
      <c r="D23048" s="49">
        <v>4.7796101931040034E-4</v>
      </c>
      <c r="E23048" s="48">
        <v>2.52009783643999E-3</v>
      </c>
      <c r="F23048" s="49">
        <v>3.2765880489549882E-4</v>
      </c>
      <c r="G23048" s="50">
        <v>1323.4392725652799</v>
      </c>
      <c r="H23048" s="51">
        <v>172.07130776044929</v>
      </c>
      <c r="I23048" s="52">
        <v>794.06356353917295</v>
      </c>
      <c r="J23048" s="51">
        <v>103.24278465627023</v>
      </c>
      <c r="K23048" s="53">
        <v>2117.5028361044601</v>
      </c>
      <c r="L23048" s="51">
        <v>275.31409241671952</v>
      </c>
    </row>
    <row r="23049" spans="1:12" ht="21.6" customHeight="1" x14ac:dyDescent="0.3">
      <c r="A23049" s="46" t="s">
        <v>23072</v>
      </c>
      <c r="B23049" s="47">
        <v>0.13001828744806401</v>
      </c>
      <c r="C23049" s="48">
        <v>3.7329339406750599E-3</v>
      </c>
      <c r="D23049" s="49">
        <v>4.8534967812332425E-4</v>
      </c>
      <c r="E23049" s="48">
        <v>2.5773255560171998E-3</v>
      </c>
      <c r="F23049" s="49">
        <v>3.350994549894857E-4</v>
      </c>
      <c r="G23049" s="50">
        <v>1373.2408697769799</v>
      </c>
      <c r="H23049" s="51">
        <v>178.54642614209283</v>
      </c>
      <c r="I23049" s="52">
        <v>823.94452186618696</v>
      </c>
      <c r="J23049" s="51">
        <v>107.12785568525555</v>
      </c>
      <c r="K23049" s="53">
        <v>2197.1853916431601</v>
      </c>
      <c r="L23049" s="51">
        <v>285.67428182734841</v>
      </c>
    </row>
    <row r="23050" spans="1:12" ht="21.6" customHeight="1" x14ac:dyDescent="0.3">
      <c r="A23050" s="46" t="s">
        <v>23073</v>
      </c>
      <c r="B23050" s="47">
        <v>0.13001828744806401</v>
      </c>
      <c r="C23050" s="48">
        <v>3.6234618423889101E-3</v>
      </c>
      <c r="D23050" s="49">
        <v>4.7111630338081292E-4</v>
      </c>
      <c r="E23050" s="48">
        <v>2.49297449939689E-3</v>
      </c>
      <c r="F23050" s="49">
        <v>3.2413227506327834E-4</v>
      </c>
      <c r="G23050" s="50">
        <v>1317.8614331729</v>
      </c>
      <c r="H23050" s="51">
        <v>171.34608663499171</v>
      </c>
      <c r="I23050" s="52">
        <v>790.71685990374397</v>
      </c>
      <c r="J23050" s="51">
        <v>102.80765198099554</v>
      </c>
      <c r="K23050" s="53">
        <v>2108.57829307665</v>
      </c>
      <c r="L23050" s="51">
        <v>274.15373861598727</v>
      </c>
    </row>
    <row r="23051" spans="1:12" ht="21.6" customHeight="1" x14ac:dyDescent="0.3">
      <c r="A23051" s="46" t="s">
        <v>23074</v>
      </c>
      <c r="B23051" s="47">
        <v>0.13001828744806401</v>
      </c>
      <c r="C23051" s="48">
        <v>3.6969981093572801E-3</v>
      </c>
      <c r="D23051" s="49">
        <v>4.8067736287736405E-4</v>
      </c>
      <c r="E23051" s="48">
        <v>2.5465073172456E-3</v>
      </c>
      <c r="F23051" s="49">
        <v>3.3109252036223676E-4</v>
      </c>
      <c r="G23051" s="50">
        <v>1347.54804559801</v>
      </c>
      <c r="H23051" s="51">
        <v>175.20588914263894</v>
      </c>
      <c r="I23051" s="52">
        <v>808.52882735880996</v>
      </c>
      <c r="J23051" s="51">
        <v>105.12353348558388</v>
      </c>
      <c r="K23051" s="53">
        <v>2156.0768729568199</v>
      </c>
      <c r="L23051" s="51">
        <v>280.3294226282228</v>
      </c>
    </row>
    <row r="23052" spans="1:12" ht="21.6" customHeight="1" x14ac:dyDescent="0.3">
      <c r="A23052" s="46" t="s">
        <v>23075</v>
      </c>
      <c r="B23052" s="47">
        <v>0.13001828744806401</v>
      </c>
      <c r="C23052" s="48">
        <v>3.6041590624896298E-3</v>
      </c>
      <c r="D23052" s="49">
        <v>4.6860658899532158E-4</v>
      </c>
      <c r="E23052" s="48">
        <v>2.4638295608166898E-3</v>
      </c>
      <c r="F23052" s="49">
        <v>3.2034290006130168E-4</v>
      </c>
      <c r="G23052" s="50">
        <v>1302.0424519517701</v>
      </c>
      <c r="H23052" s="51">
        <v>169.28932978744731</v>
      </c>
      <c r="I23052" s="52">
        <v>781.22547117106205</v>
      </c>
      <c r="J23052" s="51">
        <v>101.5735978724684</v>
      </c>
      <c r="K23052" s="53">
        <v>2083.2679231228299</v>
      </c>
      <c r="L23052" s="51">
        <v>270.86292765991573</v>
      </c>
    </row>
    <row r="23053" spans="1:12" ht="21.6" customHeight="1" x14ac:dyDescent="0.3">
      <c r="A23053" s="46" t="s">
        <v>23076</v>
      </c>
      <c r="B23053" s="47">
        <v>0.13001828744806401</v>
      </c>
      <c r="C23053" s="48">
        <v>3.6579214872347098E-3</v>
      </c>
      <c r="D23053" s="49">
        <v>4.7559668738973232E-4</v>
      </c>
      <c r="E23053" s="48">
        <v>2.5187068547893798E-3</v>
      </c>
      <c r="F23053" s="49">
        <v>3.2747795184341481E-4</v>
      </c>
      <c r="G23053" s="50">
        <v>1350.4582923043499</v>
      </c>
      <c r="H23053" s="51">
        <v>175.58427443544863</v>
      </c>
      <c r="I23053" s="52">
        <v>810.27497538261105</v>
      </c>
      <c r="J23053" s="51">
        <v>105.35056466126932</v>
      </c>
      <c r="K23053" s="53">
        <v>2160.7332676869601</v>
      </c>
      <c r="L23053" s="51">
        <v>280.93483909671795</v>
      </c>
    </row>
    <row r="23054" spans="1:12" ht="21.6" customHeight="1" x14ac:dyDescent="0.3">
      <c r="A23054" s="46" t="s">
        <v>23077</v>
      </c>
      <c r="B23054" s="47">
        <v>0.13001828744806401</v>
      </c>
      <c r="C23054" s="48">
        <v>3.5529816245709399E-3</v>
      </c>
      <c r="D23054" s="49">
        <v>4.6195258616115391E-4</v>
      </c>
      <c r="E23054" s="48">
        <v>2.4375385460447901E-3</v>
      </c>
      <c r="F23054" s="49">
        <v>3.1692458734538755E-4</v>
      </c>
      <c r="G23054" s="50">
        <v>1296.5060849532199</v>
      </c>
      <c r="H23054" s="51">
        <v>168.56950083161183</v>
      </c>
      <c r="I23054" s="52">
        <v>777.90365097193205</v>
      </c>
      <c r="J23054" s="51">
        <v>101.14170049896713</v>
      </c>
      <c r="K23054" s="53">
        <v>2074.40973592515</v>
      </c>
      <c r="L23054" s="51">
        <v>269.71120133057894</v>
      </c>
    </row>
    <row r="23055" spans="1:12" ht="21.6" customHeight="1" x14ac:dyDescent="0.3">
      <c r="A23055" s="46" t="s">
        <v>23078</v>
      </c>
      <c r="B23055" s="47">
        <v>0.13001828744806401</v>
      </c>
      <c r="C23055" s="48">
        <v>3.78177117007135E-3</v>
      </c>
      <c r="D23055" s="49">
        <v>4.9169941105313821E-4</v>
      </c>
      <c r="E23055" s="48">
        <v>2.58436036154227E-3</v>
      </c>
      <c r="F23055" s="49">
        <v>3.3601410835638548E-4</v>
      </c>
      <c r="G23055" s="50">
        <v>1378.7137908202701</v>
      </c>
      <c r="H23055" s="51">
        <v>179.25800596347989</v>
      </c>
      <c r="I23055" s="52">
        <v>827.22827449216402</v>
      </c>
      <c r="J23055" s="51">
        <v>107.55480357808818</v>
      </c>
      <c r="K23055" s="53">
        <v>2205.9420653124298</v>
      </c>
      <c r="L23055" s="51">
        <v>286.81280954156807</v>
      </c>
    </row>
    <row r="23056" spans="1:12" ht="21.6" customHeight="1" x14ac:dyDescent="0.3">
      <c r="A23056" s="46" t="s">
        <v>23079</v>
      </c>
      <c r="B23056" s="47">
        <v>0.13001828744806401</v>
      </c>
      <c r="C23056" s="48">
        <v>3.6641269295977401E-3</v>
      </c>
      <c r="D23056" s="49">
        <v>4.7640350837863121E-4</v>
      </c>
      <c r="E23056" s="48">
        <v>2.4979222727000601E-3</v>
      </c>
      <c r="F23056" s="49">
        <v>3.2477557607483776E-4</v>
      </c>
      <c r="G23056" s="50">
        <v>1322.8549932988001</v>
      </c>
      <c r="H23056" s="51">
        <v>171.99534077083018</v>
      </c>
      <c r="I23056" s="52">
        <v>793.71299597928396</v>
      </c>
      <c r="J23056" s="51">
        <v>103.19720446249862</v>
      </c>
      <c r="K23056" s="53">
        <v>2116.56798927809</v>
      </c>
      <c r="L23056" s="51">
        <v>275.19254523332881</v>
      </c>
    </row>
    <row r="23057" spans="1:12" ht="21.6" customHeight="1" x14ac:dyDescent="0.3">
      <c r="A23057" s="46" t="s">
        <v>23080</v>
      </c>
      <c r="B23057" s="47">
        <v>0.13001828744806401</v>
      </c>
      <c r="C23057" s="48">
        <v>3.7212688829368601E-3</v>
      </c>
      <c r="D23057" s="49">
        <v>4.8383300729322074E-4</v>
      </c>
      <c r="E23057" s="48">
        <v>2.55567979064396E-3</v>
      </c>
      <c r="F23057" s="49">
        <v>3.3228510964515443E-4</v>
      </c>
      <c r="G23057" s="50">
        <v>1372.67233371835</v>
      </c>
      <c r="H23057" s="51">
        <v>178.47250605739728</v>
      </c>
      <c r="I23057" s="52">
        <v>823.60340023101298</v>
      </c>
      <c r="J23057" s="51">
        <v>107.08350363443876</v>
      </c>
      <c r="K23057" s="53">
        <v>2196.2757339493601</v>
      </c>
      <c r="L23057" s="51">
        <v>285.55600969183604</v>
      </c>
    </row>
    <row r="23058" spans="1:12" ht="21.6" customHeight="1" x14ac:dyDescent="0.3">
      <c r="A23058" s="46" t="s">
        <v>23081</v>
      </c>
      <c r="B23058" s="47">
        <v>0.13001828744806401</v>
      </c>
      <c r="C23058" s="48">
        <v>3.61149106431878E-3</v>
      </c>
      <c r="D23058" s="49">
        <v>4.6955988331671375E-4</v>
      </c>
      <c r="E23058" s="48">
        <v>2.47079893565697E-3</v>
      </c>
      <c r="F23058" s="49">
        <v>3.2124904624261853E-4</v>
      </c>
      <c r="G23058" s="50">
        <v>1317.2777292282101</v>
      </c>
      <c r="H23058" s="51">
        <v>171.27019444772645</v>
      </c>
      <c r="I23058" s="52">
        <v>790.36663753693199</v>
      </c>
      <c r="J23058" s="51">
        <v>102.76211666863665</v>
      </c>
      <c r="K23058" s="53">
        <v>2107.6443667651502</v>
      </c>
      <c r="L23058" s="51">
        <v>274.03231111636308</v>
      </c>
    </row>
    <row r="23059" spans="1:12" ht="21.6" customHeight="1" x14ac:dyDescent="0.3">
      <c r="A23059" s="46" t="s">
        <v>23082</v>
      </c>
      <c r="B23059" s="47">
        <v>0.13001828744806401</v>
      </c>
      <c r="C23059" s="48">
        <v>3.6853414417285899E-3</v>
      </c>
      <c r="D23059" s="49">
        <v>4.7916178291493045E-4</v>
      </c>
      <c r="E23059" s="48">
        <v>2.5248615518723701E-3</v>
      </c>
      <c r="F23059" s="49">
        <v>3.2827817501790679E-4</v>
      </c>
      <c r="G23059" s="50">
        <v>1346.9800848611801</v>
      </c>
      <c r="H23059" s="51">
        <v>175.13204386029858</v>
      </c>
      <c r="I23059" s="52">
        <v>808.18805091671197</v>
      </c>
      <c r="J23059" s="51">
        <v>105.07922631617966</v>
      </c>
      <c r="K23059" s="53">
        <v>2155.1681357778898</v>
      </c>
      <c r="L23059" s="51">
        <v>280.21127017647825</v>
      </c>
    </row>
    <row r="23060" spans="1:12" ht="21.6" customHeight="1" x14ac:dyDescent="0.3">
      <c r="A23060" s="46" t="s">
        <v>23083</v>
      </c>
      <c r="B23060" s="47">
        <v>0.13001828744806401</v>
      </c>
      <c r="C23060" s="48">
        <v>3.5860526991039299E-3</v>
      </c>
      <c r="D23060" s="49">
        <v>4.6625243063600055E-4</v>
      </c>
      <c r="E23060" s="48">
        <v>2.4416539970767699E-3</v>
      </c>
      <c r="F23060" s="49">
        <v>3.1745967124064192E-4</v>
      </c>
      <c r="G23060" s="50">
        <v>1301.0380221568701</v>
      </c>
      <c r="H23060" s="51">
        <v>169.1587355456526</v>
      </c>
      <c r="I23060" s="52">
        <v>780.62281329412303</v>
      </c>
      <c r="J23060" s="51">
        <v>101.4952413273917</v>
      </c>
      <c r="K23060" s="53">
        <v>2081.6608354509899</v>
      </c>
      <c r="L23060" s="51">
        <v>270.65397687304431</v>
      </c>
    </row>
    <row r="23061" spans="1:12" ht="21.6" customHeight="1" x14ac:dyDescent="0.3">
      <c r="A23061" s="46" t="s">
        <v>23084</v>
      </c>
      <c r="B23061" s="47">
        <v>0.13001828744806401</v>
      </c>
      <c r="C23061" s="48">
        <v>3.6401292342904601E-3</v>
      </c>
      <c r="D23061" s="49">
        <v>4.7328336913207816E-4</v>
      </c>
      <c r="E23061" s="48">
        <v>2.4970610894161499E-3</v>
      </c>
      <c r="F23061" s="49">
        <v>3.2466360649908483E-4</v>
      </c>
      <c r="G23061" s="50">
        <v>1349.4696057173101</v>
      </c>
      <c r="H23061" s="51">
        <v>175.45572709857882</v>
      </c>
      <c r="I23061" s="52">
        <v>809.68176343038704</v>
      </c>
      <c r="J23061" s="51">
        <v>105.27343625914743</v>
      </c>
      <c r="K23061" s="53">
        <v>2159.1513691476898</v>
      </c>
      <c r="L23061" s="51">
        <v>280.72916335772624</v>
      </c>
    </row>
    <row r="23062" spans="1:12" ht="21.6" customHeight="1" x14ac:dyDescent="0.3">
      <c r="A23062" s="46" t="s">
        <v>23085</v>
      </c>
      <c r="B23062" s="47">
        <v>0.13001828744806401</v>
      </c>
      <c r="C23062" s="48">
        <v>3.5349156545640098E-3</v>
      </c>
      <c r="D23062" s="49">
        <v>4.5960367967976478E-4</v>
      </c>
      <c r="E23062" s="48">
        <v>2.4153629823048701E-3</v>
      </c>
      <c r="F23062" s="49">
        <v>3.1404135852472774E-4</v>
      </c>
      <c r="G23062" s="50">
        <v>1295.50442499001</v>
      </c>
      <c r="H23062" s="51">
        <v>168.43926671859001</v>
      </c>
      <c r="I23062" s="52">
        <v>777.30265499400605</v>
      </c>
      <c r="J23062" s="51">
        <v>101.06356003115401</v>
      </c>
      <c r="K23062" s="53">
        <v>2072.8070799840102</v>
      </c>
      <c r="L23062" s="51">
        <v>269.50282674974403</v>
      </c>
    </row>
    <row r="23063" spans="1:12" ht="21.6" customHeight="1" x14ac:dyDescent="0.3">
      <c r="A23063" s="46" t="s">
        <v>23086</v>
      </c>
      <c r="B23063" s="47">
        <v>0.13001828744806401</v>
      </c>
      <c r="C23063" s="48">
        <v>3.7141283871182699E-3</v>
      </c>
      <c r="D23063" s="49">
        <v>4.8290461225535756E-4</v>
      </c>
      <c r="E23063" s="48">
        <v>2.42348130643232E-3</v>
      </c>
      <c r="F23063" s="49">
        <v>3.1509688912472708E-4</v>
      </c>
      <c r="G23063" s="50">
        <v>1373.6198719924901</v>
      </c>
      <c r="H23063" s="51">
        <v>178.59570336109246</v>
      </c>
      <c r="I23063" s="52">
        <v>824.17192319549702</v>
      </c>
      <c r="J23063" s="51">
        <v>107.15742201665587</v>
      </c>
      <c r="K23063" s="53">
        <v>2197.7917951879899</v>
      </c>
      <c r="L23063" s="51">
        <v>285.75312537774835</v>
      </c>
    </row>
    <row r="23064" spans="1:12" ht="21.6" customHeight="1" x14ac:dyDescent="0.3">
      <c r="A23064" s="46" t="s">
        <v>23087</v>
      </c>
      <c r="B23064" s="47">
        <v>0.13001828744806401</v>
      </c>
      <c r="C23064" s="48">
        <v>3.5973074989727799E-3</v>
      </c>
      <c r="D23064" s="49">
        <v>4.6771576044051915E-4</v>
      </c>
      <c r="E23064" s="48">
        <v>2.3406859795678898E-3</v>
      </c>
      <c r="F23064" s="49">
        <v>3.0433198251711121E-4</v>
      </c>
      <c r="G23064" s="50">
        <v>1317.8683131576599</v>
      </c>
      <c r="H23064" s="51">
        <v>171.34698115882787</v>
      </c>
      <c r="I23064" s="52">
        <v>790.72098789459801</v>
      </c>
      <c r="J23064" s="51">
        <v>102.80818869529699</v>
      </c>
      <c r="K23064" s="53">
        <v>2108.58930105226</v>
      </c>
      <c r="L23064" s="51">
        <v>274.15516985412489</v>
      </c>
    </row>
    <row r="23065" spans="1:12" ht="21.6" customHeight="1" x14ac:dyDescent="0.3">
      <c r="A23065" s="46" t="s">
        <v>23088</v>
      </c>
      <c r="B23065" s="47">
        <v>0.13001828744806401</v>
      </c>
      <c r="C23065" s="48">
        <v>3.6529430269975302E-3</v>
      </c>
      <c r="D23065" s="49">
        <v>4.7494939651556594E-4</v>
      </c>
      <c r="E23065" s="48">
        <v>2.3948007355340099E-3</v>
      </c>
      <c r="F23065" s="49">
        <v>3.1136789041349603E-4</v>
      </c>
      <c r="G23065" s="50">
        <v>1367.57250954042</v>
      </c>
      <c r="H23065" s="51">
        <v>177.80943565149659</v>
      </c>
      <c r="I23065" s="52">
        <v>820.54350572425403</v>
      </c>
      <c r="J23065" s="51">
        <v>106.68566139089822</v>
      </c>
      <c r="K23065" s="53">
        <v>2188.1160152646698</v>
      </c>
      <c r="L23065" s="51">
        <v>284.49509704239483</v>
      </c>
    </row>
    <row r="23066" spans="1:12" ht="21.6" customHeight="1" x14ac:dyDescent="0.3">
      <c r="A23066" s="46" t="s">
        <v>23089</v>
      </c>
      <c r="B23066" s="47">
        <v>0.13001828744806401</v>
      </c>
      <c r="C23066" s="48">
        <v>3.5439157369259499E-3</v>
      </c>
      <c r="D23066" s="49">
        <v>4.6077385497535575E-4</v>
      </c>
      <c r="E23066" s="48">
        <v>2.3135626425247898E-3</v>
      </c>
      <c r="F23066" s="49">
        <v>3.0080545268489068E-4</v>
      </c>
      <c r="G23066" s="50">
        <v>1312.2779275661201</v>
      </c>
      <c r="H23066" s="51">
        <v>170.62012879804152</v>
      </c>
      <c r="I23066" s="52">
        <v>787.36675653967404</v>
      </c>
      <c r="J23066" s="51">
        <v>102.37207727882517</v>
      </c>
      <c r="K23066" s="53">
        <v>2099.64468410579</v>
      </c>
      <c r="L23066" s="51">
        <v>272.99220607686669</v>
      </c>
    </row>
    <row r="23067" spans="1:12" ht="21.6" customHeight="1" x14ac:dyDescent="0.3">
      <c r="A23067" s="46" t="s">
        <v>23090</v>
      </c>
      <c r="B23067" s="47">
        <v>0.13001828744806401</v>
      </c>
      <c r="C23067" s="48">
        <v>3.6186993456585599E-3</v>
      </c>
      <c r="D23067" s="49">
        <v>4.704970917119558E-4</v>
      </c>
      <c r="E23067" s="48">
        <v>2.3670803389906699E-3</v>
      </c>
      <c r="F23067" s="49">
        <v>3.0776373192754972E-4</v>
      </c>
      <c r="G23067" s="50">
        <v>1341.9762475779901</v>
      </c>
      <c r="H23067" s="51">
        <v>174.48145350606944</v>
      </c>
      <c r="I23067" s="52">
        <v>805.18574854679503</v>
      </c>
      <c r="J23067" s="51">
        <v>104.68887210364178</v>
      </c>
      <c r="K23067" s="53">
        <v>2147.1619961247802</v>
      </c>
      <c r="L23067" s="51">
        <v>279.1703256097112</v>
      </c>
    </row>
    <row r="23068" spans="1:12" ht="21.6" customHeight="1" x14ac:dyDescent="0.3">
      <c r="A23068" s="46" t="s">
        <v>23091</v>
      </c>
      <c r="B23068" s="47">
        <v>0.13001828744806401</v>
      </c>
      <c r="C23068" s="48">
        <v>3.5261128242646501E-3</v>
      </c>
      <c r="D23068" s="49">
        <v>4.5845915075954611E-4</v>
      </c>
      <c r="E23068" s="48">
        <v>2.2873473464249E-3</v>
      </c>
      <c r="F23068" s="49">
        <v>2.9739698478103911E-4</v>
      </c>
      <c r="G23068" s="50">
        <v>1296.5433806482599</v>
      </c>
      <c r="H23068" s="51">
        <v>168.57434995401013</v>
      </c>
      <c r="I23068" s="52">
        <v>777.92602838896005</v>
      </c>
      <c r="J23068" s="51">
        <v>101.14460997240661</v>
      </c>
      <c r="K23068" s="53">
        <v>2074.46940903722</v>
      </c>
      <c r="L23068" s="51">
        <v>269.71895992641674</v>
      </c>
    </row>
    <row r="23069" spans="1:12" ht="21.6" customHeight="1" x14ac:dyDescent="0.3">
      <c r="A23069" s="46" t="s">
        <v>23092</v>
      </c>
      <c r="B23069" s="47">
        <v>0.13001828744806401</v>
      </c>
      <c r="C23069" s="48">
        <v>3.5787523811136399E-3</v>
      </c>
      <c r="D23069" s="49">
        <v>4.6530325579307674E-4</v>
      </c>
      <c r="E23069" s="48">
        <v>2.3392798765344502E-3</v>
      </c>
      <c r="F23069" s="49">
        <v>3.0414916340872782E-4</v>
      </c>
      <c r="G23069" s="50">
        <v>1344.86649147905</v>
      </c>
      <c r="H23069" s="51">
        <v>174.85723806839246</v>
      </c>
      <c r="I23069" s="52">
        <v>806.91989488743002</v>
      </c>
      <c r="J23069" s="51">
        <v>104.91434284103548</v>
      </c>
      <c r="K23069" s="53">
        <v>2151.7863863664802</v>
      </c>
      <c r="L23069" s="51">
        <v>279.77158090942794</v>
      </c>
    </row>
    <row r="23070" spans="1:12" ht="21.6" customHeight="1" x14ac:dyDescent="0.3">
      <c r="A23070" s="46" t="s">
        <v>23093</v>
      </c>
      <c r="B23070" s="47">
        <v>0.13001828744806401</v>
      </c>
      <c r="C23070" s="48">
        <v>3.4742086191519601E-3</v>
      </c>
      <c r="D23070" s="49">
        <v>4.5171065489944107E-4</v>
      </c>
      <c r="E23070" s="48">
        <v>2.2610563316530002E-3</v>
      </c>
      <c r="F23070" s="49">
        <v>2.9397867206512493E-4</v>
      </c>
      <c r="G23070" s="50">
        <v>1290.9947016650301</v>
      </c>
      <c r="H23070" s="51">
        <v>167.85292021501152</v>
      </c>
      <c r="I23070" s="52">
        <v>774.59682099902204</v>
      </c>
      <c r="J23070" s="51">
        <v>100.71175212900744</v>
      </c>
      <c r="K23070" s="53">
        <v>2065.59152266405</v>
      </c>
      <c r="L23070" s="51">
        <v>268.56467234401896</v>
      </c>
    </row>
    <row r="23071" spans="1:12" ht="21.6" customHeight="1" x14ac:dyDescent="0.3">
      <c r="A23071" s="46" t="s">
        <v>23094</v>
      </c>
      <c r="B23071" s="47">
        <v>0.13001828744806401</v>
      </c>
      <c r="C23071" s="48">
        <v>3.70396576135085E-3</v>
      </c>
      <c r="D23071" s="49">
        <v>4.8158328505710211E-4</v>
      </c>
      <c r="E23071" s="48">
        <v>2.4044824650885101E-3</v>
      </c>
      <c r="F23071" s="49">
        <v>3.1262669230970743E-4</v>
      </c>
      <c r="G23071" s="50">
        <v>1373.1421406388299</v>
      </c>
      <c r="H23071" s="51">
        <v>178.53358954862932</v>
      </c>
      <c r="I23071" s="52">
        <v>823.88528438329899</v>
      </c>
      <c r="J23071" s="51">
        <v>107.12015372917773</v>
      </c>
      <c r="K23071" s="53">
        <v>2197.02742502213</v>
      </c>
      <c r="L23071" s="51">
        <v>285.65374327780705</v>
      </c>
    </row>
    <row r="23072" spans="1:12" ht="21.6" customHeight="1" x14ac:dyDescent="0.3">
      <c r="A23072" s="46" t="s">
        <v>23095</v>
      </c>
      <c r="B23072" s="47">
        <v>0.13001828744806401</v>
      </c>
      <c r="C23072" s="48">
        <v>3.5868592079513401E-3</v>
      </c>
      <c r="D23072" s="49">
        <v>4.6635729153515255E-4</v>
      </c>
      <c r="E23072" s="48">
        <v>2.3212221255558101E-3</v>
      </c>
      <c r="F23072" s="49">
        <v>3.0180132555132145E-4</v>
      </c>
      <c r="G23072" s="50">
        <v>1317.3763842021599</v>
      </c>
      <c r="H23072" s="51">
        <v>171.28302139848765</v>
      </c>
      <c r="I23072" s="52">
        <v>790.42583052129601</v>
      </c>
      <c r="J23072" s="51">
        <v>102.76981283909259</v>
      </c>
      <c r="K23072" s="53">
        <v>2107.8022147234501</v>
      </c>
      <c r="L23072" s="51">
        <v>274.05283423758021</v>
      </c>
    </row>
    <row r="23073" spans="1:12" ht="21.6" customHeight="1" x14ac:dyDescent="0.3">
      <c r="A23073" s="46" t="s">
        <v>23096</v>
      </c>
      <c r="B23073" s="47">
        <v>0.13001828744806401</v>
      </c>
      <c r="C23073" s="48">
        <v>3.6427810691817102E-3</v>
      </c>
      <c r="D23073" s="49">
        <v>4.7362815616323358E-4</v>
      </c>
      <c r="E23073" s="48">
        <v>2.3758018941901901E-3</v>
      </c>
      <c r="F23073" s="49">
        <v>3.0889769359847508E-4</v>
      </c>
      <c r="G23073" s="50">
        <v>1367.09482398915</v>
      </c>
      <c r="H23073" s="51">
        <v>177.74732779418179</v>
      </c>
      <c r="I23073" s="52">
        <v>820.25689439349298</v>
      </c>
      <c r="J23073" s="51">
        <v>106.64839667650946</v>
      </c>
      <c r="K23073" s="53">
        <v>2187.3517183826398</v>
      </c>
      <c r="L23073" s="51">
        <v>284.39572447069122</v>
      </c>
    </row>
    <row r="23074" spans="1:12" ht="21.6" customHeight="1" x14ac:dyDescent="0.3">
      <c r="A23074" s="46" t="s">
        <v>23097</v>
      </c>
      <c r="B23074" s="47">
        <v>0.13001828744806401</v>
      </c>
      <c r="C23074" s="48">
        <v>3.5334708313873001E-3</v>
      </c>
      <c r="D23074" s="49">
        <v>4.5941582624466369E-4</v>
      </c>
      <c r="E23074" s="48">
        <v>2.29409878851271E-3</v>
      </c>
      <c r="F23074" s="49">
        <v>2.9827479571910097E-4</v>
      </c>
      <c r="G23074" s="50">
        <v>1311.7862307580101</v>
      </c>
      <c r="H23074" s="51">
        <v>170.55619922110739</v>
      </c>
      <c r="I23074" s="52">
        <v>787.07173845480702</v>
      </c>
      <c r="J23074" s="51">
        <v>102.33371953266456</v>
      </c>
      <c r="K23074" s="53">
        <v>2098.8579692128201</v>
      </c>
      <c r="L23074" s="51">
        <v>272.88991875377195</v>
      </c>
    </row>
    <row r="23075" spans="1:12" ht="21.6" customHeight="1" x14ac:dyDescent="0.3">
      <c r="A23075" s="46" t="s">
        <v>23098</v>
      </c>
      <c r="B23075" s="47">
        <v>0.13001828744806401</v>
      </c>
      <c r="C23075" s="48">
        <v>3.6085407733255398E-3</v>
      </c>
      <c r="D23075" s="49">
        <v>4.6917629153429922E-4</v>
      </c>
      <c r="E23075" s="48">
        <v>2.3480814976468501E-3</v>
      </c>
      <c r="F23075" s="49">
        <v>3.0529353511252877E-4</v>
      </c>
      <c r="G23075" s="50">
        <v>1341.4987941741099</v>
      </c>
      <c r="H23075" s="51">
        <v>174.41937583216068</v>
      </c>
      <c r="I23075" s="52">
        <v>804.89927650446896</v>
      </c>
      <c r="J23075" s="51">
        <v>104.6516254992968</v>
      </c>
      <c r="K23075" s="53">
        <v>2146.3980706785801</v>
      </c>
      <c r="L23075" s="51">
        <v>279.07100133145747</v>
      </c>
    </row>
    <row r="23076" spans="1:12" ht="21.6" customHeight="1" x14ac:dyDescent="0.3">
      <c r="A23076" s="46" t="s">
        <v>23099</v>
      </c>
      <c r="B23076" s="47">
        <v>0.13001828744806401</v>
      </c>
      <c r="C23076" s="48">
        <v>3.5149168811200401E-3</v>
      </c>
      <c r="D23076" s="49">
        <v>4.5700347340551801E-4</v>
      </c>
      <c r="E23076" s="48">
        <v>2.2678834924128202E-3</v>
      </c>
      <c r="F23076" s="49">
        <v>2.9486632781524936E-4</v>
      </c>
      <c r="G23076" s="50">
        <v>1296.17941116937</v>
      </c>
      <c r="H23076" s="51">
        <v>168.52702726568151</v>
      </c>
      <c r="I23076" s="52">
        <v>777.70764670162396</v>
      </c>
      <c r="J23076" s="51">
        <v>101.11621635940915</v>
      </c>
      <c r="K23076" s="53">
        <v>2073.8870578709898</v>
      </c>
      <c r="L23076" s="51">
        <v>269.64324362509069</v>
      </c>
    </row>
    <row r="23077" spans="1:12" ht="21.6" customHeight="1" x14ac:dyDescent="0.3">
      <c r="A23077" s="46" t="s">
        <v>23100</v>
      </c>
      <c r="B23077" s="47">
        <v>0.13001828744806401</v>
      </c>
      <c r="C23077" s="48">
        <v>3.56784277117466E-3</v>
      </c>
      <c r="D23077" s="49">
        <v>4.6388480699208423E-4</v>
      </c>
      <c r="E23077" s="48">
        <v>2.3202810351906299E-3</v>
      </c>
      <c r="F23077" s="49">
        <v>3.0167896659370687E-4</v>
      </c>
      <c r="G23077" s="50">
        <v>1344.5167654043801</v>
      </c>
      <c r="H23077" s="51">
        <v>174.81176728308793</v>
      </c>
      <c r="I23077" s="52">
        <v>806.71005924263397</v>
      </c>
      <c r="J23077" s="51">
        <v>104.88706036985353</v>
      </c>
      <c r="K23077" s="53">
        <v>2151.2268246470198</v>
      </c>
      <c r="L23077" s="51">
        <v>279.69882765294147</v>
      </c>
    </row>
    <row r="23078" spans="1:12" ht="21.6" customHeight="1" x14ac:dyDescent="0.3">
      <c r="A23078" s="46" t="s">
        <v>23101</v>
      </c>
      <c r="B23078" s="47">
        <v>0.13001828744806401</v>
      </c>
      <c r="C23078" s="48">
        <v>3.46308511091846E-3</v>
      </c>
      <c r="D23078" s="49">
        <v>4.5026439540850696E-4</v>
      </c>
      <c r="E23078" s="48">
        <v>2.24159247764093E-3</v>
      </c>
      <c r="F23078" s="49">
        <v>2.9144801509933642E-4</v>
      </c>
      <c r="G23078" s="50">
        <v>1290.62752501261</v>
      </c>
      <c r="H23078" s="51">
        <v>167.80518053547294</v>
      </c>
      <c r="I23078" s="52">
        <v>774.37651500756601</v>
      </c>
      <c r="J23078" s="51">
        <v>100.68310832128377</v>
      </c>
      <c r="K23078" s="53">
        <v>2065.0040400201701</v>
      </c>
      <c r="L23078" s="51">
        <v>268.4882888567567</v>
      </c>
    </row>
    <row r="23079" spans="1:12" ht="21.6" customHeight="1" x14ac:dyDescent="0.3">
      <c r="A23079" s="46" t="s">
        <v>23102</v>
      </c>
      <c r="B23079" s="47">
        <v>0.13001828744806401</v>
      </c>
      <c r="C23079" s="48">
        <v>3.7215804966525298E-3</v>
      </c>
      <c r="D23079" s="49">
        <v>4.8387352277487743E-4</v>
      </c>
      <c r="E23079" s="48">
        <v>2.4313430240077002E-3</v>
      </c>
      <c r="F23079" s="49">
        <v>3.1611905618027838E-4</v>
      </c>
      <c r="G23079" s="50">
        <v>1376.0387104219001</v>
      </c>
      <c r="H23079" s="51">
        <v>178.91019659129793</v>
      </c>
      <c r="I23079" s="52">
        <v>825.62322625314005</v>
      </c>
      <c r="J23079" s="51">
        <v>107.34611795477875</v>
      </c>
      <c r="K23079" s="53">
        <v>2201.6619366750401</v>
      </c>
      <c r="L23079" s="51">
        <v>286.25631454607668</v>
      </c>
    </row>
    <row r="23080" spans="1:12" ht="21.6" customHeight="1" x14ac:dyDescent="0.3">
      <c r="A23080" s="46" t="s">
        <v>23103</v>
      </c>
      <c r="B23080" s="47">
        <v>0.13001828744806401</v>
      </c>
      <c r="C23080" s="48">
        <v>3.6063433696429102E-3</v>
      </c>
      <c r="D23080" s="49">
        <v>4.6889058887065164E-4</v>
      </c>
      <c r="E23080" s="48">
        <v>2.3500740865039101E-3</v>
      </c>
      <c r="F23080" s="49">
        <v>3.0555260810331185E-4</v>
      </c>
      <c r="G23080" s="50">
        <v>1320.2730823665299</v>
      </c>
      <c r="H23080" s="51">
        <v>171.65964513307298</v>
      </c>
      <c r="I23080" s="52">
        <v>792.16384941992305</v>
      </c>
      <c r="J23080" s="51">
        <v>102.99578707984445</v>
      </c>
      <c r="K23080" s="53">
        <v>2112.4369317864598</v>
      </c>
      <c r="L23080" s="51">
        <v>274.65543221291745</v>
      </c>
    </row>
    <row r="23081" spans="1:12" ht="21.6" customHeight="1" x14ac:dyDescent="0.3">
      <c r="A23081" s="46" t="s">
        <v>23104</v>
      </c>
      <c r="B23081" s="47">
        <v>0.13001828744806401</v>
      </c>
      <c r="C23081" s="48">
        <v>3.66168450381921E-3</v>
      </c>
      <c r="D23081" s="49">
        <v>4.7608594836168769E-4</v>
      </c>
      <c r="E23081" s="48">
        <v>2.4038110306284E-3</v>
      </c>
      <c r="F23081" s="49">
        <v>3.1253939355107034E-4</v>
      </c>
      <c r="G23081" s="50">
        <v>1370.0210223433401</v>
      </c>
      <c r="H23081" s="51">
        <v>178.12778709292692</v>
      </c>
      <c r="I23081" s="52">
        <v>822.01261340600797</v>
      </c>
      <c r="J23081" s="51">
        <v>106.87667225575666</v>
      </c>
      <c r="K23081" s="53">
        <v>2192.0336357493502</v>
      </c>
      <c r="L23081" s="51">
        <v>285.00445934868355</v>
      </c>
    </row>
    <row r="23082" spans="1:12" ht="21.6" customHeight="1" x14ac:dyDescent="0.3">
      <c r="A23082" s="46" t="s">
        <v>23105</v>
      </c>
      <c r="B23082" s="47">
        <v>0.13001828744806401</v>
      </c>
      <c r="C23082" s="48">
        <v>3.5542869244714901E-3</v>
      </c>
      <c r="D23082" s="49">
        <v>4.6212229901882959E-4</v>
      </c>
      <c r="E23082" s="48">
        <v>2.3240369640720499E-3</v>
      </c>
      <c r="F23082" s="49">
        <v>3.0216730603464581E-4</v>
      </c>
      <c r="G23082" s="50">
        <v>1314.70825890225</v>
      </c>
      <c r="H23082" s="51">
        <v>170.93611631629651</v>
      </c>
      <c r="I23082" s="52">
        <v>788.82495534135501</v>
      </c>
      <c r="J23082" s="51">
        <v>102.56166978977855</v>
      </c>
      <c r="K23082" s="53">
        <v>2103.53321424361</v>
      </c>
      <c r="L23082" s="51">
        <v>273.49778610607507</v>
      </c>
    </row>
    <row r="23083" spans="1:12" ht="21.6" customHeight="1" x14ac:dyDescent="0.3">
      <c r="A23083" s="46" t="s">
        <v>23106</v>
      </c>
      <c r="B23083" s="47">
        <v>0.13001828744806401</v>
      </c>
      <c r="C23083" s="48">
        <v>3.6266769448656299E-3</v>
      </c>
      <c r="D23083" s="49">
        <v>4.7153432549880604E-4</v>
      </c>
      <c r="E23083" s="48">
        <v>2.3754201166375599E-3</v>
      </c>
      <c r="F23083" s="49">
        <v>3.0884805553489599E-4</v>
      </c>
      <c r="G23083" s="50">
        <v>1344.3660803533301</v>
      </c>
      <c r="H23083" s="51">
        <v>174.7921754708064</v>
      </c>
      <c r="I23083" s="52">
        <v>806.61964821200195</v>
      </c>
      <c r="J23083" s="51">
        <v>104.87530528248435</v>
      </c>
      <c r="K23083" s="53">
        <v>2150.9857285653302</v>
      </c>
      <c r="L23083" s="51">
        <v>279.66748075329076</v>
      </c>
    </row>
    <row r="23084" spans="1:12" ht="21.6" customHeight="1" x14ac:dyDescent="0.3">
      <c r="A23084" s="46" t="s">
        <v>23107</v>
      </c>
      <c r="B23084" s="47">
        <v>0.13001828744806401</v>
      </c>
      <c r="C23084" s="48">
        <v>3.5354272677933299E-3</v>
      </c>
      <c r="D23084" s="49">
        <v>4.5967019875567676E-4</v>
      </c>
      <c r="E23084" s="48">
        <v>2.2971875567898499E-3</v>
      </c>
      <c r="F23084" s="49">
        <v>2.986763920808186E-4</v>
      </c>
      <c r="G23084" s="50">
        <v>1298.9150530803599</v>
      </c>
      <c r="H23084" s="51">
        <v>168.88271074201955</v>
      </c>
      <c r="I23084" s="52">
        <v>779.34903184821599</v>
      </c>
      <c r="J23084" s="51">
        <v>101.32962644521174</v>
      </c>
      <c r="K23084" s="53">
        <v>2078.2640849285699</v>
      </c>
      <c r="L23084" s="51">
        <v>270.2123371872313</v>
      </c>
    </row>
    <row r="23085" spans="1:12" ht="21.6" customHeight="1" x14ac:dyDescent="0.3">
      <c r="A23085" s="46" t="s">
        <v>23108</v>
      </c>
      <c r="B23085" s="47">
        <v>0.13001828744806401</v>
      </c>
      <c r="C23085" s="48">
        <v>3.58775845784317E-3</v>
      </c>
      <c r="D23085" s="49">
        <v>4.6647421046607613E-4</v>
      </c>
      <c r="E23085" s="48">
        <v>2.34873298579209E-3</v>
      </c>
      <c r="F23085" s="49">
        <v>3.0537824048546561E-4</v>
      </c>
      <c r="G23085" s="50">
        <v>1347.2795875792001</v>
      </c>
      <c r="H23085" s="51">
        <v>175.17098469078158</v>
      </c>
      <c r="I23085" s="52">
        <v>808.36775254752001</v>
      </c>
      <c r="J23085" s="51">
        <v>105.10259081446894</v>
      </c>
      <c r="K23085" s="53">
        <v>2155.6473401267199</v>
      </c>
      <c r="L23085" s="51">
        <v>280.27357550525051</v>
      </c>
    </row>
    <row r="23086" spans="1:12" ht="21.6" customHeight="1" x14ac:dyDescent="0.3">
      <c r="A23086" s="46" t="s">
        <v>23109</v>
      </c>
      <c r="B23086" s="47">
        <v>0.13001828744806401</v>
      </c>
      <c r="C23086" s="48">
        <v>3.48482611344577E-3</v>
      </c>
      <c r="D23086" s="49">
        <v>4.5309112332451187E-4</v>
      </c>
      <c r="E23086" s="48">
        <v>2.2719494244248599E-3</v>
      </c>
      <c r="F23086" s="49">
        <v>2.9539497333233502E-4</v>
      </c>
      <c r="G23086" s="50">
        <v>1293.39128485622</v>
      </c>
      <c r="H23086" s="51">
        <v>168.16451985725683</v>
      </c>
      <c r="I23086" s="52">
        <v>776.03477091373497</v>
      </c>
      <c r="J23086" s="51">
        <v>100.89871191435449</v>
      </c>
      <c r="K23086" s="53">
        <v>2069.4260557699599</v>
      </c>
      <c r="L23086" s="51">
        <v>269.0632317716113</v>
      </c>
    </row>
    <row r="23087" spans="1:12" ht="21.6" customHeight="1" x14ac:dyDescent="0.3">
      <c r="A23087" s="46" t="s">
        <v>23110</v>
      </c>
      <c r="B23087" s="47">
        <v>0.13001828744806401</v>
      </c>
      <c r="C23087" s="48">
        <v>3.7108048021473601E-3</v>
      </c>
      <c r="D23087" s="49">
        <v>4.8247248542925177E-4</v>
      </c>
      <c r="E23087" s="48">
        <v>2.41158357926579E-3</v>
      </c>
      <c r="F23087" s="49">
        <v>3.1354996701401052E-4</v>
      </c>
      <c r="G23087" s="50">
        <v>1375.5124158240301</v>
      </c>
      <c r="H23087" s="51">
        <v>178.84176866898969</v>
      </c>
      <c r="I23087" s="52">
        <v>825.30744949441805</v>
      </c>
      <c r="J23087" s="51">
        <v>107.30506120139381</v>
      </c>
      <c r="K23087" s="53">
        <v>2200.81986531844</v>
      </c>
      <c r="L23087" s="51">
        <v>286.1468298703835</v>
      </c>
    </row>
    <row r="23088" spans="1:12" ht="21.6" customHeight="1" x14ac:dyDescent="0.3">
      <c r="A23088" s="46" t="s">
        <v>23111</v>
      </c>
      <c r="B23088" s="47">
        <v>0.13001828744806401</v>
      </c>
      <c r="C23088" s="48">
        <v>3.5952715956421499E-3</v>
      </c>
      <c r="D23088" s="49">
        <v>4.6745105577606082E-4</v>
      </c>
      <c r="E23088" s="48">
        <v>2.3298310126839698E-3</v>
      </c>
      <c r="F23088" s="49">
        <v>3.0292063831255844E-4</v>
      </c>
      <c r="G23088" s="50">
        <v>1319.7320901103201</v>
      </c>
      <c r="H23088" s="51">
        <v>171.58930624639791</v>
      </c>
      <c r="I23088" s="52">
        <v>791.83925406619699</v>
      </c>
      <c r="J23088" s="51">
        <v>102.95358374783939</v>
      </c>
      <c r="K23088" s="53">
        <v>2111.5713441765201</v>
      </c>
      <c r="L23088" s="51">
        <v>274.54288999423727</v>
      </c>
    </row>
    <row r="23089" spans="1:12" ht="21.6" customHeight="1" x14ac:dyDescent="0.3">
      <c r="A23089" s="46" t="s">
        <v>23112</v>
      </c>
      <c r="B23089" s="47">
        <v>0.13001828744806401</v>
      </c>
      <c r="C23089" s="48">
        <v>3.6509102655314998E-3</v>
      </c>
      <c r="D23089" s="49">
        <v>4.7468510035096227E-4</v>
      </c>
      <c r="E23089" s="48">
        <v>2.3840515858864898E-3</v>
      </c>
      <c r="F23089" s="49">
        <v>3.0997030438480248E-4</v>
      </c>
      <c r="G23089" s="50">
        <v>1369.4948332901199</v>
      </c>
      <c r="H23089" s="51">
        <v>178.05937289335333</v>
      </c>
      <c r="I23089" s="52">
        <v>821.69689997407602</v>
      </c>
      <c r="J23089" s="51">
        <v>106.83562373601252</v>
      </c>
      <c r="K23089" s="53">
        <v>2191.1917332642001</v>
      </c>
      <c r="L23089" s="51">
        <v>284.89499662936583</v>
      </c>
    </row>
    <row r="23090" spans="1:12" ht="21.6" customHeight="1" x14ac:dyDescent="0.3">
      <c r="A23090" s="46" t="s">
        <v>23113</v>
      </c>
      <c r="B23090" s="47">
        <v>0.13001828744806401</v>
      </c>
      <c r="C23090" s="48">
        <v>3.5432225312437599E-3</v>
      </c>
      <c r="D23090" s="49">
        <v>4.6068372555970816E-4</v>
      </c>
      <c r="E23090" s="48">
        <v>2.30379389025211E-3</v>
      </c>
      <c r="F23090" s="49">
        <v>2.9953533624389245E-4</v>
      </c>
      <c r="G23090" s="50">
        <v>1314.1678015943801</v>
      </c>
      <c r="H23090" s="51">
        <v>170.86584698268845</v>
      </c>
      <c r="I23090" s="52">
        <v>788.50068095663096</v>
      </c>
      <c r="J23090" s="51">
        <v>102.51950818961346</v>
      </c>
      <c r="K23090" s="53">
        <v>2102.6684825510101</v>
      </c>
      <c r="L23090" s="51">
        <v>273.3853551723019</v>
      </c>
    </row>
    <row r="23091" spans="1:12" ht="21.6" customHeight="1" x14ac:dyDescent="0.3">
      <c r="A23091" s="46" t="s">
        <v>23114</v>
      </c>
      <c r="B23091" s="47">
        <v>0.13001828744806401</v>
      </c>
      <c r="C23091" s="48">
        <v>3.6159100873509602E-3</v>
      </c>
      <c r="D23091" s="49">
        <v>4.7013443712355142E-4</v>
      </c>
      <c r="E23091" s="48">
        <v>2.3556606718956501E-3</v>
      </c>
      <c r="F23091" s="49">
        <v>3.0627896636862824E-4</v>
      </c>
      <c r="G23091" s="50">
        <v>1343.8404262484501</v>
      </c>
      <c r="H23091" s="51">
        <v>174.72383082429985</v>
      </c>
      <c r="I23091" s="52">
        <v>806.30425574907201</v>
      </c>
      <c r="J23091" s="51">
        <v>104.83429849458017</v>
      </c>
      <c r="K23091" s="53">
        <v>2150.1446819975199</v>
      </c>
      <c r="L23091" s="51">
        <v>279.55812931887999</v>
      </c>
    </row>
    <row r="23092" spans="1:12" ht="21.6" customHeight="1" x14ac:dyDescent="0.3">
      <c r="A23092" s="46" t="s">
        <v>23115</v>
      </c>
      <c r="B23092" s="47">
        <v>0.13001828744806401</v>
      </c>
      <c r="C23092" s="48">
        <v>3.5189654047767202E-3</v>
      </c>
      <c r="D23092" s="49">
        <v>4.5752985551805254E-4</v>
      </c>
      <c r="E23092" s="48">
        <v>2.2769444829699001E-3</v>
      </c>
      <c r="F23092" s="49">
        <v>2.9604442229006395E-4</v>
      </c>
      <c r="G23092" s="50">
        <v>1297.98339454334</v>
      </c>
      <c r="H23092" s="51">
        <v>168.76157809454986</v>
      </c>
      <c r="I23092" s="52">
        <v>778.79003672600595</v>
      </c>
      <c r="J23092" s="51">
        <v>101.25694685673017</v>
      </c>
      <c r="K23092" s="53">
        <v>2076.7734312693501</v>
      </c>
      <c r="L23092" s="51">
        <v>270.01852495128003</v>
      </c>
    </row>
    <row r="23093" spans="1:12" ht="21.6" customHeight="1" x14ac:dyDescent="0.3">
      <c r="A23093" s="46" t="s">
        <v>23116</v>
      </c>
      <c r="B23093" s="47">
        <v>0.13001828744806401</v>
      </c>
      <c r="C23093" s="48">
        <v>3.5715941305396099E-3</v>
      </c>
      <c r="D23093" s="49">
        <v>4.6437255231231725E-4</v>
      </c>
      <c r="E23093" s="48">
        <v>2.3289735410501802E-3</v>
      </c>
      <c r="F23093" s="49">
        <v>3.0280915131919786E-4</v>
      </c>
      <c r="G23093" s="50">
        <v>1346.36273224517</v>
      </c>
      <c r="H23093" s="51">
        <v>175.05177673041337</v>
      </c>
      <c r="I23093" s="52">
        <v>807.817639347105</v>
      </c>
      <c r="J23093" s="51">
        <v>105.0310660382484</v>
      </c>
      <c r="K23093" s="53">
        <v>2154.1803715922802</v>
      </c>
      <c r="L23093" s="51">
        <v>280.08284276866175</v>
      </c>
    </row>
    <row r="23094" spans="1:12" ht="21.6" customHeight="1" x14ac:dyDescent="0.3">
      <c r="A23094" s="46" t="s">
        <v>23117</v>
      </c>
      <c r="B23094" s="47">
        <v>0.13001828744806401</v>
      </c>
      <c r="C23094" s="48">
        <v>3.4683997844540898E-3</v>
      </c>
      <c r="D23094" s="49">
        <v>4.5095540015995509E-4</v>
      </c>
      <c r="E23094" s="48">
        <v>2.2517063506049201E-3</v>
      </c>
      <c r="F23094" s="49">
        <v>2.9276300354158172E-4</v>
      </c>
      <c r="G23094" s="50">
        <v>1292.4622017767399</v>
      </c>
      <c r="H23094" s="51">
        <v>168.04372206636589</v>
      </c>
      <c r="I23094" s="52">
        <v>775.47732106604496</v>
      </c>
      <c r="J23094" s="51">
        <v>100.82623323981966</v>
      </c>
      <c r="K23094" s="53">
        <v>2067.9395228427802</v>
      </c>
      <c r="L23094" s="51">
        <v>268.86995530618555</v>
      </c>
    </row>
    <row r="23095" spans="1:12" ht="21.6" customHeight="1" x14ac:dyDescent="0.3">
      <c r="A23095" s="46" t="s">
        <v>23118</v>
      </c>
      <c r="B23095" s="47">
        <v>0.13001828744806401</v>
      </c>
      <c r="C23095" s="48">
        <v>3.6500235730604E-3</v>
      </c>
      <c r="D23095" s="49">
        <v>4.7456981411437676E-4</v>
      </c>
      <c r="E23095" s="48">
        <v>2.2647243324448799E-3</v>
      </c>
      <c r="F23095" s="49">
        <v>2.9445557924644329E-4</v>
      </c>
      <c r="G23095" s="50">
        <v>1370.6968686402199</v>
      </c>
      <c r="H23095" s="51">
        <v>178.21565947102536</v>
      </c>
      <c r="I23095" s="52">
        <v>822.418121184131</v>
      </c>
      <c r="J23095" s="51">
        <v>106.92939568261508</v>
      </c>
      <c r="K23095" s="53">
        <v>2193.1149898243498</v>
      </c>
      <c r="L23095" s="51">
        <v>285.14505515364044</v>
      </c>
    </row>
    <row r="23096" spans="1:12" ht="21.6" customHeight="1" x14ac:dyDescent="0.3">
      <c r="A23096" s="46" t="s">
        <v>23119</v>
      </c>
      <c r="B23096" s="47">
        <v>0.13001828744806401</v>
      </c>
      <c r="C23096" s="48">
        <v>3.5350900189611801E-3</v>
      </c>
      <c r="D23096" s="49">
        <v>4.5962635024007678E-4</v>
      </c>
      <c r="E23096" s="48">
        <v>2.18629707927963E-3</v>
      </c>
      <c r="F23096" s="49">
        <v>2.8425860210064171E-4</v>
      </c>
      <c r="G23096" s="50">
        <v>1315.0175339156399</v>
      </c>
      <c r="H23096" s="51">
        <v>170.97632772388792</v>
      </c>
      <c r="I23096" s="52">
        <v>789.01052034938402</v>
      </c>
      <c r="J23096" s="51">
        <v>102.58579663433277</v>
      </c>
      <c r="K23096" s="53">
        <v>2104.0280542650198</v>
      </c>
      <c r="L23096" s="51">
        <v>273.56212435822067</v>
      </c>
    </row>
    <row r="23097" spans="1:12" ht="21.6" customHeight="1" x14ac:dyDescent="0.3">
      <c r="A23097" s="46" t="s">
        <v>23120</v>
      </c>
      <c r="B23097" s="47">
        <v>0.13001828744806401</v>
      </c>
      <c r="C23097" s="48">
        <v>3.5894087945758601E-3</v>
      </c>
      <c r="D23097" s="49">
        <v>4.6668878442177313E-4</v>
      </c>
      <c r="E23097" s="48">
        <v>2.2371923390655801E-3</v>
      </c>
      <c r="F23097" s="49">
        <v>2.908759166172353E-4</v>
      </c>
      <c r="G23097" s="50">
        <v>1364.6740787936701</v>
      </c>
      <c r="H23097" s="51">
        <v>177.43258664951736</v>
      </c>
      <c r="I23097" s="52">
        <v>818.80444727620295</v>
      </c>
      <c r="J23097" s="51">
        <v>106.45955198971053</v>
      </c>
      <c r="K23097" s="53">
        <v>2183.47852606987</v>
      </c>
      <c r="L23097" s="51">
        <v>283.89213863922788</v>
      </c>
    </row>
    <row r="23098" spans="1:12" ht="21.6" customHeight="1" x14ac:dyDescent="0.3">
      <c r="A23098" s="46" t="s">
        <v>23121</v>
      </c>
      <c r="B23098" s="47">
        <v>0.13001828744806401</v>
      </c>
      <c r="C23098" s="48">
        <v>3.48226312949312E-3</v>
      </c>
      <c r="D23098" s="49">
        <v>4.5275788854023144E-4</v>
      </c>
      <c r="E23098" s="48">
        <v>2.1602599568477702E-3</v>
      </c>
      <c r="F23098" s="49">
        <v>2.8087330003197572E-4</v>
      </c>
      <c r="G23098" s="50">
        <v>1309.44131291445</v>
      </c>
      <c r="H23098" s="51">
        <v>170.25131701888131</v>
      </c>
      <c r="I23098" s="52">
        <v>785.66478774867505</v>
      </c>
      <c r="J23098" s="51">
        <v>102.15079021132944</v>
      </c>
      <c r="K23098" s="53">
        <v>2095.1061006631298</v>
      </c>
      <c r="L23098" s="51">
        <v>272.40210723021073</v>
      </c>
    </row>
    <row r="23099" spans="1:12" ht="21.6" customHeight="1" x14ac:dyDescent="0.3">
      <c r="A23099" s="46" t="s">
        <v>23122</v>
      </c>
      <c r="B23099" s="47">
        <v>0.13001828744806401</v>
      </c>
      <c r="C23099" s="48">
        <v>3.5559761995092899E-3</v>
      </c>
      <c r="D23099" s="49">
        <v>4.623419356662731E-4</v>
      </c>
      <c r="E23099" s="48">
        <v>2.2116293057836398E-3</v>
      </c>
      <c r="F23099" s="49">
        <v>2.8755225480793956E-4</v>
      </c>
      <c r="G23099" s="50">
        <v>1339.10980963668</v>
      </c>
      <c r="H23099" s="51">
        <v>174.10876415386414</v>
      </c>
      <c r="I23099" s="52">
        <v>803.46588578201101</v>
      </c>
      <c r="J23099" s="51">
        <v>104.46525849231888</v>
      </c>
      <c r="K23099" s="53">
        <v>2142.57569541869</v>
      </c>
      <c r="L23099" s="51">
        <v>278.57402264618304</v>
      </c>
    </row>
    <row r="23100" spans="1:12" ht="21.6" customHeight="1" x14ac:dyDescent="0.3">
      <c r="A23100" s="46" t="s">
        <v>23123</v>
      </c>
      <c r="B23100" s="47">
        <v>0.13001828744806401</v>
      </c>
      <c r="C23100" s="48">
        <v>3.4648045956056201E-3</v>
      </c>
      <c r="D23100" s="49">
        <v>4.5048795986282471E-4</v>
      </c>
      <c r="E23100" s="48">
        <v>2.1360848882967299E-3</v>
      </c>
      <c r="F23100" s="49">
        <v>2.7773009902002993E-4</v>
      </c>
      <c r="G23100" s="50">
        <v>1293.7274549383601</v>
      </c>
      <c r="H23100" s="51">
        <v>168.20822811562797</v>
      </c>
      <c r="I23100" s="52">
        <v>776.23647296301999</v>
      </c>
      <c r="J23100" s="51">
        <v>100.92493686937731</v>
      </c>
      <c r="K23100" s="53">
        <v>2069.96392790138</v>
      </c>
      <c r="L23100" s="51">
        <v>269.13316498500529</v>
      </c>
    </row>
    <row r="23101" spans="1:12" ht="21.6" customHeight="1" x14ac:dyDescent="0.3">
      <c r="A23101" s="46" t="s">
        <v>23124</v>
      </c>
      <c r="B23101" s="47">
        <v>0.13001828744806401</v>
      </c>
      <c r="C23101" s="48">
        <v>3.5161763920660699E-3</v>
      </c>
      <c r="D23101" s="49">
        <v>4.5716723286174288E-4</v>
      </c>
      <c r="E23101" s="48">
        <v>2.1849421749381599E-3</v>
      </c>
      <c r="F23101" s="49">
        <v>2.8408243975850783E-4</v>
      </c>
      <c r="G23101" s="50">
        <v>1342.0049926863401</v>
      </c>
      <c r="H23101" s="51">
        <v>174.48519089582962</v>
      </c>
      <c r="I23101" s="52">
        <v>805.202995611804</v>
      </c>
      <c r="J23101" s="51">
        <v>104.69111453749775</v>
      </c>
      <c r="K23101" s="53">
        <v>2147.2079882981402</v>
      </c>
      <c r="L23101" s="51">
        <v>279.17630543332734</v>
      </c>
    </row>
    <row r="23102" spans="1:12" ht="21.6" customHeight="1" x14ac:dyDescent="0.3">
      <c r="A23102" s="46" t="s">
        <v>23125</v>
      </c>
      <c r="B23102" s="47">
        <v>0.13001828744806401</v>
      </c>
      <c r="C23102" s="48">
        <v>3.4134547048390398E-3</v>
      </c>
      <c r="D23102" s="49">
        <v>4.4381153500470879E-4</v>
      </c>
      <c r="E23102" s="48">
        <v>2.1108467559317399E-3</v>
      </c>
      <c r="F23102" s="49">
        <v>2.744486802715464E-4</v>
      </c>
      <c r="G23102" s="50">
        <v>1288.1924987247201</v>
      </c>
      <c r="H23102" s="51">
        <v>167.48858258763048</v>
      </c>
      <c r="I23102" s="52">
        <v>772.91549923483603</v>
      </c>
      <c r="J23102" s="51">
        <v>100.49314955257881</v>
      </c>
      <c r="K23102" s="53">
        <v>2061.1079979595602</v>
      </c>
      <c r="L23102" s="51">
        <v>267.98173214020926</v>
      </c>
    </row>
    <row r="23103" spans="1:12" ht="21.6" customHeight="1" x14ac:dyDescent="0.3">
      <c r="A23103" s="46" t="s">
        <v>23126</v>
      </c>
      <c r="B23103" s="47">
        <v>0.13001828744806401</v>
      </c>
      <c r="C23103" s="48">
        <v>3.6406469357097601E-3</v>
      </c>
      <c r="D23103" s="49">
        <v>4.7335067978402501E-4</v>
      </c>
      <c r="E23103" s="48">
        <v>2.2473811454879699E-3</v>
      </c>
      <c r="F23103" s="49">
        <v>2.9220064777941426E-4</v>
      </c>
      <c r="G23103" s="50">
        <v>1370.2559070531399</v>
      </c>
      <c r="H23103" s="51">
        <v>178.15832640064284</v>
      </c>
      <c r="I23103" s="52">
        <v>822.15354423188705</v>
      </c>
      <c r="J23103" s="51">
        <v>106.8949958403861</v>
      </c>
      <c r="K23103" s="53">
        <v>2192.4094512850302</v>
      </c>
      <c r="L23103" s="51">
        <v>285.05332224102892</v>
      </c>
    </row>
    <row r="23104" spans="1:12" ht="21.6" customHeight="1" x14ac:dyDescent="0.3">
      <c r="A23104" s="46" t="s">
        <v>23127</v>
      </c>
      <c r="B23104" s="47">
        <v>0.13001828744806401</v>
      </c>
      <c r="C23104" s="48">
        <v>3.5254430815796498E-3</v>
      </c>
      <c r="D23104" s="49">
        <v>4.5837207196261151E-4</v>
      </c>
      <c r="E23104" s="48">
        <v>2.1685294031921999E-3</v>
      </c>
      <c r="F23104" s="49">
        <v>2.8194847928382212E-4</v>
      </c>
      <c r="G23104" s="50">
        <v>1314.5632324768701</v>
      </c>
      <c r="H23104" s="51">
        <v>170.9172602288339</v>
      </c>
      <c r="I23104" s="52">
        <v>788.73793948612695</v>
      </c>
      <c r="J23104" s="51">
        <v>102.55035613730097</v>
      </c>
      <c r="K23104" s="53">
        <v>2103.3011719629999</v>
      </c>
      <c r="L23104" s="51">
        <v>273.46761636613485</v>
      </c>
    </row>
    <row r="23105" spans="1:12" ht="21.6" customHeight="1" x14ac:dyDescent="0.3">
      <c r="A23105" s="46" t="s">
        <v>23128</v>
      </c>
      <c r="B23105" s="47">
        <v>0.13001828744806401</v>
      </c>
      <c r="C23105" s="48">
        <v>3.5800327448217398E-3</v>
      </c>
      <c r="D23105" s="49">
        <v>4.6546972648971456E-4</v>
      </c>
      <c r="E23105" s="48">
        <v>2.2198491521086701E-3</v>
      </c>
      <c r="F23105" s="49">
        <v>2.8862098515020627E-4</v>
      </c>
      <c r="G23105" s="50">
        <v>1364.23315979479</v>
      </c>
      <c r="H23105" s="51">
        <v>177.37525911637965</v>
      </c>
      <c r="I23105" s="52">
        <v>818.53989587687397</v>
      </c>
      <c r="J23105" s="51">
        <v>106.42515546982779</v>
      </c>
      <c r="K23105" s="53">
        <v>2182.7730556716601</v>
      </c>
      <c r="L23105" s="51">
        <v>283.80041458620747</v>
      </c>
    </row>
    <row r="23106" spans="1:12" ht="21.6" customHeight="1" x14ac:dyDescent="0.3">
      <c r="A23106" s="46" t="s">
        <v>23129</v>
      </c>
      <c r="B23106" s="47">
        <v>0.13001828744806401</v>
      </c>
      <c r="C23106" s="48">
        <v>3.4726191703182401E-3</v>
      </c>
      <c r="D23106" s="49">
        <v>4.5150399748409453E-4</v>
      </c>
      <c r="E23106" s="48">
        <v>2.1424922807603401E-3</v>
      </c>
      <c r="F23106" s="49">
        <v>2.7856317721515619E-4</v>
      </c>
      <c r="G23106" s="50">
        <v>1308.98722733204</v>
      </c>
      <c r="H23106" s="51">
        <v>170.19227758910148</v>
      </c>
      <c r="I23106" s="52">
        <v>785.392336399226</v>
      </c>
      <c r="J23106" s="51">
        <v>102.11536655346116</v>
      </c>
      <c r="K23106" s="53">
        <v>2094.3795637312701</v>
      </c>
      <c r="L23106" s="51">
        <v>272.30764414256265</v>
      </c>
    </row>
    <row r="23107" spans="1:12" ht="21.6" customHeight="1" x14ac:dyDescent="0.3">
      <c r="A23107" s="46" t="s">
        <v>23130</v>
      </c>
      <c r="B23107" s="47">
        <v>0.13001828744806401</v>
      </c>
      <c r="C23107" s="48">
        <v>3.5466031279618301E-3</v>
      </c>
      <c r="D23107" s="49">
        <v>4.6112326495554418E-4</v>
      </c>
      <c r="E23107" s="48">
        <v>2.1942861188267299E-3</v>
      </c>
      <c r="F23107" s="49">
        <v>2.8529732334091053E-4</v>
      </c>
      <c r="G23107" s="50">
        <v>1338.6691064941499</v>
      </c>
      <c r="H23107" s="51">
        <v>174.05146468599941</v>
      </c>
      <c r="I23107" s="52">
        <v>803.20146389649005</v>
      </c>
      <c r="J23107" s="51">
        <v>104.43087881159965</v>
      </c>
      <c r="K23107" s="53">
        <v>2141.8705703906398</v>
      </c>
      <c r="L23107" s="51">
        <v>278.48234349759906</v>
      </c>
    </row>
    <row r="23108" spans="1:12" ht="21.6" customHeight="1" x14ac:dyDescent="0.3">
      <c r="A23108" s="46" t="s">
        <v>23131</v>
      </c>
      <c r="B23108" s="47">
        <v>0.13001828744806401</v>
      </c>
      <c r="C23108" s="48">
        <v>3.44838998686377E-3</v>
      </c>
      <c r="D23108" s="49">
        <v>4.4835376054507936E-4</v>
      </c>
      <c r="E23108" s="48">
        <v>2.1183172122092898E-3</v>
      </c>
      <c r="F23108" s="49">
        <v>2.7541997620320904E-4</v>
      </c>
      <c r="G23108" s="50">
        <v>1292.9584795926801</v>
      </c>
      <c r="H23108" s="51">
        <v>168.10824725809289</v>
      </c>
      <c r="I23108" s="52">
        <v>775.77508775560796</v>
      </c>
      <c r="J23108" s="51">
        <v>100.86494835485571</v>
      </c>
      <c r="K23108" s="53">
        <v>2068.7335673482899</v>
      </c>
      <c r="L23108" s="51">
        <v>268.97319561294859</v>
      </c>
    </row>
    <row r="23109" spans="1:12" ht="21.6" customHeight="1" x14ac:dyDescent="0.3">
      <c r="A23109" s="46" t="s">
        <v>23132</v>
      </c>
      <c r="B23109" s="47">
        <v>0.13001828744806401</v>
      </c>
      <c r="C23109" s="48">
        <v>3.49996452967621E-3</v>
      </c>
      <c r="D23109" s="49">
        <v>4.5505939427746962E-4</v>
      </c>
      <c r="E23109" s="48">
        <v>2.1675989879812599E-3</v>
      </c>
      <c r="F23109" s="49">
        <v>2.818275082914801E-4</v>
      </c>
      <c r="G23109" s="50">
        <v>1341.24667412951</v>
      </c>
      <c r="H23109" s="51">
        <v>174.38659561573047</v>
      </c>
      <c r="I23109" s="52">
        <v>804.74800447770895</v>
      </c>
      <c r="J23109" s="51">
        <v>104.63195736943867</v>
      </c>
      <c r="K23109" s="53">
        <v>2145.9946786072201</v>
      </c>
      <c r="L23109" s="51">
        <v>279.01855298516915</v>
      </c>
    </row>
    <row r="23110" spans="1:12" ht="21.6" customHeight="1" x14ac:dyDescent="0.3">
      <c r="A23110" s="46" t="s">
        <v>23133</v>
      </c>
      <c r="B23110" s="47">
        <v>0.13001828744806401</v>
      </c>
      <c r="C23110" s="48">
        <v>3.3970152214267001E-3</v>
      </c>
      <c r="D23110" s="49">
        <v>4.4167410152490553E-4</v>
      </c>
      <c r="E23110" s="48">
        <v>2.0930790798443098E-3</v>
      </c>
      <c r="F23110" s="49">
        <v>2.721385574547268E-4</v>
      </c>
      <c r="G23110" s="50">
        <v>1287.42538326931</v>
      </c>
      <c r="H23110" s="51">
        <v>167.38884354984313</v>
      </c>
      <c r="I23110" s="52">
        <v>772.45522996159104</v>
      </c>
      <c r="J23110" s="51">
        <v>100.43330612990653</v>
      </c>
      <c r="K23110" s="53">
        <v>2059.8806132309101</v>
      </c>
      <c r="L23110" s="51">
        <v>267.82214967974966</v>
      </c>
    </row>
    <row r="23111" spans="1:12" ht="21.6" customHeight="1" x14ac:dyDescent="0.3">
      <c r="A23111" s="46" t="s">
        <v>23134</v>
      </c>
      <c r="B23111" s="47">
        <v>0.13001828744806401</v>
      </c>
      <c r="C23111" s="48">
        <v>3.8240366504985E-3</v>
      </c>
      <c r="D23111" s="49">
        <v>4.971946964364459E-4</v>
      </c>
      <c r="E23111" s="48">
        <v>2.6826577908110202E-3</v>
      </c>
      <c r="F23111" s="49">
        <v>3.4879457177045562E-4</v>
      </c>
      <c r="G23111" s="50">
        <v>1380.7670246651701</v>
      </c>
      <c r="H23111" s="51">
        <v>179.52496391172417</v>
      </c>
      <c r="I23111" s="52">
        <v>828.46021479910598</v>
      </c>
      <c r="J23111" s="51">
        <v>107.71497834703501</v>
      </c>
      <c r="K23111" s="53">
        <v>2209.22723946428</v>
      </c>
      <c r="L23111" s="51">
        <v>287.23994225875919</v>
      </c>
    </row>
    <row r="23112" spans="1:12" ht="21.6" customHeight="1" x14ac:dyDescent="0.3">
      <c r="A23112" s="46" t="s">
        <v>23135</v>
      </c>
      <c r="B23112" s="47">
        <v>0.13001828744806401</v>
      </c>
      <c r="C23112" s="48">
        <v>3.70513664339414E-3</v>
      </c>
      <c r="D23112" s="49">
        <v>4.8173552113517436E-4</v>
      </c>
      <c r="E23112" s="48">
        <v>2.59258763875679E-3</v>
      </c>
      <c r="F23112" s="49">
        <v>3.3708380485017789E-4</v>
      </c>
      <c r="G23112" s="50">
        <v>1324.81730809698</v>
      </c>
      <c r="H23112" s="51">
        <v>172.25047758032352</v>
      </c>
      <c r="I23112" s="52">
        <v>794.89038485819106</v>
      </c>
      <c r="J23112" s="51">
        <v>103.35028654819452</v>
      </c>
      <c r="K23112" s="53">
        <v>2119.7076929551699</v>
      </c>
      <c r="L23112" s="51">
        <v>275.60076412851805</v>
      </c>
    </row>
    <row r="23113" spans="1:12" ht="21.6" customHeight="1" x14ac:dyDescent="0.3">
      <c r="A23113" s="46" t="s">
        <v>23136</v>
      </c>
      <c r="B23113" s="47">
        <v>0.13001828744806401</v>
      </c>
      <c r="C23113" s="48">
        <v>3.7642872530661E-3</v>
      </c>
      <c r="D23113" s="49">
        <v>4.8942618210623152E-4</v>
      </c>
      <c r="E23113" s="48">
        <v>2.65200266540119E-3</v>
      </c>
      <c r="F23113" s="49">
        <v>3.4480884486316385E-4</v>
      </c>
      <c r="G23113" s="50">
        <v>1374.7797499578</v>
      </c>
      <c r="H23113" s="51">
        <v>178.74650870779081</v>
      </c>
      <c r="I23113" s="52">
        <v>824.86784997468396</v>
      </c>
      <c r="J23113" s="51">
        <v>107.24790522467499</v>
      </c>
      <c r="K23113" s="53">
        <v>2199.6475999324898</v>
      </c>
      <c r="L23113" s="51">
        <v>285.99441393246582</v>
      </c>
    </row>
    <row r="23114" spans="1:12" ht="21.6" customHeight="1" x14ac:dyDescent="0.3">
      <c r="A23114" s="46" t="s">
        <v>23137</v>
      </c>
      <c r="B23114" s="47">
        <v>0.13001828744806401</v>
      </c>
      <c r="C23114" s="48">
        <v>3.65290196584311E-3</v>
      </c>
      <c r="D23114" s="49">
        <v>4.7494405781458757E-4</v>
      </c>
      <c r="E23114" s="48">
        <v>2.5635969571717902E-3</v>
      </c>
      <c r="F23114" s="49">
        <v>3.3331448607854409E-4</v>
      </c>
      <c r="G23114" s="50">
        <v>1319.26978751607</v>
      </c>
      <c r="H23114" s="51">
        <v>171.52919845481071</v>
      </c>
      <c r="I23114" s="52">
        <v>791.56187250964604</v>
      </c>
      <c r="J23114" s="51">
        <v>102.91751907288696</v>
      </c>
      <c r="K23114" s="53">
        <v>2110.8316600257199</v>
      </c>
      <c r="L23114" s="51">
        <v>274.44671752769767</v>
      </c>
    </row>
    <row r="23115" spans="1:12" ht="21.6" customHeight="1" x14ac:dyDescent="0.3">
      <c r="A23115" s="46" t="s">
        <v>23138</v>
      </c>
      <c r="B23115" s="47">
        <v>0.13001828744806401</v>
      </c>
      <c r="C23115" s="48">
        <v>3.7269008830851302E-3</v>
      </c>
      <c r="D23115" s="49">
        <v>4.8456527030740608E-4</v>
      </c>
      <c r="E23115" s="48">
        <v>2.6208068042359099E-3</v>
      </c>
      <c r="F23115" s="49">
        <v>3.4075281241898657E-4</v>
      </c>
      <c r="G23115" s="50">
        <v>1348.9917387138</v>
      </c>
      <c r="H23115" s="51">
        <v>175.39359564915452</v>
      </c>
      <c r="I23115" s="52">
        <v>809.39504322827997</v>
      </c>
      <c r="J23115" s="51">
        <v>105.2361573894927</v>
      </c>
      <c r="K23115" s="53">
        <v>2158.3867819420798</v>
      </c>
      <c r="L23115" s="51">
        <v>280.62975303864721</v>
      </c>
    </row>
    <row r="23116" spans="1:12" ht="21.6" customHeight="1" x14ac:dyDescent="0.3">
      <c r="A23116" s="46" t="s">
        <v>23139</v>
      </c>
      <c r="B23116" s="47">
        <v>0.13001828744806401</v>
      </c>
      <c r="C23116" s="48">
        <v>3.6312578974325798E-3</v>
      </c>
      <c r="D23116" s="49">
        <v>4.7212993310644173E-4</v>
      </c>
      <c r="E23116" s="48">
        <v>2.5340948994988302E-3</v>
      </c>
      <c r="F23116" s="49">
        <v>3.294786790637118E-4</v>
      </c>
      <c r="G23116" s="50">
        <v>1303.31258549431</v>
      </c>
      <c r="H23116" s="51">
        <v>169.45447037547871</v>
      </c>
      <c r="I23116" s="52">
        <v>781.98755129659105</v>
      </c>
      <c r="J23116" s="51">
        <v>101.67268222528787</v>
      </c>
      <c r="K23116" s="53">
        <v>2085.3001367909101</v>
      </c>
      <c r="L23116" s="51">
        <v>271.12715260076658</v>
      </c>
    </row>
    <row r="23117" spans="1:12" ht="21.6" customHeight="1" x14ac:dyDescent="0.3">
      <c r="A23117" s="46" t="s">
        <v>23140</v>
      </c>
      <c r="B23117" s="47">
        <v>0.13001828744806401</v>
      </c>
      <c r="C23117" s="48">
        <v>3.6872633140762798E-3</v>
      </c>
      <c r="D23117" s="49">
        <v>4.7941166146627087E-4</v>
      </c>
      <c r="E23117" s="48">
        <v>2.5910923795799999E-3</v>
      </c>
      <c r="F23117" s="49">
        <v>3.368893938127206E-4</v>
      </c>
      <c r="G23117" s="50">
        <v>1351.8844284706699</v>
      </c>
      <c r="H23117" s="51">
        <v>175.7696982174613</v>
      </c>
      <c r="I23117" s="52">
        <v>811.13065708240697</v>
      </c>
      <c r="J23117" s="51">
        <v>105.46181893047743</v>
      </c>
      <c r="K23117" s="53">
        <v>2163.0150855530801</v>
      </c>
      <c r="L23117" s="51">
        <v>281.23151714793875</v>
      </c>
    </row>
    <row r="23118" spans="1:12" ht="21.6" customHeight="1" x14ac:dyDescent="0.3">
      <c r="A23118" s="46" t="s">
        <v>23141</v>
      </c>
      <c r="B23118" s="47">
        <v>0.13001828744806401</v>
      </c>
      <c r="C23118" s="48">
        <v>3.5804882637427301E-3</v>
      </c>
      <c r="D23118" s="49">
        <v>4.6552895227972192E-4</v>
      </c>
      <c r="E23118" s="48">
        <v>2.5059938425902499E-3</v>
      </c>
      <c r="F23118" s="49">
        <v>3.2582502776897762E-4</v>
      </c>
      <c r="G23118" s="50">
        <v>1297.80604981124</v>
      </c>
      <c r="H23118" s="51">
        <v>168.73852003619427</v>
      </c>
      <c r="I23118" s="52">
        <v>778.68362988674505</v>
      </c>
      <c r="J23118" s="51">
        <v>101.24311202171671</v>
      </c>
      <c r="K23118" s="53">
        <v>2076.4896796979801</v>
      </c>
      <c r="L23118" s="51">
        <v>269.98163205791099</v>
      </c>
    </row>
    <row r="23119" spans="1:12" ht="21.6" customHeight="1" x14ac:dyDescent="0.3">
      <c r="A23119" s="46" t="s">
        <v>23142</v>
      </c>
      <c r="B23119" s="47">
        <v>0.13001828744806401</v>
      </c>
      <c r="C23119" s="48">
        <v>3.8120775962613099E-3</v>
      </c>
      <c r="D23119" s="49">
        <v>4.9563980068502791E-4</v>
      </c>
      <c r="E23119" s="48">
        <v>2.6610120254377898E-3</v>
      </c>
      <c r="F23119" s="49">
        <v>3.4598022642612559E-4</v>
      </c>
      <c r="G23119" s="50">
        <v>1380.16772810521</v>
      </c>
      <c r="H23119" s="51">
        <v>179.44704439932465</v>
      </c>
      <c r="I23119" s="52">
        <v>828.10063686312697</v>
      </c>
      <c r="J23119" s="51">
        <v>107.66822663959492</v>
      </c>
      <c r="K23119" s="53">
        <v>2208.2683649683299</v>
      </c>
      <c r="L23119" s="51">
        <v>287.11527103891956</v>
      </c>
    </row>
    <row r="23120" spans="1:12" ht="21.6" customHeight="1" x14ac:dyDescent="0.3">
      <c r="A23120" s="46" t="s">
        <v>23143</v>
      </c>
      <c r="B23120" s="47">
        <v>0.13001828744806401</v>
      </c>
      <c r="C23120" s="48">
        <v>3.6928394788906999E-3</v>
      </c>
      <c r="D23120" s="49">
        <v>4.8013666486596994E-4</v>
      </c>
      <c r="E23120" s="48">
        <v>2.5704120750168701E-3</v>
      </c>
      <c r="F23120" s="49">
        <v>3.3420057602951808E-4</v>
      </c>
      <c r="G23120" s="50">
        <v>1324.20136061064</v>
      </c>
      <c r="H23120" s="51">
        <v>172.17039314299166</v>
      </c>
      <c r="I23120" s="52">
        <v>794.52081636638604</v>
      </c>
      <c r="J23120" s="51">
        <v>103.30223588579527</v>
      </c>
      <c r="K23120" s="53">
        <v>2118.7221769770199</v>
      </c>
      <c r="L23120" s="51">
        <v>275.47262902878691</v>
      </c>
    </row>
    <row r="23121" spans="1:12" ht="21.6" customHeight="1" x14ac:dyDescent="0.3">
      <c r="A23121" s="46" t="s">
        <v>23144</v>
      </c>
      <c r="B23121" s="47">
        <v>0.13001828744806401</v>
      </c>
      <c r="C23121" s="48">
        <v>3.7523302275763101E-3</v>
      </c>
      <c r="D23121" s="49">
        <v>4.8787155012907616E-4</v>
      </c>
      <c r="E23121" s="48">
        <v>2.6303569000279601E-3</v>
      </c>
      <c r="F23121" s="49">
        <v>3.4199449951883388E-4</v>
      </c>
      <c r="G23121" s="50">
        <v>1374.18058682221</v>
      </c>
      <c r="H23121" s="51">
        <v>178.66860654299938</v>
      </c>
      <c r="I23121" s="52">
        <v>824.50835209332695</v>
      </c>
      <c r="J23121" s="51">
        <v>107.20116392579976</v>
      </c>
      <c r="K23121" s="53">
        <v>2198.6889389155299</v>
      </c>
      <c r="L23121" s="51">
        <v>285.86977046879917</v>
      </c>
    </row>
    <row r="23122" spans="1:12" ht="21.6" customHeight="1" x14ac:dyDescent="0.3">
      <c r="A23122" s="46" t="s">
        <v>23145</v>
      </c>
      <c r="B23122" s="47">
        <v>0.13001828744806401</v>
      </c>
      <c r="C23122" s="48">
        <v>3.6406150839550901E-3</v>
      </c>
      <c r="D23122" s="49">
        <v>4.7334653847343059E-4</v>
      </c>
      <c r="E23122" s="48">
        <v>2.5414213934318699E-3</v>
      </c>
      <c r="F23122" s="49">
        <v>3.3043125725788422E-4</v>
      </c>
      <c r="G23122" s="50">
        <v>1318.6545162851701</v>
      </c>
      <c r="H23122" s="51">
        <v>171.44920194305305</v>
      </c>
      <c r="I23122" s="52">
        <v>791.19270977110705</v>
      </c>
      <c r="J23122" s="51">
        <v>102.86952116583248</v>
      </c>
      <c r="K23122" s="53">
        <v>2109.8472260562799</v>
      </c>
      <c r="L23122" s="51">
        <v>274.31872310888554</v>
      </c>
    </row>
    <row r="23123" spans="1:12" ht="21.6" customHeight="1" x14ac:dyDescent="0.3">
      <c r="A23123" s="46" t="s">
        <v>23146</v>
      </c>
      <c r="B23123" s="47">
        <v>0.13001828744806401</v>
      </c>
      <c r="C23123" s="48">
        <v>3.71495414021076E-3</v>
      </c>
      <c r="D23123" s="49">
        <v>4.830119752582981E-4</v>
      </c>
      <c r="E23123" s="48">
        <v>2.59916103886268E-3</v>
      </c>
      <c r="F23123" s="49">
        <v>3.379384670746566E-4</v>
      </c>
      <c r="G23123" s="50">
        <v>1348.3932518336401</v>
      </c>
      <c r="H23123" s="51">
        <v>175.31578140993599</v>
      </c>
      <c r="I23123" s="52">
        <v>809.03595110018898</v>
      </c>
      <c r="J23123" s="51">
        <v>105.18946884596222</v>
      </c>
      <c r="K23123" s="53">
        <v>2157.4292029338299</v>
      </c>
      <c r="L23123" s="51">
        <v>280.5052502558982</v>
      </c>
    </row>
    <row r="23124" spans="1:12" ht="21.6" customHeight="1" x14ac:dyDescent="0.3">
      <c r="A23124" s="46" t="s">
        <v>23147</v>
      </c>
      <c r="B23124" s="47">
        <v>0.13001828744806401</v>
      </c>
      <c r="C23124" s="48">
        <v>3.6114514636164498E-3</v>
      </c>
      <c r="D23124" s="49">
        <v>4.6955473450121507E-4</v>
      </c>
      <c r="E23124" s="48">
        <v>2.5119193357589099E-3</v>
      </c>
      <c r="F23124" s="49">
        <v>3.2659545024305199E-4</v>
      </c>
      <c r="G23124" s="50">
        <v>1302.2027768605401</v>
      </c>
      <c r="H23124" s="51">
        <v>169.31017495752087</v>
      </c>
      <c r="I23124" s="52">
        <v>781.32166611632499</v>
      </c>
      <c r="J23124" s="51">
        <v>101.58610497451264</v>
      </c>
      <c r="K23124" s="53">
        <v>2083.52444297686</v>
      </c>
      <c r="L23124" s="51">
        <v>270.89627993203351</v>
      </c>
    </row>
    <row r="23125" spans="1:12" ht="21.6" customHeight="1" x14ac:dyDescent="0.3">
      <c r="A23125" s="46" t="s">
        <v>23148</v>
      </c>
      <c r="B23125" s="47">
        <v>0.13001828744806401</v>
      </c>
      <c r="C23125" s="48">
        <v>3.66779701927381E-3</v>
      </c>
      <c r="D23125" s="49">
        <v>4.7688068715309463E-4</v>
      </c>
      <c r="E23125" s="48">
        <v>2.5694466142067601E-3</v>
      </c>
      <c r="F23125" s="49">
        <v>3.3407504846838938E-4</v>
      </c>
      <c r="G23125" s="50">
        <v>1350.79140418764</v>
      </c>
      <c r="H23125" s="51">
        <v>175.62758507204259</v>
      </c>
      <c r="I23125" s="52">
        <v>810.474842512588</v>
      </c>
      <c r="J23125" s="51">
        <v>105.37655104322607</v>
      </c>
      <c r="K23125" s="53">
        <v>2161.2662467002301</v>
      </c>
      <c r="L23125" s="51">
        <v>281.00413611526869</v>
      </c>
    </row>
    <row r="23126" spans="1:12" ht="21.6" customHeight="1" x14ac:dyDescent="0.3">
      <c r="A23126" s="46" t="s">
        <v>23149</v>
      </c>
      <c r="B23126" s="47">
        <v>0.13001828744806401</v>
      </c>
      <c r="C23126" s="48">
        <v>3.5607313345938098E-3</v>
      </c>
      <c r="D23126" s="49">
        <v>4.6296019018654658E-4</v>
      </c>
      <c r="E23126" s="48">
        <v>2.48381827885033E-3</v>
      </c>
      <c r="F23126" s="49">
        <v>3.2294179894831781E-4</v>
      </c>
      <c r="G23126" s="50">
        <v>1296.69949694453</v>
      </c>
      <c r="H23126" s="51">
        <v>168.5946479274939</v>
      </c>
      <c r="I23126" s="52">
        <v>778.01969816672101</v>
      </c>
      <c r="J23126" s="51">
        <v>101.15678875649674</v>
      </c>
      <c r="K23126" s="53">
        <v>2074.71919511125</v>
      </c>
      <c r="L23126" s="51">
        <v>269.75143668399062</v>
      </c>
    </row>
    <row r="23127" spans="1:12" ht="21.6" customHeight="1" x14ac:dyDescent="0.3">
      <c r="A23127" s="46" t="s">
        <v>23150</v>
      </c>
      <c r="B23127" s="47">
        <v>0.13001828744806401</v>
      </c>
      <c r="C23127" s="48">
        <v>3.7461576094742302E-3</v>
      </c>
      <c r="D23127" s="49">
        <v>4.8706899689437278E-4</v>
      </c>
      <c r="E23127" s="48">
        <v>2.5001329703278302E-3</v>
      </c>
      <c r="F23127" s="49">
        <v>3.2506300719446594E-4</v>
      </c>
      <c r="G23127" s="50">
        <v>1375.1824365269499</v>
      </c>
      <c r="H23127" s="51">
        <v>178.79886532589001</v>
      </c>
      <c r="I23127" s="52">
        <v>825.10946191617404</v>
      </c>
      <c r="J23127" s="51">
        <v>107.27931919553454</v>
      </c>
      <c r="K23127" s="53">
        <v>2200.2918984431299</v>
      </c>
      <c r="L23127" s="51">
        <v>286.07818452142453</v>
      </c>
    </row>
    <row r="23128" spans="1:12" ht="21.6" customHeight="1" x14ac:dyDescent="0.3">
      <c r="A23128" s="46" t="s">
        <v>23151</v>
      </c>
      <c r="B23128" s="47">
        <v>0.13001828744806401</v>
      </c>
      <c r="C23128" s="48">
        <v>3.6277653605215599E-3</v>
      </c>
      <c r="D23128" s="49">
        <v>4.7167583943842173E-4</v>
      </c>
      <c r="E23128" s="48">
        <v>2.4131757818846998E-3</v>
      </c>
      <c r="F23128" s="49">
        <v>3.1375698247179153E-4</v>
      </c>
      <c r="G23128" s="50">
        <v>1319.32353229675</v>
      </c>
      <c r="H23128" s="51">
        <v>171.53618625915402</v>
      </c>
      <c r="I23128" s="52">
        <v>791.59411937805305</v>
      </c>
      <c r="J23128" s="51">
        <v>102.92171175549279</v>
      </c>
      <c r="K23128" s="53">
        <v>2110.9176516747998</v>
      </c>
      <c r="L23128" s="51">
        <v>274.45789801464684</v>
      </c>
    </row>
    <row r="23129" spans="1:12" ht="21.6" customHeight="1" x14ac:dyDescent="0.3">
      <c r="A23129" s="46" t="s">
        <v>23152</v>
      </c>
      <c r="B23129" s="47">
        <v>0.13001828744806401</v>
      </c>
      <c r="C23129" s="48">
        <v>3.6857172055531E-3</v>
      </c>
      <c r="D23129" s="49">
        <v>4.792106390838782E-4</v>
      </c>
      <c r="E23129" s="48">
        <v>2.469477844918E-3</v>
      </c>
      <c r="F23129" s="49">
        <v>3.2107728028717418E-4</v>
      </c>
      <c r="G23129" s="50">
        <v>1369.19128612137</v>
      </c>
      <c r="H23129" s="51">
        <v>178.01990621031274</v>
      </c>
      <c r="I23129" s="52">
        <v>821.51477167282405</v>
      </c>
      <c r="J23129" s="51">
        <v>106.81194372618792</v>
      </c>
      <c r="K23129" s="53">
        <v>2190.7060577941902</v>
      </c>
      <c r="L23129" s="51">
        <v>284.83184993650065</v>
      </c>
    </row>
    <row r="23130" spans="1:12" ht="21.6" customHeight="1" x14ac:dyDescent="0.3">
      <c r="A23130" s="46" t="s">
        <v>23153</v>
      </c>
      <c r="B23130" s="47">
        <v>0.13001828744806401</v>
      </c>
      <c r="C23130" s="48">
        <v>3.57475085535009E-3</v>
      </c>
      <c r="D23130" s="49">
        <v>4.6478298426612071E-4</v>
      </c>
      <c r="E23130" s="48">
        <v>2.38418510029969E-3</v>
      </c>
      <c r="F23130" s="49">
        <v>3.0998766370015642E-4</v>
      </c>
      <c r="G23130" s="50">
        <v>1313.7640374740299</v>
      </c>
      <c r="H23130" s="51">
        <v>170.81335026322756</v>
      </c>
      <c r="I23130" s="52">
        <v>788.25842248441904</v>
      </c>
      <c r="J23130" s="51">
        <v>102.48801015793669</v>
      </c>
      <c r="K23130" s="53">
        <v>2102.0224599584499</v>
      </c>
      <c r="L23130" s="51">
        <v>273.30136042116425</v>
      </c>
    </row>
    <row r="23131" spans="1:12" ht="21.6" customHeight="1" x14ac:dyDescent="0.3">
      <c r="A23131" s="46" t="s">
        <v>23154</v>
      </c>
      <c r="B23131" s="47">
        <v>0.13001828744806401</v>
      </c>
      <c r="C23131" s="48">
        <v>3.6500250049744201E-3</v>
      </c>
      <c r="D23131" s="49">
        <v>4.7457000028938544E-4</v>
      </c>
      <c r="E23131" s="48">
        <v>2.4413798259809798E-3</v>
      </c>
      <c r="F23131" s="49">
        <v>3.1742402398429953E-4</v>
      </c>
      <c r="G23131" s="50">
        <v>1343.4977094360399</v>
      </c>
      <c r="H23131" s="51">
        <v>174.67927137127063</v>
      </c>
      <c r="I23131" s="52">
        <v>806.09862566162701</v>
      </c>
      <c r="J23131" s="51">
        <v>104.80756282276278</v>
      </c>
      <c r="K23131" s="53">
        <v>2149.5963350976699</v>
      </c>
      <c r="L23131" s="51">
        <v>279.48683419403341</v>
      </c>
    </row>
    <row r="23132" spans="1:12" ht="21.6" customHeight="1" x14ac:dyDescent="0.3">
      <c r="A23132" s="46" t="s">
        <v>23155</v>
      </c>
      <c r="B23132" s="47">
        <v>0.13001828744806401</v>
      </c>
      <c r="C23132" s="48">
        <v>3.5545859159523199E-3</v>
      </c>
      <c r="D23132" s="49">
        <v>4.6216117337912865E-4</v>
      </c>
      <c r="E23132" s="48">
        <v>2.3576126851070399E-3</v>
      </c>
      <c r="F23132" s="49">
        <v>3.0653276378344912E-4</v>
      </c>
      <c r="G23132" s="50">
        <v>1297.88804972706</v>
      </c>
      <c r="H23132" s="51">
        <v>168.74918152482007</v>
      </c>
      <c r="I23132" s="52">
        <v>778.73282983623994</v>
      </c>
      <c r="J23132" s="51">
        <v>101.24950891489256</v>
      </c>
      <c r="K23132" s="53">
        <v>2076.6208795633002</v>
      </c>
      <c r="L23132" s="51">
        <v>269.99869043971262</v>
      </c>
    </row>
    <row r="23133" spans="1:12" ht="21.6" customHeight="1" x14ac:dyDescent="0.3">
      <c r="A23133" s="46" t="s">
        <v>23156</v>
      </c>
      <c r="B23133" s="47">
        <v>0.13001828744806401</v>
      </c>
      <c r="C23133" s="48">
        <v>3.6094604676911602E-3</v>
      </c>
      <c r="D23133" s="49">
        <v>4.6929586862069284E-4</v>
      </c>
      <c r="E23133" s="48">
        <v>2.4116654013250599E-3</v>
      </c>
      <c r="F23133" s="49">
        <v>3.1356060537803232E-4</v>
      </c>
      <c r="G23133" s="50">
        <v>1346.36972939665</v>
      </c>
      <c r="H23133" s="51">
        <v>175.0526864880658</v>
      </c>
      <c r="I23133" s="52">
        <v>807.82183763799003</v>
      </c>
      <c r="J23133" s="51">
        <v>105.03161189283948</v>
      </c>
      <c r="K23133" s="53">
        <v>2154.1915670346398</v>
      </c>
      <c r="L23133" s="51">
        <v>280.0842983809053</v>
      </c>
    </row>
    <row r="23134" spans="1:12" ht="21.6" customHeight="1" x14ac:dyDescent="0.3">
      <c r="A23134" s="46" t="s">
        <v>23157</v>
      </c>
      <c r="B23134" s="47">
        <v>0.13001828744806401</v>
      </c>
      <c r="C23134" s="48">
        <v>3.5030576899213899E-3</v>
      </c>
      <c r="D23134" s="49">
        <v>4.5546156167535038E-4</v>
      </c>
      <c r="E23134" s="48">
        <v>2.3295116281984601E-3</v>
      </c>
      <c r="F23134" s="49">
        <v>3.02879112488715E-4</v>
      </c>
      <c r="G23134" s="50">
        <v>1292.3697300116601</v>
      </c>
      <c r="H23134" s="51">
        <v>168.03169904583291</v>
      </c>
      <c r="I23134" s="52">
        <v>775.42183800699695</v>
      </c>
      <c r="J23134" s="51">
        <v>100.81901942749985</v>
      </c>
      <c r="K23134" s="53">
        <v>2067.7915680186602</v>
      </c>
      <c r="L23134" s="51">
        <v>268.85071847333279</v>
      </c>
    </row>
    <row r="23135" spans="1:12" ht="21.6" customHeight="1" x14ac:dyDescent="0.3">
      <c r="A23135" s="46" t="s">
        <v>23158</v>
      </c>
      <c r="B23135" s="47">
        <v>0.13001828744806401</v>
      </c>
      <c r="C23135" s="48">
        <v>3.7357111498380001E-3</v>
      </c>
      <c r="D23135" s="49">
        <v>4.8571076610257486E-4</v>
      </c>
      <c r="E23135" s="48">
        <v>2.4811341289840199E-3</v>
      </c>
      <c r="F23135" s="49">
        <v>3.2259281037944624E-4</v>
      </c>
      <c r="G23135" s="50">
        <v>1374.67410058014</v>
      </c>
      <c r="H23135" s="51">
        <v>178.7327723566375</v>
      </c>
      <c r="I23135" s="52">
        <v>824.80446034808801</v>
      </c>
      <c r="J23135" s="51">
        <v>107.23966341398302</v>
      </c>
      <c r="K23135" s="53">
        <v>2199.4785609282299</v>
      </c>
      <c r="L23135" s="51">
        <v>285.97243577062051</v>
      </c>
    </row>
    <row r="23136" spans="1:12" ht="21.6" customHeight="1" x14ac:dyDescent="0.3">
      <c r="A23136" s="46" t="s">
        <v>23159</v>
      </c>
      <c r="B23136" s="47">
        <v>0.13001828744806401</v>
      </c>
      <c r="C23136" s="48">
        <v>3.6170059462871502E-3</v>
      </c>
      <c r="D23136" s="49">
        <v>4.702769188257195E-4</v>
      </c>
      <c r="E23136" s="48">
        <v>2.3937119278726201E-3</v>
      </c>
      <c r="F23136" s="49">
        <v>3.1122632550600177E-4</v>
      </c>
      <c r="G23136" s="50">
        <v>1318.79990918321</v>
      </c>
      <c r="H23136" s="51">
        <v>171.46810567866331</v>
      </c>
      <c r="I23136" s="52">
        <v>791.27994550993003</v>
      </c>
      <c r="J23136" s="51">
        <v>102.88086340719852</v>
      </c>
      <c r="K23136" s="53">
        <v>2110.0798546931401</v>
      </c>
      <c r="L23136" s="51">
        <v>274.34896908586182</v>
      </c>
    </row>
    <row r="23137" spans="1:12" ht="21.6" customHeight="1" x14ac:dyDescent="0.3">
      <c r="A23137" s="46" t="s">
        <v>23160</v>
      </c>
      <c r="B23137" s="47">
        <v>0.13001828744806401</v>
      </c>
      <c r="C23137" s="48">
        <v>3.67527156453425E-3</v>
      </c>
      <c r="D23137" s="49">
        <v>4.7785251472731006E-4</v>
      </c>
      <c r="E23137" s="48">
        <v>2.4504790035741902E-3</v>
      </c>
      <c r="F23137" s="49">
        <v>3.1860708347215453E-4</v>
      </c>
      <c r="G23137" s="50">
        <v>1368.6830040124601</v>
      </c>
      <c r="H23137" s="51">
        <v>177.95382024097179</v>
      </c>
      <c r="I23137" s="52">
        <v>821.20980240747997</v>
      </c>
      <c r="J23137" s="51">
        <v>106.77229214458359</v>
      </c>
      <c r="K23137" s="53">
        <v>2189.8928064199399</v>
      </c>
      <c r="L23137" s="51">
        <v>284.72611238555538</v>
      </c>
    </row>
    <row r="23138" spans="1:12" ht="21.6" customHeight="1" x14ac:dyDescent="0.3">
      <c r="A23138" s="46" t="s">
        <v>23161</v>
      </c>
      <c r="B23138" s="47">
        <v>0.13001828744806401</v>
      </c>
      <c r="C23138" s="48">
        <v>3.56399559024119E-3</v>
      </c>
      <c r="D23138" s="49">
        <v>4.633846031156116E-4</v>
      </c>
      <c r="E23138" s="48">
        <v>2.3647212462876098E-3</v>
      </c>
      <c r="F23138" s="49">
        <v>3.0745700673436661E-4</v>
      </c>
      <c r="G23138" s="50">
        <v>1313.24068723549</v>
      </c>
      <c r="H23138" s="51">
        <v>170.74530516147706</v>
      </c>
      <c r="I23138" s="52">
        <v>787.94441234129795</v>
      </c>
      <c r="J23138" s="51">
        <v>102.44718309688676</v>
      </c>
      <c r="K23138" s="53">
        <v>2101.18509957679</v>
      </c>
      <c r="L23138" s="51">
        <v>273.19248825836382</v>
      </c>
    </row>
    <row r="23139" spans="1:12" ht="21.6" customHeight="1" x14ac:dyDescent="0.3">
      <c r="A23139" s="46" t="s">
        <v>23162</v>
      </c>
      <c r="B23139" s="47">
        <v>0.13001828744806401</v>
      </c>
      <c r="C23139" s="48">
        <v>3.6395835130810798E-3</v>
      </c>
      <c r="D23139" s="49">
        <v>4.7321241539501047E-4</v>
      </c>
      <c r="E23139" s="48">
        <v>2.42238098463717E-3</v>
      </c>
      <c r="F23139" s="49">
        <v>3.1495382716927988E-4</v>
      </c>
      <c r="G23139" s="50">
        <v>1342.9897002021401</v>
      </c>
      <c r="H23139" s="51">
        <v>174.61322088067115</v>
      </c>
      <c r="I23139" s="52">
        <v>805.79382012128497</v>
      </c>
      <c r="J23139" s="51">
        <v>104.76793252840281</v>
      </c>
      <c r="K23139" s="53">
        <v>2148.7835203234199</v>
      </c>
      <c r="L23139" s="51">
        <v>279.38115340907393</v>
      </c>
    </row>
    <row r="23140" spans="1:12" ht="21.6" customHeight="1" x14ac:dyDescent="0.3">
      <c r="A23140" s="46" t="s">
        <v>23163</v>
      </c>
      <c r="B23140" s="47">
        <v>0.13001828744806401</v>
      </c>
      <c r="C23140" s="48">
        <v>3.5446704099147998E-3</v>
      </c>
      <c r="D23140" s="49">
        <v>4.6087197626494932E-4</v>
      </c>
      <c r="E23140" s="48">
        <v>2.3381488310949602E-3</v>
      </c>
      <c r="F23140" s="49">
        <v>3.0400210681765942E-4</v>
      </c>
      <c r="G23140" s="50">
        <v>1297.5772693071999</v>
      </c>
      <c r="H23140" s="51">
        <v>168.7087743868575</v>
      </c>
      <c r="I23140" s="52">
        <v>778.54636158432402</v>
      </c>
      <c r="J23140" s="51">
        <v>101.22526463211503</v>
      </c>
      <c r="K23140" s="53">
        <v>2076.12363089153</v>
      </c>
      <c r="L23140" s="51">
        <v>269.9340390189725</v>
      </c>
    </row>
    <row r="23141" spans="1:12" ht="21.6" customHeight="1" x14ac:dyDescent="0.3">
      <c r="A23141" s="46" t="s">
        <v>23164</v>
      </c>
      <c r="B23141" s="47">
        <v>0.13001828744806401</v>
      </c>
      <c r="C23141" s="48">
        <v>3.5998587348691998E-3</v>
      </c>
      <c r="D23141" s="49">
        <v>4.6804746776264771E-4</v>
      </c>
      <c r="E23141" s="48">
        <v>2.3926665599812501E-3</v>
      </c>
      <c r="F23141" s="49">
        <v>3.1109040856301266E-4</v>
      </c>
      <c r="G23141" s="50">
        <v>1346.07428998142</v>
      </c>
      <c r="H23141" s="51">
        <v>175.01427396125294</v>
      </c>
      <c r="I23141" s="52">
        <v>807.64457398885304</v>
      </c>
      <c r="J23141" s="51">
        <v>105.00856437675189</v>
      </c>
      <c r="K23141" s="53">
        <v>2153.7188639702699</v>
      </c>
      <c r="L23141" s="51">
        <v>280.02283833800482</v>
      </c>
    </row>
    <row r="23142" spans="1:12" ht="21.6" customHeight="1" x14ac:dyDescent="0.3">
      <c r="A23142" s="46" t="s">
        <v>23165</v>
      </c>
      <c r="B23142" s="47">
        <v>0.13001828744806401</v>
      </c>
      <c r="C23142" s="48">
        <v>3.4932027672693999E-3</v>
      </c>
      <c r="D23142" s="49">
        <v>4.5418024150920548E-4</v>
      </c>
      <c r="E23142" s="48">
        <v>2.3100477741863799E-3</v>
      </c>
      <c r="F23142" s="49">
        <v>3.0034845552292518E-4</v>
      </c>
      <c r="G23142" s="50">
        <v>1292.0551103369</v>
      </c>
      <c r="H23142" s="51">
        <v>167.99079273452313</v>
      </c>
      <c r="I23142" s="52">
        <v>775.23306620214305</v>
      </c>
      <c r="J23142" s="51">
        <v>100.79447564071427</v>
      </c>
      <c r="K23142" s="53">
        <v>2067.2881765390498</v>
      </c>
      <c r="L23142" s="51">
        <v>268.78526837523737</v>
      </c>
    </row>
    <row r="23143" spans="1:12" ht="21.6" customHeight="1" x14ac:dyDescent="0.3">
      <c r="A23143" s="46" t="s">
        <v>23166</v>
      </c>
      <c r="B23143" s="47">
        <v>0.13001828744806401</v>
      </c>
      <c r="C23143" s="48">
        <v>3.7535203859455201E-3</v>
      </c>
      <c r="D23143" s="49">
        <v>4.8802629248203281E-4</v>
      </c>
      <c r="E23143" s="48">
        <v>2.5160632841027398E-3</v>
      </c>
      <c r="F23143" s="49">
        <v>3.2713423930998999E-4</v>
      </c>
      <c r="G23143" s="50">
        <v>1377.6193245412301</v>
      </c>
      <c r="H23143" s="51">
        <v>179.11570533220944</v>
      </c>
      <c r="I23143" s="52">
        <v>826.57159472474098</v>
      </c>
      <c r="J23143" s="51">
        <v>107.46942319932604</v>
      </c>
      <c r="K23143" s="53">
        <v>2204.19091926597</v>
      </c>
      <c r="L23143" s="51">
        <v>286.58512853153547</v>
      </c>
    </row>
    <row r="23144" spans="1:12" ht="21.6" customHeight="1" x14ac:dyDescent="0.3">
      <c r="A23144" s="46" t="s">
        <v>23167</v>
      </c>
      <c r="B23144" s="47">
        <v>0.13001828744806401</v>
      </c>
      <c r="C23144" s="48">
        <v>3.6366351556926901E-3</v>
      </c>
      <c r="D23144" s="49">
        <v>4.728290750165872E-4</v>
      </c>
      <c r="E23144" s="48">
        <v>2.4301943943277598E-3</v>
      </c>
      <c r="F23144" s="49">
        <v>3.159697133163805E-4</v>
      </c>
      <c r="G23144" s="50">
        <v>1321.7417527761199</v>
      </c>
      <c r="H23144" s="51">
        <v>171.85059914455351</v>
      </c>
      <c r="I23144" s="52">
        <v>793.04505166567503</v>
      </c>
      <c r="J23144" s="51">
        <v>103.11035948673251</v>
      </c>
      <c r="K23144" s="53">
        <v>2114.7868044418001</v>
      </c>
      <c r="L23144" s="51">
        <v>274.96095863128602</v>
      </c>
    </row>
    <row r="23145" spans="1:12" ht="21.6" customHeight="1" x14ac:dyDescent="0.3">
      <c r="A23145" s="46" t="s">
        <v>23168</v>
      </c>
      <c r="B23145" s="47">
        <v>0.13001828744806401</v>
      </c>
      <c r="C23145" s="48">
        <v>3.6943165838196098E-3</v>
      </c>
      <c r="D23145" s="49">
        <v>4.8032871551920793E-4</v>
      </c>
      <c r="E23145" s="48">
        <v>2.4863488883686102E-3</v>
      </c>
      <c r="F23145" s="49">
        <v>3.2327082446408437E-4</v>
      </c>
      <c r="G23145" s="50">
        <v>1371.6513597149601</v>
      </c>
      <c r="H23145" s="51">
        <v>178.33976076594755</v>
      </c>
      <c r="I23145" s="52">
        <v>822.990815828976</v>
      </c>
      <c r="J23145" s="51">
        <v>107.00385645956851</v>
      </c>
      <c r="K23145" s="53">
        <v>2194.6421755439301</v>
      </c>
      <c r="L23145" s="51">
        <v>285.34361722551603</v>
      </c>
    </row>
    <row r="23146" spans="1:12" ht="21.6" customHeight="1" x14ac:dyDescent="0.3">
      <c r="A23146" s="46" t="s">
        <v>23169</v>
      </c>
      <c r="B23146" s="47">
        <v>0.13001828744806401</v>
      </c>
      <c r="C23146" s="48">
        <v>3.5849293195837099E-3</v>
      </c>
      <c r="D23146" s="49">
        <v>4.6610637075462734E-4</v>
      </c>
      <c r="E23146" s="48">
        <v>2.40209336477063E-3</v>
      </c>
      <c r="F23146" s="49">
        <v>3.1231606557783508E-4</v>
      </c>
      <c r="G23146" s="50">
        <v>1316.2029237464801</v>
      </c>
      <c r="H23146" s="51">
        <v>171.13045007965212</v>
      </c>
      <c r="I23146" s="52">
        <v>789.721754247891</v>
      </c>
      <c r="J23146" s="51">
        <v>102.67827004779166</v>
      </c>
      <c r="K23146" s="53">
        <v>2105.9246779943701</v>
      </c>
      <c r="L23146" s="51">
        <v>273.80872012744379</v>
      </c>
    </row>
    <row r="23147" spans="1:12" ht="21.6" customHeight="1" x14ac:dyDescent="0.3">
      <c r="A23147" s="46" t="s">
        <v>23170</v>
      </c>
      <c r="B23147" s="47">
        <v>0.13001828744806401</v>
      </c>
      <c r="C23147" s="48">
        <v>3.6578773802732299E-3</v>
      </c>
      <c r="D23147" s="49">
        <v>4.7559095267813616E-4</v>
      </c>
      <c r="E23147" s="48">
        <v>2.45754060225843E-3</v>
      </c>
      <c r="F23147" s="49">
        <v>3.1952522043972488E-4</v>
      </c>
      <c r="G23147" s="50">
        <v>1345.9028216849899</v>
      </c>
      <c r="H23147" s="51">
        <v>174.99197994699946</v>
      </c>
      <c r="I23147" s="52">
        <v>807.54169301099398</v>
      </c>
      <c r="J23147" s="51">
        <v>104.99518796819969</v>
      </c>
      <c r="K23147" s="53">
        <v>2153.4445146959802</v>
      </c>
      <c r="L23147" s="51">
        <v>279.98716791519917</v>
      </c>
    </row>
    <row r="23148" spans="1:12" ht="21.6" customHeight="1" x14ac:dyDescent="0.3">
      <c r="A23148" s="46" t="s">
        <v>23171</v>
      </c>
      <c r="B23148" s="47">
        <v>0.13001828744806401</v>
      </c>
      <c r="C23148" s="48">
        <v>3.5637462425964698E-3</v>
      </c>
      <c r="D23148" s="49">
        <v>4.6335218336186588E-4</v>
      </c>
      <c r="E23148" s="48">
        <v>2.3748492469122199E-3</v>
      </c>
      <c r="F23148" s="49">
        <v>3.0877383203085137E-4</v>
      </c>
      <c r="G23148" s="50">
        <v>1300.2730017631</v>
      </c>
      <c r="H23148" s="51">
        <v>169.05926890419178</v>
      </c>
      <c r="I23148" s="52">
        <v>780.16380105786402</v>
      </c>
      <c r="J23148" s="51">
        <v>101.4355613425156</v>
      </c>
      <c r="K23148" s="53">
        <v>2080.4368028209701</v>
      </c>
      <c r="L23148" s="51">
        <v>270.49483024670735</v>
      </c>
    </row>
    <row r="23149" spans="1:12" ht="21.6" customHeight="1" x14ac:dyDescent="0.3">
      <c r="A23149" s="46" t="s">
        <v>23172</v>
      </c>
      <c r="B23149" s="47">
        <v>0.13001828744806401</v>
      </c>
      <c r="C23149" s="48">
        <v>3.6183375054529101E-3</v>
      </c>
      <c r="D23149" s="49">
        <v>4.7045004586808735E-4</v>
      </c>
      <c r="E23149" s="48">
        <v>2.4287380395080298E-3</v>
      </c>
      <c r="F23149" s="49">
        <v>3.1578036055680245E-4</v>
      </c>
      <c r="G23149" s="50">
        <v>1348.7943396278799</v>
      </c>
      <c r="H23149" s="51">
        <v>175.36793015805938</v>
      </c>
      <c r="I23149" s="52">
        <v>809.27660377672896</v>
      </c>
      <c r="J23149" s="51">
        <v>105.22075809483576</v>
      </c>
      <c r="K23149" s="53">
        <v>2158.0709434046098</v>
      </c>
      <c r="L23149" s="51">
        <v>280.58868825289517</v>
      </c>
    </row>
    <row r="23150" spans="1:12" ht="21.6" customHeight="1" x14ac:dyDescent="0.3">
      <c r="A23150" s="46" t="s">
        <v>23173</v>
      </c>
      <c r="B23150" s="47">
        <v>0.13001828744806401</v>
      </c>
      <c r="C23150" s="48">
        <v>3.51349573325238E-3</v>
      </c>
      <c r="D23150" s="49">
        <v>4.5681869819355441E-4</v>
      </c>
      <c r="E23150" s="48">
        <v>2.3476105416593198E-3</v>
      </c>
      <c r="F23150" s="49">
        <v>3.0523230222156668E-4</v>
      </c>
      <c r="G23150" s="50">
        <v>1294.77487317791</v>
      </c>
      <c r="H23150" s="51">
        <v>168.34441164137613</v>
      </c>
      <c r="I23150" s="52">
        <v>776.86492390675005</v>
      </c>
      <c r="J23150" s="51">
        <v>101.0066469848262</v>
      </c>
      <c r="K23150" s="53">
        <v>2071.6397970846601</v>
      </c>
      <c r="L23150" s="51">
        <v>269.3510586262023</v>
      </c>
    </row>
    <row r="23151" spans="1:12" ht="21.6" customHeight="1" x14ac:dyDescent="0.3">
      <c r="A23151" s="46" t="s">
        <v>23174</v>
      </c>
      <c r="B23151" s="47">
        <v>0.13001828744806401</v>
      </c>
      <c r="C23151" s="48">
        <v>3.74241890313754E-3</v>
      </c>
      <c r="D23151" s="49">
        <v>4.8658289669920512E-4</v>
      </c>
      <c r="E23151" s="48">
        <v>2.49630383936083E-3</v>
      </c>
      <c r="F23151" s="49">
        <v>3.2456515014372224E-4</v>
      </c>
      <c r="G23151" s="50">
        <v>1377.06187815575</v>
      </c>
      <c r="H23151" s="51">
        <v>179.0432271078252</v>
      </c>
      <c r="I23151" s="52">
        <v>826.23712689345405</v>
      </c>
      <c r="J23151" s="51">
        <v>107.42593626469565</v>
      </c>
      <c r="K23151" s="53">
        <v>2203.2990050492099</v>
      </c>
      <c r="L23151" s="51">
        <v>286.46916337252082</v>
      </c>
    </row>
    <row r="23152" spans="1:12" ht="21.6" customHeight="1" x14ac:dyDescent="0.3">
      <c r="A23152" s="46" t="s">
        <v>23175</v>
      </c>
      <c r="B23152" s="47">
        <v>0.13001828744806401</v>
      </c>
      <c r="C23152" s="48">
        <v>3.6252106097940302E-3</v>
      </c>
      <c r="D23152" s="49">
        <v>4.7134367512397164E-4</v>
      </c>
      <c r="E23152" s="48">
        <v>2.40995132050781E-3</v>
      </c>
      <c r="F23152" s="49">
        <v>3.133377435256259E-4</v>
      </c>
      <c r="G23152" s="50">
        <v>1321.1685343670199</v>
      </c>
      <c r="H23152" s="51">
        <v>171.77607026866863</v>
      </c>
      <c r="I23152" s="52">
        <v>792.70112062021497</v>
      </c>
      <c r="J23152" s="51">
        <v>103.06564216120157</v>
      </c>
      <c r="K23152" s="53">
        <v>2113.8696549872402</v>
      </c>
      <c r="L23152" s="51">
        <v>274.8417124298702</v>
      </c>
    </row>
    <row r="23153" spans="1:12" ht="21.6" customHeight="1" x14ac:dyDescent="0.3">
      <c r="A23153" s="46" t="s">
        <v>23176</v>
      </c>
      <c r="B23153" s="47">
        <v>0.13001828744806401</v>
      </c>
      <c r="C23153" s="48">
        <v>3.6832169306181802E-3</v>
      </c>
      <c r="D23153" s="49">
        <v>4.7888555761869061E-4</v>
      </c>
      <c r="E23153" s="48">
        <v>2.4665894436267E-3</v>
      </c>
      <c r="F23153" s="49">
        <v>3.2070173529781656E-4</v>
      </c>
      <c r="G23153" s="50">
        <v>1371.0940387882099</v>
      </c>
      <c r="H23153" s="51">
        <v>178.26729885349249</v>
      </c>
      <c r="I23153" s="52">
        <v>822.65642327293097</v>
      </c>
      <c r="J23153" s="51">
        <v>106.96037931209615</v>
      </c>
      <c r="K23153" s="53">
        <v>2193.7504620611498</v>
      </c>
      <c r="L23153" s="51">
        <v>285.22767816558866</v>
      </c>
    </row>
    <row r="23154" spans="1:12" ht="21.6" customHeight="1" x14ac:dyDescent="0.3">
      <c r="A23154" s="46" t="s">
        <v>23177</v>
      </c>
      <c r="B23154" s="47">
        <v>0.13001828744806401</v>
      </c>
      <c r="C23154" s="48">
        <v>3.5735140469639799E-3</v>
      </c>
      <c r="D23154" s="49">
        <v>4.6462217655785724E-4</v>
      </c>
      <c r="E23154" s="48">
        <v>2.3818502909506798E-3</v>
      </c>
      <c r="F23154" s="49">
        <v>3.0968409578708037E-4</v>
      </c>
      <c r="G23154" s="50">
        <v>1315.6303412193699</v>
      </c>
      <c r="H23154" s="51">
        <v>171.05600388005459</v>
      </c>
      <c r="I23154" s="52">
        <v>789.37820473162196</v>
      </c>
      <c r="J23154" s="51">
        <v>102.63360232803275</v>
      </c>
      <c r="K23154" s="53">
        <v>2105.0085459509901</v>
      </c>
      <c r="L23154" s="51">
        <v>273.68960620808735</v>
      </c>
    </row>
    <row r="23155" spans="1:12" ht="21.6" customHeight="1" x14ac:dyDescent="0.3">
      <c r="A23155" s="46" t="s">
        <v>23178</v>
      </c>
      <c r="B23155" s="47">
        <v>0.13001828744806401</v>
      </c>
      <c r="C23155" s="48">
        <v>3.6467870003507401E-3</v>
      </c>
      <c r="D23155" s="49">
        <v>4.7414900047346566E-4</v>
      </c>
      <c r="E23155" s="48">
        <v>2.4377811575165302E-3</v>
      </c>
      <c r="F23155" s="49">
        <v>3.1695613127345843E-4</v>
      </c>
      <c r="G23155" s="50">
        <v>1345.34613664023</v>
      </c>
      <c r="H23155" s="51">
        <v>174.91960071083184</v>
      </c>
      <c r="I23155" s="52">
        <v>807.20768198413896</v>
      </c>
      <c r="J23155" s="51">
        <v>104.95176042649922</v>
      </c>
      <c r="K23155" s="53">
        <v>2152.5538186243698</v>
      </c>
      <c r="L23155" s="51">
        <v>279.87136113733106</v>
      </c>
    </row>
    <row r="23156" spans="1:12" ht="21.6" customHeight="1" x14ac:dyDescent="0.3">
      <c r="A23156" s="46" t="s">
        <v>23179</v>
      </c>
      <c r="B23156" s="47">
        <v>0.13001828744806401</v>
      </c>
      <c r="C23156" s="48">
        <v>3.54554953357533E-3</v>
      </c>
      <c r="D23156" s="49">
        <v>4.6098627841774652E-4</v>
      </c>
      <c r="E23156" s="48">
        <v>2.3546061730922701E-3</v>
      </c>
      <c r="F23156" s="49">
        <v>3.0614186224009677E-4</v>
      </c>
      <c r="G23156" s="50">
        <v>1299.2354064541801</v>
      </c>
      <c r="H23156" s="51">
        <v>168.92436253906186</v>
      </c>
      <c r="I23156" s="52">
        <v>779.54124387250795</v>
      </c>
      <c r="J23156" s="51">
        <v>101.35461752343711</v>
      </c>
      <c r="K23156" s="53">
        <v>2078.7766503266798</v>
      </c>
      <c r="L23156" s="51">
        <v>270.27898006249899</v>
      </c>
    </row>
    <row r="23157" spans="1:12" ht="21.6" customHeight="1" x14ac:dyDescent="0.3">
      <c r="A23157" s="46" t="s">
        <v>23180</v>
      </c>
      <c r="B23157" s="47">
        <v>0.13001828744806401</v>
      </c>
      <c r="C23157" s="48">
        <v>3.6004656891290101E-3</v>
      </c>
      <c r="D23157" s="49">
        <v>4.6812638291606753E-4</v>
      </c>
      <c r="E23157" s="48">
        <v>2.40897859476612E-3</v>
      </c>
      <c r="F23157" s="49">
        <v>3.132112713905347E-4</v>
      </c>
      <c r="G23157" s="50">
        <v>1347.7726418013101</v>
      </c>
      <c r="H23157" s="51">
        <v>175.23509075635934</v>
      </c>
      <c r="I23157" s="52">
        <v>808.66358508078702</v>
      </c>
      <c r="J23157" s="51">
        <v>105.14105445381574</v>
      </c>
      <c r="K23157" s="53">
        <v>2156.4362268821001</v>
      </c>
      <c r="L23157" s="51">
        <v>280.37614521017508</v>
      </c>
    </row>
    <row r="23158" spans="1:12" ht="21.6" customHeight="1" x14ac:dyDescent="0.3">
      <c r="A23158" s="46" t="s">
        <v>23181</v>
      </c>
      <c r="B23158" s="47">
        <v>0.13001828744806401</v>
      </c>
      <c r="C23158" s="48">
        <v>3.4953436695446E-3</v>
      </c>
      <c r="D23158" s="49">
        <v>4.5445859795662067E-4</v>
      </c>
      <c r="E23158" s="48">
        <v>2.32736746783937E-3</v>
      </c>
      <c r="F23158" s="49">
        <v>3.0260033243081208E-4</v>
      </c>
      <c r="G23158" s="50">
        <v>1293.7403392619001</v>
      </c>
      <c r="H23158" s="51">
        <v>168.20990331330958</v>
      </c>
      <c r="I23158" s="52">
        <v>776.24420355714403</v>
      </c>
      <c r="J23158" s="51">
        <v>100.92594198798626</v>
      </c>
      <c r="K23158" s="53">
        <v>2069.9845428190501</v>
      </c>
      <c r="L23158" s="51">
        <v>269.13584530129583</v>
      </c>
    </row>
    <row r="23159" spans="1:12" ht="21.6" customHeight="1" x14ac:dyDescent="0.3">
      <c r="A23159" s="46" t="s">
        <v>23182</v>
      </c>
      <c r="B23159" s="47">
        <v>0.13001828744806401</v>
      </c>
      <c r="C23159" s="48">
        <v>3.6833939173787199E-3</v>
      </c>
      <c r="D23159" s="49">
        <v>4.7890856913419697E-4</v>
      </c>
      <c r="E23159" s="48">
        <v>2.3494445925399199E-3</v>
      </c>
      <c r="F23159" s="49">
        <v>3.0547076237615495E-4</v>
      </c>
      <c r="G23159" s="50">
        <v>1372.3554630180199</v>
      </c>
      <c r="H23159" s="51">
        <v>178.4313070715979</v>
      </c>
      <c r="I23159" s="52">
        <v>823.41327781081202</v>
      </c>
      <c r="J23159" s="51">
        <v>107.05878424295875</v>
      </c>
      <c r="K23159" s="53">
        <v>2195.7687408288298</v>
      </c>
      <c r="L23159" s="51">
        <v>285.49009131455665</v>
      </c>
    </row>
    <row r="23160" spans="1:12" ht="21.6" customHeight="1" x14ac:dyDescent="0.3">
      <c r="A23160" s="46" t="s">
        <v>23183</v>
      </c>
      <c r="B23160" s="47">
        <v>0.13001828744806401</v>
      </c>
      <c r="C23160" s="48">
        <v>3.5668091209430002E-3</v>
      </c>
      <c r="D23160" s="49">
        <v>4.637504135591435E-4</v>
      </c>
      <c r="E23160" s="48">
        <v>2.2664173871034701E-3</v>
      </c>
      <c r="F23160" s="49">
        <v>2.9467570731370917E-4</v>
      </c>
      <c r="G23160" s="50">
        <v>1316.5633879326199</v>
      </c>
      <c r="H23160" s="51">
        <v>171.17731701582039</v>
      </c>
      <c r="I23160" s="52">
        <v>789.93803275957396</v>
      </c>
      <c r="J23160" s="51">
        <v>102.7063902094925</v>
      </c>
      <c r="K23160" s="53">
        <v>2106.5014206921901</v>
      </c>
      <c r="L23160" s="51">
        <v>273.88370722531289</v>
      </c>
    </row>
    <row r="23161" spans="1:12" ht="21.6" customHeight="1" x14ac:dyDescent="0.3">
      <c r="A23161" s="46" t="s">
        <v>23184</v>
      </c>
      <c r="B23161" s="47">
        <v>0.13001828744806401</v>
      </c>
      <c r="C23161" s="48">
        <v>3.6234617407408E-3</v>
      </c>
      <c r="D23161" s="49">
        <v>4.7111629016469972E-4</v>
      </c>
      <c r="E23161" s="48">
        <v>2.3197301968057799E-3</v>
      </c>
      <c r="F23161" s="49">
        <v>3.0160734753024797E-4</v>
      </c>
      <c r="G23161" s="50">
        <v>1366.3843125654</v>
      </c>
      <c r="H23161" s="51">
        <v>177.65494831565351</v>
      </c>
      <c r="I23161" s="52">
        <v>819.83058753924502</v>
      </c>
      <c r="J23161" s="51">
        <v>106.59296898939276</v>
      </c>
      <c r="K23161" s="53">
        <v>2186.21490010465</v>
      </c>
      <c r="L23161" s="51">
        <v>284.24791730504626</v>
      </c>
    </row>
    <row r="23162" spans="1:12" ht="21.6" customHeight="1" x14ac:dyDescent="0.3">
      <c r="A23162" s="46" t="s">
        <v>23185</v>
      </c>
      <c r="B23162" s="47">
        <v>0.13001828744806401</v>
      </c>
      <c r="C23162" s="48">
        <v>3.5143005195752801E-3</v>
      </c>
      <c r="D23162" s="49">
        <v>4.5692333513301946E-4</v>
      </c>
      <c r="E23162" s="48">
        <v>2.2383163575463499E-3</v>
      </c>
      <c r="F23162" s="49">
        <v>2.9102205957516494E-4</v>
      </c>
      <c r="G23162" s="50">
        <v>1311.01373332342</v>
      </c>
      <c r="H23162" s="51">
        <v>170.45576042760396</v>
      </c>
      <c r="I23162" s="52">
        <v>786.60823999405397</v>
      </c>
      <c r="J23162" s="51">
        <v>102.27345625656264</v>
      </c>
      <c r="K23162" s="53">
        <v>2097.6219733174698</v>
      </c>
      <c r="L23162" s="51">
        <v>272.7292166841666</v>
      </c>
    </row>
    <row r="23163" spans="1:12" ht="21.6" customHeight="1" x14ac:dyDescent="0.3">
      <c r="A23163" s="46" t="s">
        <v>23186</v>
      </c>
      <c r="B23163" s="47">
        <v>0.13001828744806401</v>
      </c>
      <c r="C23163" s="48">
        <v>3.5885995205048901E-3</v>
      </c>
      <c r="D23163" s="49">
        <v>4.6658356399298948E-4</v>
      </c>
      <c r="E23163" s="48">
        <v>2.2937497914045099E-3</v>
      </c>
      <c r="F23163" s="49">
        <v>2.9822941971276845E-4</v>
      </c>
      <c r="G23163" s="50">
        <v>1340.7243197106</v>
      </c>
      <c r="H23163" s="51">
        <v>174.31867998874287</v>
      </c>
      <c r="I23163" s="52">
        <v>804.43459182636502</v>
      </c>
      <c r="J23163" s="51">
        <v>104.59120799324637</v>
      </c>
      <c r="K23163" s="53">
        <v>2145.1589115369702</v>
      </c>
      <c r="L23163" s="51">
        <v>278.90988798198924</v>
      </c>
    </row>
    <row r="23164" spans="1:12" ht="21.6" customHeight="1" x14ac:dyDescent="0.3">
      <c r="A23164" s="46" t="s">
        <v>23187</v>
      </c>
      <c r="B23164" s="47">
        <v>0.13001828744806401</v>
      </c>
      <c r="C23164" s="48">
        <v>3.4944978271534699E-3</v>
      </c>
      <c r="D23164" s="49">
        <v>4.5434862297747498E-4</v>
      </c>
      <c r="E23164" s="48">
        <v>2.2137465784190999E-3</v>
      </c>
      <c r="F23164" s="49">
        <v>2.8782753897006269E-4</v>
      </c>
      <c r="G23164" s="50">
        <v>1295.15993915736</v>
      </c>
      <c r="H23164" s="51">
        <v>168.39447726057873</v>
      </c>
      <c r="I23164" s="52">
        <v>777.09596349441904</v>
      </c>
      <c r="J23164" s="51">
        <v>101.03668635634763</v>
      </c>
      <c r="K23164" s="53">
        <v>2072.2559026517802</v>
      </c>
      <c r="L23164" s="51">
        <v>269.43116361692637</v>
      </c>
    </row>
    <row r="23165" spans="1:12" ht="21.6" customHeight="1" x14ac:dyDescent="0.3">
      <c r="A23165" s="46" t="s">
        <v>23188</v>
      </c>
      <c r="B23165" s="47">
        <v>0.13001828744806401</v>
      </c>
      <c r="C23165" s="48">
        <v>3.5481216994117598E-3</v>
      </c>
      <c r="D23165" s="49">
        <v>4.6132070701483159E-4</v>
      </c>
      <c r="E23165" s="48">
        <v>2.2649472286541102E-3</v>
      </c>
      <c r="F23165" s="49">
        <v>2.9448455982984608E-4</v>
      </c>
      <c r="G23165" s="50">
        <v>1343.5968464862899</v>
      </c>
      <c r="H23165" s="51">
        <v>174.69216100076679</v>
      </c>
      <c r="I23165" s="52">
        <v>806.15810789177601</v>
      </c>
      <c r="J23165" s="51">
        <v>104.81529660046033</v>
      </c>
      <c r="K23165" s="53">
        <v>2149.7549543780701</v>
      </c>
      <c r="L23165" s="51">
        <v>279.50745760122709</v>
      </c>
    </row>
    <row r="23166" spans="1:12" ht="21.6" customHeight="1" x14ac:dyDescent="0.3">
      <c r="A23166" s="46" t="s">
        <v>23189</v>
      </c>
      <c r="B23166" s="47">
        <v>0.13001828744806401</v>
      </c>
      <c r="C23166" s="48">
        <v>3.4434667562432898E-3</v>
      </c>
      <c r="D23166" s="49">
        <v>4.4771365053109262E-4</v>
      </c>
      <c r="E23166" s="48">
        <v>2.1865078731661998E-3</v>
      </c>
      <c r="F23166" s="49">
        <v>2.8428600916077806E-4</v>
      </c>
      <c r="G23166" s="50">
        <v>1289.65115053502</v>
      </c>
      <c r="H23166" s="51">
        <v>167.67823399798868</v>
      </c>
      <c r="I23166" s="52">
        <v>773.79069032101404</v>
      </c>
      <c r="J23166" s="51">
        <v>100.60694039879348</v>
      </c>
      <c r="K23166" s="53">
        <v>2063.44184085603</v>
      </c>
      <c r="L23166" s="51">
        <v>268.28517439678217</v>
      </c>
    </row>
    <row r="23167" spans="1:12" ht="21.6" customHeight="1" x14ac:dyDescent="0.3">
      <c r="A23167" s="46" t="s">
        <v>23190</v>
      </c>
      <c r="B23167" s="47">
        <v>0.13001828744806401</v>
      </c>
      <c r="C23167" s="48">
        <v>3.6736999989971301E-3</v>
      </c>
      <c r="D23167" s="49">
        <v>4.7764818246756136E-4</v>
      </c>
      <c r="E23167" s="48">
        <v>2.3321014055830099E-3</v>
      </c>
      <c r="F23167" s="49">
        <v>3.0321583090912592E-4</v>
      </c>
      <c r="G23167" s="50">
        <v>1371.8833920412401</v>
      </c>
      <c r="H23167" s="51">
        <v>178.36992921164304</v>
      </c>
      <c r="I23167" s="52">
        <v>823.13003522474901</v>
      </c>
      <c r="J23167" s="51">
        <v>107.02195752698647</v>
      </c>
      <c r="K23167" s="53">
        <v>2195.0134272659898</v>
      </c>
      <c r="L23167" s="51">
        <v>285.39188673862952</v>
      </c>
    </row>
    <row r="23168" spans="1:12" ht="21.6" customHeight="1" x14ac:dyDescent="0.3">
      <c r="A23168" s="46" t="s">
        <v>23191</v>
      </c>
      <c r="B23168" s="47">
        <v>0.13001828744806401</v>
      </c>
      <c r="C23168" s="48">
        <v>3.5568162847743798E-3</v>
      </c>
      <c r="D23168" s="49">
        <v>4.6245116211375044E-4</v>
      </c>
      <c r="E23168" s="48">
        <v>2.24864971101604E-3</v>
      </c>
      <c r="F23168" s="49">
        <v>2.9236558449688958E-4</v>
      </c>
      <c r="G23168" s="50">
        <v>1316.0768344027899</v>
      </c>
      <c r="H23168" s="51">
        <v>171.11405615912008</v>
      </c>
      <c r="I23168" s="52">
        <v>789.64610064167698</v>
      </c>
      <c r="J23168" s="51">
        <v>102.66843369547244</v>
      </c>
      <c r="K23168" s="53">
        <v>2105.72293504447</v>
      </c>
      <c r="L23168" s="51">
        <v>273.78248985459254</v>
      </c>
    </row>
    <row r="23169" spans="1:12" ht="21.6" customHeight="1" x14ac:dyDescent="0.3">
      <c r="A23169" s="46" t="s">
        <v>23192</v>
      </c>
      <c r="B23169" s="47">
        <v>0.13001828744806401</v>
      </c>
      <c r="C23169" s="48">
        <v>3.61376856062151E-3</v>
      </c>
      <c r="D23169" s="49">
        <v>4.6985599948566403E-4</v>
      </c>
      <c r="E23169" s="48">
        <v>2.3023870098488799E-3</v>
      </c>
      <c r="F23169" s="49">
        <v>2.9935241606322024E-4</v>
      </c>
      <c r="G23169" s="50">
        <v>1365.9122922123299</v>
      </c>
      <c r="H23169" s="51">
        <v>177.59357703770672</v>
      </c>
      <c r="I23169" s="52">
        <v>819.54737532740205</v>
      </c>
      <c r="J23169" s="51">
        <v>106.55614622262456</v>
      </c>
      <c r="K23169" s="53">
        <v>2185.4596675397302</v>
      </c>
      <c r="L23169" s="51">
        <v>284.14972326033126</v>
      </c>
    </row>
    <row r="23170" spans="1:12" ht="21.6" customHeight="1" x14ac:dyDescent="0.3">
      <c r="A23170" s="46" t="s">
        <v>23193</v>
      </c>
      <c r="B23170" s="47">
        <v>0.13001828744806401</v>
      </c>
      <c r="C23170" s="48">
        <v>3.50431142525605E-3</v>
      </c>
      <c r="D23170" s="49">
        <v>4.5562457019647599E-4</v>
      </c>
      <c r="E23170" s="48">
        <v>2.2205486814589098E-3</v>
      </c>
      <c r="F23170" s="49">
        <v>2.8871193675834405E-4</v>
      </c>
      <c r="G23170" s="50">
        <v>1310.52743637755</v>
      </c>
      <c r="H23170" s="51">
        <v>170.39253293151071</v>
      </c>
      <c r="I23170" s="52">
        <v>786.31646182653196</v>
      </c>
      <c r="J23170" s="51">
        <v>102.23551975890669</v>
      </c>
      <c r="K23170" s="53">
        <v>2096.8438982040798</v>
      </c>
      <c r="L23170" s="51">
        <v>272.62805269041741</v>
      </c>
    </row>
    <row r="23171" spans="1:12" ht="21.6" customHeight="1" x14ac:dyDescent="0.3">
      <c r="A23171" s="46" t="s">
        <v>23194</v>
      </c>
      <c r="B23171" s="47">
        <v>0.13001828744806401</v>
      </c>
      <c r="C23171" s="48">
        <v>3.5789100822349899E-3</v>
      </c>
      <c r="D23171" s="49">
        <v>4.6532375982280333E-4</v>
      </c>
      <c r="E23171" s="48">
        <v>2.2764066044476E-3</v>
      </c>
      <c r="F23171" s="49">
        <v>2.9597448824573942E-4</v>
      </c>
      <c r="G23171" s="50">
        <v>1340.2525559414901</v>
      </c>
      <c r="H23171" s="51">
        <v>174.25734207140314</v>
      </c>
      <c r="I23171" s="52">
        <v>804.15153356489702</v>
      </c>
      <c r="J23171" s="51">
        <v>104.55440524284228</v>
      </c>
      <c r="K23171" s="53">
        <v>2144.4040895063899</v>
      </c>
      <c r="L23171" s="51">
        <v>278.81174731424539</v>
      </c>
    </row>
    <row r="23172" spans="1:12" ht="21.6" customHeight="1" x14ac:dyDescent="0.3">
      <c r="A23172" s="46" t="s">
        <v>23195</v>
      </c>
      <c r="B23172" s="47">
        <v>0.13001828744806401</v>
      </c>
      <c r="C23172" s="48">
        <v>3.5196868596437301E-3</v>
      </c>
      <c r="D23172" s="49">
        <v>4.5762365784433222E-4</v>
      </c>
      <c r="E23172" s="48">
        <v>2.1959789023316598E-3</v>
      </c>
      <c r="F23172" s="49">
        <v>2.8551741615324186E-4</v>
      </c>
      <c r="G23172" s="50">
        <v>1296.5189728932301</v>
      </c>
      <c r="H23172" s="51">
        <v>168.57117649950069</v>
      </c>
      <c r="I23172" s="52">
        <v>777.91138373594003</v>
      </c>
      <c r="J23172" s="51">
        <v>101.14270589970069</v>
      </c>
      <c r="K23172" s="53">
        <v>2074.4303566291701</v>
      </c>
      <c r="L23172" s="51">
        <v>269.7138823992014</v>
      </c>
    </row>
    <row r="23173" spans="1:12" ht="21.6" customHeight="1" x14ac:dyDescent="0.3">
      <c r="A23173" s="46" t="s">
        <v>23196</v>
      </c>
      <c r="B23173" s="47">
        <v>0.13001828744806401</v>
      </c>
      <c r="C23173" s="48">
        <v>3.5737909275448702E-3</v>
      </c>
      <c r="D23173" s="49">
        <v>4.6465817609681222E-4</v>
      </c>
      <c r="E23173" s="48">
        <v>2.2476040416972002E-3</v>
      </c>
      <c r="F23173" s="49">
        <v>2.9222962836281704E-4</v>
      </c>
      <c r="G23173" s="50">
        <v>1344.9848565663999</v>
      </c>
      <c r="H23173" s="51">
        <v>174.87262769434332</v>
      </c>
      <c r="I23173" s="52">
        <v>806.99091393983997</v>
      </c>
      <c r="J23173" s="51">
        <v>104.923576616606</v>
      </c>
      <c r="K23173" s="53">
        <v>2151.9757705062402</v>
      </c>
      <c r="L23173" s="51">
        <v>279.79620431094929</v>
      </c>
    </row>
    <row r="23174" spans="1:12" ht="21.6" customHeight="1" x14ac:dyDescent="0.3">
      <c r="A23174" s="46" t="s">
        <v>23197</v>
      </c>
      <c r="B23174" s="47">
        <v>0.13001828744806401</v>
      </c>
      <c r="C23174" s="48">
        <v>3.4683813455522899E-3</v>
      </c>
      <c r="D23174" s="49">
        <v>4.5095300276552065E-4</v>
      </c>
      <c r="E23174" s="48">
        <v>2.1687401970787602E-3</v>
      </c>
      <c r="F23174" s="49">
        <v>2.8197588634395722E-4</v>
      </c>
      <c r="G23174" s="50">
        <v>1290.9911901563901</v>
      </c>
      <c r="H23174" s="51">
        <v>167.85246365467179</v>
      </c>
      <c r="I23174" s="52">
        <v>774.59471409383605</v>
      </c>
      <c r="J23174" s="51">
        <v>100.71147819280334</v>
      </c>
      <c r="K23174" s="53">
        <v>2065.5859042502202</v>
      </c>
      <c r="L23174" s="51">
        <v>268.56394184747512</v>
      </c>
    </row>
    <row r="23175" spans="1:12" ht="21.6" customHeight="1" x14ac:dyDescent="0.3">
      <c r="A23175" s="46" t="s">
        <v>23198</v>
      </c>
      <c r="B23175" s="47">
        <v>0.13001828744806401</v>
      </c>
      <c r="C23175" s="48">
        <v>3.7523516997942201E-3</v>
      </c>
      <c r="D23175" s="49">
        <v>4.8787434191007649E-4</v>
      </c>
      <c r="E23175" s="48">
        <v>2.5767574656922199E-3</v>
      </c>
      <c r="F23175" s="49">
        <v>3.3502559285831596E-4</v>
      </c>
      <c r="G23175" s="50">
        <v>1377.25850200892</v>
      </c>
      <c r="H23175" s="51">
        <v>179.06879180448581</v>
      </c>
      <c r="I23175" s="52">
        <v>826.35510120535696</v>
      </c>
      <c r="J23175" s="51">
        <v>107.44127508269213</v>
      </c>
      <c r="K23175" s="53">
        <v>2203.6136032142799</v>
      </c>
      <c r="L23175" s="51">
        <v>286.51006688717791</v>
      </c>
    </row>
    <row r="23176" spans="1:12" ht="21.6" customHeight="1" x14ac:dyDescent="0.3">
      <c r="A23176" s="46" t="s">
        <v>23199</v>
      </c>
      <c r="B23176" s="47">
        <v>0.13001828744806401</v>
      </c>
      <c r="C23176" s="48">
        <v>3.6364825895409299E-3</v>
      </c>
      <c r="D23176" s="49">
        <v>4.7280923862681279E-4</v>
      </c>
      <c r="E23176" s="48">
        <v>2.4924372539769902E-3</v>
      </c>
      <c r="F23176" s="49">
        <v>3.2406242333384364E-4</v>
      </c>
      <c r="G23176" s="50">
        <v>1321.4586493183599</v>
      </c>
      <c r="H23176" s="51">
        <v>171.81379051780493</v>
      </c>
      <c r="I23176" s="52">
        <v>792.87518959101601</v>
      </c>
      <c r="J23176" s="51">
        <v>103.08827431068298</v>
      </c>
      <c r="K23176" s="53">
        <v>2114.3338389093701</v>
      </c>
      <c r="L23176" s="51">
        <v>274.90206482848794</v>
      </c>
    </row>
    <row r="23177" spans="1:12" ht="21.6" customHeight="1" x14ac:dyDescent="0.3">
      <c r="A23177" s="46" t="s">
        <v>23200</v>
      </c>
      <c r="B23177" s="47">
        <v>0.13001828744806401</v>
      </c>
      <c r="C23177" s="48">
        <v>3.69312350276147E-3</v>
      </c>
      <c r="D23177" s="49">
        <v>4.8017359316324186E-4</v>
      </c>
      <c r="E23177" s="48">
        <v>2.5488303432259301E-3</v>
      </c>
      <c r="F23177" s="49">
        <v>3.3139455622189666E-4</v>
      </c>
      <c r="G23177" s="50">
        <v>1371.27711805235</v>
      </c>
      <c r="H23177" s="51">
        <v>178.29110250588326</v>
      </c>
      <c r="I23177" s="52">
        <v>822.76627083141398</v>
      </c>
      <c r="J23177" s="51">
        <v>106.97466150353047</v>
      </c>
      <c r="K23177" s="53">
        <v>2194.0433888837701</v>
      </c>
      <c r="L23177" s="51">
        <v>285.26576400941372</v>
      </c>
    </row>
    <row r="23178" spans="1:12" ht="21.6" customHeight="1" x14ac:dyDescent="0.3">
      <c r="A23178" s="46" t="s">
        <v>23201</v>
      </c>
      <c r="B23178" s="47">
        <v>0.13001828744806401</v>
      </c>
      <c r="C23178" s="48">
        <v>3.5850842283504502E-3</v>
      </c>
      <c r="D23178" s="49">
        <v>4.6612651172718957E-4</v>
      </c>
      <c r="E23178" s="48">
        <v>2.4660264562985702E-3</v>
      </c>
      <c r="F23178" s="49">
        <v>3.2062853664955817E-4</v>
      </c>
      <c r="G23178" s="50">
        <v>1315.91244025374</v>
      </c>
      <c r="H23178" s="51">
        <v>171.09268191339413</v>
      </c>
      <c r="I23178" s="52">
        <v>789.54746415224702</v>
      </c>
      <c r="J23178" s="51">
        <v>102.65560914803687</v>
      </c>
      <c r="K23178" s="53">
        <v>2105.4599044059901</v>
      </c>
      <c r="L23178" s="51">
        <v>273.74829106143102</v>
      </c>
    </row>
    <row r="23179" spans="1:12" ht="21.6" customHeight="1" x14ac:dyDescent="0.3">
      <c r="A23179" s="46" t="s">
        <v>23202</v>
      </c>
      <c r="B23179" s="47">
        <v>0.13001828744806401</v>
      </c>
      <c r="C23179" s="48">
        <v>3.6570490793823799E-3</v>
      </c>
      <c r="D23179" s="49">
        <v>4.7548325841481614E-4</v>
      </c>
      <c r="E23179" s="48">
        <v>2.5181561972098202E-3</v>
      </c>
      <c r="F23179" s="49">
        <v>3.2740635628795018E-4</v>
      </c>
      <c r="G23179" s="50">
        <v>1345.5684355313999</v>
      </c>
      <c r="H23179" s="51">
        <v>174.94850363196335</v>
      </c>
      <c r="I23179" s="52">
        <v>807.34106131884198</v>
      </c>
      <c r="J23179" s="51">
        <v>104.96910217917826</v>
      </c>
      <c r="K23179" s="53">
        <v>2152.90949685024</v>
      </c>
      <c r="L23179" s="51">
        <v>279.91760581114158</v>
      </c>
    </row>
    <row r="23180" spans="1:12" ht="21.6" customHeight="1" x14ac:dyDescent="0.3">
      <c r="A23180" s="46" t="s">
        <v>23203</v>
      </c>
      <c r="B23180" s="47">
        <v>0.13001828744806401</v>
      </c>
      <c r="C23180" s="48">
        <v>3.5652414372941499E-3</v>
      </c>
      <c r="D23180" s="49">
        <v>4.6354658601585965E-4</v>
      </c>
      <c r="E23180" s="48">
        <v>2.4370177868458698E-3</v>
      </c>
      <c r="F23180" s="49">
        <v>3.1685687912617107E-4</v>
      </c>
      <c r="G23180" s="50">
        <v>1300.0707928634599</v>
      </c>
      <c r="H23180" s="51">
        <v>169.03297804935383</v>
      </c>
      <c r="I23180" s="52">
        <v>780.04247571808105</v>
      </c>
      <c r="J23180" s="51">
        <v>101.41978682961296</v>
      </c>
      <c r="K23180" s="53">
        <v>2080.1132685815501</v>
      </c>
      <c r="L23180" s="51">
        <v>270.45276487896678</v>
      </c>
    </row>
    <row r="23181" spans="1:12" ht="21.6" customHeight="1" x14ac:dyDescent="0.3">
      <c r="A23181" s="46" t="s">
        <v>23204</v>
      </c>
      <c r="B23181" s="47">
        <v>0.13001828744806401</v>
      </c>
      <c r="C23181" s="48">
        <v>3.6188362906562502E-3</v>
      </c>
      <c r="D23181" s="49">
        <v>4.7051489706603008E-4</v>
      </c>
      <c r="E23181" s="48">
        <v>2.4910860624350701E-3</v>
      </c>
      <c r="F23181" s="49">
        <v>3.238867437235489E-4</v>
      </c>
      <c r="G23181" s="50">
        <v>1348.50412561443</v>
      </c>
      <c r="H23181" s="51">
        <v>175.33019702903718</v>
      </c>
      <c r="I23181" s="52">
        <v>809.10247536865904</v>
      </c>
      <c r="J23181" s="51">
        <v>105.19811821742245</v>
      </c>
      <c r="K23181" s="53">
        <v>2157.6066009830902</v>
      </c>
      <c r="L23181" s="51">
        <v>280.52831524645961</v>
      </c>
    </row>
    <row r="23182" spans="1:12" ht="21.6" customHeight="1" x14ac:dyDescent="0.3">
      <c r="A23182" s="46" t="s">
        <v>23205</v>
      </c>
      <c r="B23182" s="47">
        <v>0.13001828744806401</v>
      </c>
      <c r="C23182" s="48">
        <v>3.5152810549781898E-3</v>
      </c>
      <c r="D23182" s="49">
        <v>4.5705082266688798E-4</v>
      </c>
      <c r="E23182" s="48">
        <v>2.41141744604718E-3</v>
      </c>
      <c r="F23182" s="49">
        <v>3.1352836665743866E-4</v>
      </c>
      <c r="G23182" s="50">
        <v>1294.5649575524101</v>
      </c>
      <c r="H23182" s="51">
        <v>168.31711877124005</v>
      </c>
      <c r="I23182" s="52">
        <v>776.73897453145105</v>
      </c>
      <c r="J23182" s="51">
        <v>100.99027126274467</v>
      </c>
      <c r="K23182" s="53">
        <v>2071.3039320838702</v>
      </c>
      <c r="L23182" s="51">
        <v>269.30739003398469</v>
      </c>
    </row>
    <row r="23183" spans="1:12" ht="21.6" customHeight="1" x14ac:dyDescent="0.3">
      <c r="A23183" s="46" t="s">
        <v>23206</v>
      </c>
      <c r="B23183" s="47">
        <v>0.13001828744806401</v>
      </c>
      <c r="C23183" s="48">
        <v>3.7403010108794901E-3</v>
      </c>
      <c r="D23183" s="49">
        <v>4.8630753197481398E-4</v>
      </c>
      <c r="E23183" s="48">
        <v>2.55511170031899E-3</v>
      </c>
      <c r="F23183" s="49">
        <v>3.3221124751398604E-4</v>
      </c>
      <c r="G23183" s="50">
        <v>1376.6474357396601</v>
      </c>
      <c r="H23183" s="51">
        <v>178.98934201463936</v>
      </c>
      <c r="I23183" s="52">
        <v>825.98846144379797</v>
      </c>
      <c r="J23183" s="51">
        <v>107.39360520878387</v>
      </c>
      <c r="K23183" s="53">
        <v>2202.6358971834602</v>
      </c>
      <c r="L23183" s="51">
        <v>286.38294722342323</v>
      </c>
    </row>
    <row r="23184" spans="1:12" ht="21.6" customHeight="1" x14ac:dyDescent="0.3">
      <c r="A23184" s="46" t="s">
        <v>23207</v>
      </c>
      <c r="B23184" s="47">
        <v>0.13001828744806401</v>
      </c>
      <c r="C23184" s="48">
        <v>3.6241079872842202E-3</v>
      </c>
      <c r="D23184" s="49">
        <v>4.7120031403354446E-4</v>
      </c>
      <c r="E23184" s="48">
        <v>2.4702616902370698E-3</v>
      </c>
      <c r="F23184" s="49">
        <v>3.2117919451318382E-4</v>
      </c>
      <c r="G23184" s="50">
        <v>1320.8315282113001</v>
      </c>
      <c r="H23184" s="51">
        <v>171.7322533054425</v>
      </c>
      <c r="I23184" s="52">
        <v>792.49891692678602</v>
      </c>
      <c r="J23184" s="51">
        <v>103.03935198326627</v>
      </c>
      <c r="K23184" s="53">
        <v>2113.33044513809</v>
      </c>
      <c r="L23184" s="51">
        <v>274.77160528870877</v>
      </c>
    </row>
    <row r="23185" spans="1:12" ht="21.6" customHeight="1" x14ac:dyDescent="0.3">
      <c r="A23185" s="46" t="s">
        <v>23208</v>
      </c>
      <c r="B23185" s="47">
        <v>0.13001828744806401</v>
      </c>
      <c r="C23185" s="48">
        <v>3.6810756308599999E-3</v>
      </c>
      <c r="D23185" s="49">
        <v>4.7860714949121903E-4</v>
      </c>
      <c r="E23185" s="48">
        <v>2.5271845778527002E-3</v>
      </c>
      <c r="F23185" s="49">
        <v>3.2858021087756669E-4</v>
      </c>
      <c r="G23185" s="50">
        <v>1370.6662449497101</v>
      </c>
      <c r="H23185" s="51">
        <v>178.21167783122993</v>
      </c>
      <c r="I23185" s="52">
        <v>822.39974696982995</v>
      </c>
      <c r="J23185" s="51">
        <v>106.92700669873847</v>
      </c>
      <c r="K23185" s="53">
        <v>2193.06599191954</v>
      </c>
      <c r="L23185" s="51">
        <v>285.13868452996837</v>
      </c>
    </row>
    <row r="23186" spans="1:12" ht="21.6" customHeight="1" x14ac:dyDescent="0.3">
      <c r="A23186" s="46" t="s">
        <v>23209</v>
      </c>
      <c r="B23186" s="47">
        <v>0.13001828744806401</v>
      </c>
      <c r="C23186" s="48">
        <v>3.5727239039993999E-3</v>
      </c>
      <c r="D23186" s="49">
        <v>4.6451944352276343E-4</v>
      </c>
      <c r="E23186" s="48">
        <v>2.4438508925586498E-3</v>
      </c>
      <c r="F23186" s="49">
        <v>3.1774530782889836E-4</v>
      </c>
      <c r="G23186" s="50">
        <v>1315.2862982030799</v>
      </c>
      <c r="H23186" s="51">
        <v>171.01127199626808</v>
      </c>
      <c r="I23186" s="52">
        <v>789.17177892184998</v>
      </c>
      <c r="J23186" s="51">
        <v>102.60676319776111</v>
      </c>
      <c r="K23186" s="53">
        <v>2104.4580771249298</v>
      </c>
      <c r="L23186" s="51">
        <v>273.61803519402918</v>
      </c>
    </row>
    <row r="23187" spans="1:12" ht="21.6" customHeight="1" x14ac:dyDescent="0.3">
      <c r="A23187" s="46" t="s">
        <v>23210</v>
      </c>
      <c r="B23187" s="47">
        <v>0.13001828744806401</v>
      </c>
      <c r="C23187" s="48">
        <v>3.6450154853865701E-3</v>
      </c>
      <c r="D23187" s="49">
        <v>4.7391867113163566E-4</v>
      </c>
      <c r="E23187" s="48">
        <v>2.4965104318365899E-3</v>
      </c>
      <c r="F23187" s="49">
        <v>3.2459201094362015E-4</v>
      </c>
      <c r="G23187" s="50">
        <v>1344.9585414851499</v>
      </c>
      <c r="H23187" s="51">
        <v>174.86920625254515</v>
      </c>
      <c r="I23187" s="52">
        <v>806.97512489109101</v>
      </c>
      <c r="J23187" s="51">
        <v>104.92152375152723</v>
      </c>
      <c r="K23187" s="53">
        <v>2151.9336663762401</v>
      </c>
      <c r="L23187" s="51">
        <v>279.79073000407237</v>
      </c>
    </row>
    <row r="23188" spans="1:12" ht="21.6" customHeight="1" x14ac:dyDescent="0.3">
      <c r="A23188" s="46" t="s">
        <v>23211</v>
      </c>
      <c r="B23188" s="47">
        <v>0.13001828744806401</v>
      </c>
      <c r="C23188" s="48">
        <v>3.5472040009378301E-3</v>
      </c>
      <c r="D23188" s="49">
        <v>4.6120138943085752E-4</v>
      </c>
      <c r="E23188" s="48">
        <v>2.4148422231059499E-3</v>
      </c>
      <c r="F23188" s="49">
        <v>3.1397365030551131E-4</v>
      </c>
      <c r="G23188" s="50">
        <v>1299.0553631324401</v>
      </c>
      <c r="H23188" s="51">
        <v>168.90095361470279</v>
      </c>
      <c r="I23188" s="52">
        <v>779.43321787946695</v>
      </c>
      <c r="J23188" s="51">
        <v>101.34057216882204</v>
      </c>
      <c r="K23188" s="53">
        <v>2078.4885810119099</v>
      </c>
      <c r="L23188" s="51">
        <v>270.24152578352482</v>
      </c>
    </row>
    <row r="23189" spans="1:12" ht="21.6" customHeight="1" x14ac:dyDescent="0.3">
      <c r="A23189" s="46" t="s">
        <v>23212</v>
      </c>
      <c r="B23189" s="47">
        <v>0.13001828744806401</v>
      </c>
      <c r="C23189" s="48">
        <v>3.6011255846551699E-3</v>
      </c>
      <c r="D23189" s="49">
        <v>4.6821218140227343E-4</v>
      </c>
      <c r="E23189" s="48">
        <v>2.4694402970618298E-3</v>
      </c>
      <c r="F23189" s="49">
        <v>3.2107239837921757E-4</v>
      </c>
      <c r="G23189" s="50">
        <v>1347.50494388781</v>
      </c>
      <c r="H23189" s="51">
        <v>175.20028513209266</v>
      </c>
      <c r="I23189" s="52">
        <v>808.50296633269102</v>
      </c>
      <c r="J23189" s="51">
        <v>105.12017107925624</v>
      </c>
      <c r="K23189" s="53">
        <v>2156.00791022051</v>
      </c>
      <c r="L23189" s="51">
        <v>280.32045621134887</v>
      </c>
    </row>
    <row r="23190" spans="1:12" ht="21.6" customHeight="1" x14ac:dyDescent="0.3">
      <c r="A23190" s="46" t="s">
        <v>23213</v>
      </c>
      <c r="B23190" s="47">
        <v>0.13001828744806401</v>
      </c>
      <c r="C23190" s="48">
        <v>3.4972779378083401E-3</v>
      </c>
      <c r="D23190" s="49">
        <v>4.5471008820373733E-4</v>
      </c>
      <c r="E23190" s="48">
        <v>2.3892418823072601E-3</v>
      </c>
      <c r="F23190" s="49">
        <v>3.1064513783677885E-4</v>
      </c>
      <c r="G23190" s="50">
        <v>1293.55188113703</v>
      </c>
      <c r="H23190" s="51">
        <v>168.18540031065831</v>
      </c>
      <c r="I23190" s="52">
        <v>776.13112868222299</v>
      </c>
      <c r="J23190" s="51">
        <v>100.91124018639563</v>
      </c>
      <c r="K23190" s="53">
        <v>2069.68300981926</v>
      </c>
      <c r="L23190" s="51">
        <v>269.09664049705395</v>
      </c>
    </row>
    <row r="23191" spans="1:12" ht="21.6" customHeight="1" x14ac:dyDescent="0.3">
      <c r="A23191" s="46" t="s">
        <v>23214</v>
      </c>
      <c r="B23191" s="47">
        <v>0.13001828744806401</v>
      </c>
      <c r="C23191" s="48">
        <v>3.6730422037446302E-3</v>
      </c>
      <c r="D23191" s="49">
        <v>4.7756265705533983E-4</v>
      </c>
      <c r="E23191" s="48">
        <v>2.3942326452090299E-3</v>
      </c>
      <c r="F23191" s="49">
        <v>3.1129402828232629E-4</v>
      </c>
      <c r="G23191" s="50">
        <v>1371.5959336122401</v>
      </c>
      <c r="H23191" s="51">
        <v>178.33255435899196</v>
      </c>
      <c r="I23191" s="52">
        <v>822.95756016734504</v>
      </c>
      <c r="J23191" s="51">
        <v>106.9995326153953</v>
      </c>
      <c r="K23191" s="53">
        <v>2194.5534937795801</v>
      </c>
      <c r="L23191" s="51">
        <v>285.33208697438727</v>
      </c>
    </row>
    <row r="23192" spans="1:12" ht="21.6" customHeight="1" x14ac:dyDescent="0.3">
      <c r="A23192" s="46" t="s">
        <v>23215</v>
      </c>
      <c r="B23192" s="47">
        <v>0.13001828744806401</v>
      </c>
      <c r="C23192" s="48">
        <v>3.5576839907363301E-3</v>
      </c>
      <c r="D23192" s="49">
        <v>4.6256397975693165E-4</v>
      </c>
      <c r="E23192" s="48">
        <v>2.31302539710489E-3</v>
      </c>
      <c r="F23192" s="49">
        <v>3.0073560095545603E-4</v>
      </c>
      <c r="G23192" s="50">
        <v>1315.8876899107299</v>
      </c>
      <c r="H23192" s="51">
        <v>171.08946391618221</v>
      </c>
      <c r="I23192" s="52">
        <v>789.53261394644005</v>
      </c>
      <c r="J23192" s="51">
        <v>102.65367834970959</v>
      </c>
      <c r="K23192" s="53">
        <v>2105.42030385717</v>
      </c>
      <c r="L23192" s="51">
        <v>273.74314226589183</v>
      </c>
    </row>
    <row r="23193" spans="1:12" ht="21.6" customHeight="1" x14ac:dyDescent="0.3">
      <c r="A23193" s="46" t="s">
        <v>23216</v>
      </c>
      <c r="B23193" s="47">
        <v>0.13001828744806401</v>
      </c>
      <c r="C23193" s="48">
        <v>3.6131325890839299E-3</v>
      </c>
      <c r="D23193" s="49">
        <v>4.6977331155548214E-4</v>
      </c>
      <c r="E23193" s="48">
        <v>2.3663055227427501E-3</v>
      </c>
      <c r="F23193" s="49">
        <v>3.0766299164590823E-4</v>
      </c>
      <c r="G23193" s="50">
        <v>1365.6087578157999</v>
      </c>
      <c r="H23193" s="51">
        <v>177.5541120152883</v>
      </c>
      <c r="I23193" s="52">
        <v>819.36525468948105</v>
      </c>
      <c r="J23193" s="51">
        <v>106.53246720917312</v>
      </c>
      <c r="K23193" s="53">
        <v>2184.9740125052799</v>
      </c>
      <c r="L23193" s="51">
        <v>284.08657922446139</v>
      </c>
    </row>
    <row r="23194" spans="1:12" ht="21.6" customHeight="1" x14ac:dyDescent="0.3">
      <c r="A23194" s="46" t="s">
        <v>23217</v>
      </c>
      <c r="B23194" s="47">
        <v>0.13001828744806401</v>
      </c>
      <c r="C23194" s="48">
        <v>3.50553812288749E-3</v>
      </c>
      <c r="D23194" s="49">
        <v>4.5578406332173245E-4</v>
      </c>
      <c r="E23194" s="48">
        <v>2.28661459942648E-3</v>
      </c>
      <c r="F23194" s="49">
        <v>2.9730171427117181E-4</v>
      </c>
      <c r="G23194" s="50">
        <v>1310.3289346469601</v>
      </c>
      <c r="H23194" s="51">
        <v>170.36672407644394</v>
      </c>
      <c r="I23194" s="52">
        <v>786.197360788178</v>
      </c>
      <c r="J23194" s="51">
        <v>102.22003444586662</v>
      </c>
      <c r="K23194" s="53">
        <v>2096.5262954351401</v>
      </c>
      <c r="L23194" s="51">
        <v>272.58675852231056</v>
      </c>
    </row>
    <row r="23195" spans="1:12" ht="21.6" customHeight="1" x14ac:dyDescent="0.3">
      <c r="A23195" s="46" t="s">
        <v>23218</v>
      </c>
      <c r="B23195" s="47">
        <v>0.13001828744806401</v>
      </c>
      <c r="C23195" s="48">
        <v>3.5787503156836601E-3</v>
      </c>
      <c r="D23195" s="49">
        <v>4.6530298724940794E-4</v>
      </c>
      <c r="E23195" s="48">
        <v>2.3387292189548901E-3</v>
      </c>
      <c r="F23195" s="49">
        <v>3.0407756785326315E-4</v>
      </c>
      <c r="G23195" s="50">
        <v>1339.99663751137</v>
      </c>
      <c r="H23195" s="51">
        <v>174.22406799539255</v>
      </c>
      <c r="I23195" s="52">
        <v>803.99798250682795</v>
      </c>
      <c r="J23195" s="51">
        <v>104.5344407972363</v>
      </c>
      <c r="K23195" s="53">
        <v>2143.9946200181998</v>
      </c>
      <c r="L23195" s="51">
        <v>278.75850879262885</v>
      </c>
    </row>
    <row r="23196" spans="1:12" ht="21.6" customHeight="1" x14ac:dyDescent="0.3">
      <c r="A23196" s="46" t="s">
        <v>23219</v>
      </c>
      <c r="B23196" s="47">
        <v>0.13001828744806401</v>
      </c>
      <c r="C23196" s="48">
        <v>3.4871951990691698E-3</v>
      </c>
      <c r="D23196" s="49">
        <v>4.5339914778008412E-4</v>
      </c>
      <c r="E23196" s="48">
        <v>2.2605355724540799E-3</v>
      </c>
      <c r="F23196" s="49">
        <v>2.9391096384590851E-4</v>
      </c>
      <c r="G23196" s="50">
        <v>1294.57172155996</v>
      </c>
      <c r="H23196" s="51">
        <v>168.31799821591795</v>
      </c>
      <c r="I23196" s="52">
        <v>776.74303293597995</v>
      </c>
      <c r="J23196" s="51">
        <v>100.99079892955129</v>
      </c>
      <c r="K23196" s="53">
        <v>2071.3147544959402</v>
      </c>
      <c r="L23196" s="51">
        <v>269.30879714546927</v>
      </c>
    </row>
    <row r="23197" spans="1:12" ht="21.6" customHeight="1" x14ac:dyDescent="0.3">
      <c r="A23197" s="46" t="s">
        <v>23220</v>
      </c>
      <c r="B23197" s="47">
        <v>0.13001828744806401</v>
      </c>
      <c r="C23197" s="48">
        <v>3.5396671845351799E-3</v>
      </c>
      <c r="D23197" s="49">
        <v>4.6022146546937444E-4</v>
      </c>
      <c r="E23197" s="48">
        <v>2.3116590841801301E-3</v>
      </c>
      <c r="F23197" s="49">
        <v>3.0055795528886056E-4</v>
      </c>
      <c r="G23197" s="50">
        <v>1342.91232478913</v>
      </c>
      <c r="H23197" s="51">
        <v>174.60316066198101</v>
      </c>
      <c r="I23197" s="52">
        <v>805.74739487347802</v>
      </c>
      <c r="J23197" s="51">
        <v>104.76189639718861</v>
      </c>
      <c r="K23197" s="53">
        <v>2148.6597196626099</v>
      </c>
      <c r="L23197" s="51">
        <v>279.3650570591696</v>
      </c>
    </row>
    <row r="23198" spans="1:12" ht="21.6" customHeight="1" x14ac:dyDescent="0.3">
      <c r="A23198" s="46" t="s">
        <v>23221</v>
      </c>
      <c r="B23198" s="47">
        <v>0.13001828744806401</v>
      </c>
      <c r="C23198" s="48">
        <v>3.43650804955921E-3</v>
      </c>
      <c r="D23198" s="49">
        <v>4.4680889140517519E-4</v>
      </c>
      <c r="E23198" s="48">
        <v>2.2349352316554001E-3</v>
      </c>
      <c r="F23198" s="49">
        <v>2.9058245137717734E-4</v>
      </c>
      <c r="G23198" s="50">
        <v>1289.0535742642301</v>
      </c>
      <c r="H23198" s="51">
        <v>167.60053815464099</v>
      </c>
      <c r="I23198" s="52">
        <v>773.43214455854104</v>
      </c>
      <c r="J23198" s="51">
        <v>100.56032289278498</v>
      </c>
      <c r="K23198" s="53">
        <v>2062.4857188227702</v>
      </c>
      <c r="L23198" s="51">
        <v>268.16086104742595</v>
      </c>
    </row>
    <row r="23199" spans="1:12" ht="21.6" customHeight="1" x14ac:dyDescent="0.3">
      <c r="A23199" s="46" t="s">
        <v>23222</v>
      </c>
      <c r="B23199" s="47">
        <v>0.13001828744806401</v>
      </c>
      <c r="C23199" s="48">
        <v>3.6624956021589902E-3</v>
      </c>
      <c r="D23199" s="49">
        <v>4.7619140597877788E-4</v>
      </c>
      <c r="E23199" s="48">
        <v>2.3752338038652201E-3</v>
      </c>
      <c r="F23199" s="49">
        <v>3.0882383146730669E-4</v>
      </c>
      <c r="G23199" s="50">
        <v>1371.0757855582201</v>
      </c>
      <c r="H23199" s="51">
        <v>178.26492559978882</v>
      </c>
      <c r="I23199" s="52">
        <v>822.64547133493295</v>
      </c>
      <c r="J23199" s="51">
        <v>106.95895535987341</v>
      </c>
      <c r="K23199" s="53">
        <v>2193.72125689315</v>
      </c>
      <c r="L23199" s="51">
        <v>285.22388095966221</v>
      </c>
    </row>
    <row r="23200" spans="1:12" ht="21.6" customHeight="1" x14ac:dyDescent="0.3">
      <c r="A23200" s="46" t="s">
        <v>23223</v>
      </c>
      <c r="B23200" s="47">
        <v>0.13001828744806401</v>
      </c>
      <c r="C23200" s="48">
        <v>3.5468402656378198E-3</v>
      </c>
      <c r="D23200" s="49">
        <v>4.6115409719006575E-4</v>
      </c>
      <c r="E23200" s="48">
        <v>2.2935615430928098E-3</v>
      </c>
      <c r="F23200" s="49">
        <v>2.9820494398966621E-4</v>
      </c>
      <c r="G23200" s="50">
        <v>1315.3529191146599</v>
      </c>
      <c r="H23200" s="51">
        <v>171.01993393309994</v>
      </c>
      <c r="I23200" s="52">
        <v>789.21175146879796</v>
      </c>
      <c r="J23200" s="51">
        <v>102.61196035986023</v>
      </c>
      <c r="K23200" s="53">
        <v>2104.5646705834602</v>
      </c>
      <c r="L23200" s="51">
        <v>273.63189429296017</v>
      </c>
    </row>
    <row r="23201" spans="1:12" ht="21.6" customHeight="1" x14ac:dyDescent="0.3">
      <c r="A23201" s="46" t="s">
        <v>23224</v>
      </c>
      <c r="B23201" s="47">
        <v>0.13001828744806401</v>
      </c>
      <c r="C23201" s="48">
        <v>3.6025878171048499E-3</v>
      </c>
      <c r="D23201" s="49">
        <v>4.6840229836123186E-4</v>
      </c>
      <c r="E23201" s="48">
        <v>2.3473066813989299E-3</v>
      </c>
      <c r="F23201" s="49">
        <v>3.0519279483088728E-4</v>
      </c>
      <c r="G23201" s="50">
        <v>1365.08873522051</v>
      </c>
      <c r="H23201" s="51">
        <v>177.48649956801441</v>
      </c>
      <c r="I23201" s="52">
        <v>819.05324113230995</v>
      </c>
      <c r="J23201" s="51">
        <v>106.49189974080916</v>
      </c>
      <c r="K23201" s="53">
        <v>2184.1419763528202</v>
      </c>
      <c r="L23201" s="51">
        <v>283.97839930882355</v>
      </c>
    </row>
    <row r="23202" spans="1:12" ht="21.6" customHeight="1" x14ac:dyDescent="0.3">
      <c r="A23202" s="46" t="s">
        <v>23225</v>
      </c>
      <c r="B23202" s="47">
        <v>0.13001828744806401</v>
      </c>
      <c r="C23202" s="48">
        <v>3.49470367106792E-3</v>
      </c>
      <c r="D23202" s="49">
        <v>4.5437538645071336E-4</v>
      </c>
      <c r="E23202" s="48">
        <v>2.2671507454143998E-3</v>
      </c>
      <c r="F23202" s="49">
        <v>2.9477105730538205E-4</v>
      </c>
      <c r="G23202" s="50">
        <v>1309.7947997328699</v>
      </c>
      <c r="H23202" s="51">
        <v>170.29727676964771</v>
      </c>
      <c r="I23202" s="52">
        <v>785.87687983972603</v>
      </c>
      <c r="J23202" s="51">
        <v>102.17836606178916</v>
      </c>
      <c r="K23202" s="53">
        <v>2095.6716795726002</v>
      </c>
      <c r="L23202" s="51">
        <v>272.47564283143686</v>
      </c>
    </row>
    <row r="23203" spans="1:12" ht="21.6" customHeight="1" x14ac:dyDescent="0.3">
      <c r="A23203" s="46" t="s">
        <v>23226</v>
      </c>
      <c r="B23203" s="47">
        <v>0.13001828744806401</v>
      </c>
      <c r="C23203" s="48">
        <v>3.56821481698351E-3</v>
      </c>
      <c r="D23203" s="49">
        <v>4.6393317975100312E-4</v>
      </c>
      <c r="E23203" s="48">
        <v>2.3197303776110799E-3</v>
      </c>
      <c r="F23203" s="49">
        <v>3.0160737103824344E-4</v>
      </c>
      <c r="G23203" s="50">
        <v>1339.4772507980699</v>
      </c>
      <c r="H23203" s="51">
        <v>174.15653822440598</v>
      </c>
      <c r="I23203" s="52">
        <v>803.68635047884698</v>
      </c>
      <c r="J23203" s="51">
        <v>104.49392293464425</v>
      </c>
      <c r="K23203" s="53">
        <v>2143.16360127692</v>
      </c>
      <c r="L23203" s="51">
        <v>278.65046115905022</v>
      </c>
    </row>
    <row r="23204" spans="1:12" ht="21.6" customHeight="1" x14ac:dyDescent="0.3">
      <c r="A23204" s="46" t="s">
        <v>23227</v>
      </c>
      <c r="B23204" s="47">
        <v>0.13001828744806401</v>
      </c>
      <c r="C23204" s="48">
        <v>3.4762717185539901E-3</v>
      </c>
      <c r="D23204" s="49">
        <v>4.5197889555052817E-4</v>
      </c>
      <c r="E23204" s="48">
        <v>2.2410717184420002E-3</v>
      </c>
      <c r="F23204" s="49">
        <v>2.9138030688011875E-4</v>
      </c>
      <c r="G23204" s="50">
        <v>1294.2128073737599</v>
      </c>
      <c r="H23204" s="51">
        <v>168.27133280808741</v>
      </c>
      <c r="I23204" s="52">
        <v>776.52768442425997</v>
      </c>
      <c r="J23204" s="51">
        <v>100.96279968485297</v>
      </c>
      <c r="K23204" s="53">
        <v>2070.7404917980198</v>
      </c>
      <c r="L23204" s="51">
        <v>269.23413249294038</v>
      </c>
    </row>
    <row r="23205" spans="1:12" ht="21.6" customHeight="1" x14ac:dyDescent="0.3">
      <c r="A23205" s="46" t="s">
        <v>23228</v>
      </c>
      <c r="B23205" s="47">
        <v>0.13001828744806401</v>
      </c>
      <c r="C23205" s="48">
        <v>3.5290426571394202E-3</v>
      </c>
      <c r="D23205" s="49">
        <v>4.5884008261243275E-4</v>
      </c>
      <c r="E23205" s="48">
        <v>2.2926602428363198E-3</v>
      </c>
      <c r="F23205" s="49">
        <v>2.9808775847384086E-4</v>
      </c>
      <c r="G23205" s="50">
        <v>1342.56815880371</v>
      </c>
      <c r="H23205" s="51">
        <v>174.55841278995882</v>
      </c>
      <c r="I23205" s="52">
        <v>805.54089528223096</v>
      </c>
      <c r="J23205" s="51">
        <v>104.73504767397594</v>
      </c>
      <c r="K23205" s="53">
        <v>2148.10905408594</v>
      </c>
      <c r="L23205" s="51">
        <v>279.29346046393476</v>
      </c>
    </row>
    <row r="23206" spans="1:12" ht="21.6" customHeight="1" x14ac:dyDescent="0.3">
      <c r="A23206" s="46" t="s">
        <v>23229</v>
      </c>
      <c r="B23206" s="47">
        <v>0.13001828744806401</v>
      </c>
      <c r="C23206" s="48">
        <v>3.4256370458947299E-3</v>
      </c>
      <c r="D23206" s="49">
        <v>4.4539546212587783E-4</v>
      </c>
      <c r="E23206" s="48">
        <v>2.2154713776433199E-3</v>
      </c>
      <c r="F23206" s="49">
        <v>2.8805179441138753E-4</v>
      </c>
      <c r="G23206" s="50">
        <v>1288.6913140658201</v>
      </c>
      <c r="H23206" s="51">
        <v>167.55343770403314</v>
      </c>
      <c r="I23206" s="52">
        <v>773.21478843949296</v>
      </c>
      <c r="J23206" s="51">
        <v>100.53206262242</v>
      </c>
      <c r="K23206" s="53">
        <v>2061.9061025053102</v>
      </c>
      <c r="L23206" s="51">
        <v>268.08550032645314</v>
      </c>
    </row>
    <row r="23207" spans="1:12" ht="21.6" customHeight="1" x14ac:dyDescent="0.3">
      <c r="A23207" s="46" t="s">
        <v>23230</v>
      </c>
      <c r="B23207" s="47">
        <v>0.13001828744806401</v>
      </c>
      <c r="C23207" s="48">
        <v>3.6820250869731902E-3</v>
      </c>
      <c r="D23207" s="49">
        <v>4.7873059614906313E-4</v>
      </c>
      <c r="E23207" s="48">
        <v>2.41016295898394E-3</v>
      </c>
      <c r="F23207" s="49">
        <v>3.1336526039785044E-4</v>
      </c>
      <c r="G23207" s="50">
        <v>1374.12713479116</v>
      </c>
      <c r="H23207" s="51">
        <v>178.66165680146165</v>
      </c>
      <c r="I23207" s="52">
        <v>824.47628087470196</v>
      </c>
      <c r="J23207" s="51">
        <v>107.19699408087776</v>
      </c>
      <c r="K23207" s="53">
        <v>2198.6034156658702</v>
      </c>
      <c r="L23207" s="51">
        <v>285.85865088233942</v>
      </c>
    </row>
    <row r="23208" spans="1:12" ht="21.6" customHeight="1" x14ac:dyDescent="0.3">
      <c r="A23208" s="46" t="s">
        <v>23231</v>
      </c>
      <c r="B23208" s="47">
        <v>0.13001828744806401</v>
      </c>
      <c r="C23208" s="48">
        <v>3.5681783916294198E-3</v>
      </c>
      <c r="D23208" s="49">
        <v>4.6392844378884466E-4</v>
      </c>
      <c r="E23208" s="48">
        <v>2.33004400954795E-3</v>
      </c>
      <c r="F23208" s="49">
        <v>3.0294833180004495E-4</v>
      </c>
      <c r="G23208" s="50">
        <v>1318.3986565463599</v>
      </c>
      <c r="H23208" s="51">
        <v>171.41593549798606</v>
      </c>
      <c r="I23208" s="52">
        <v>791.03919392781904</v>
      </c>
      <c r="J23208" s="51">
        <v>102.84956129879203</v>
      </c>
      <c r="K23208" s="53">
        <v>2109.4378504741799</v>
      </c>
      <c r="L23208" s="51">
        <v>274.26549679677805</v>
      </c>
    </row>
    <row r="23209" spans="1:12" ht="21.6" customHeight="1" x14ac:dyDescent="0.3">
      <c r="A23209" s="46" t="s">
        <v>23232</v>
      </c>
      <c r="B23209" s="47">
        <v>0.13001828744806401</v>
      </c>
      <c r="C23209" s="48">
        <v>3.6233501233049002E-3</v>
      </c>
      <c r="D23209" s="49">
        <v>4.7110177785683469E-4</v>
      </c>
      <c r="E23209" s="48">
        <v>2.3831765661933499E-3</v>
      </c>
      <c r="F23209" s="49">
        <v>3.0985653582281711E-4</v>
      </c>
      <c r="G23209" s="50">
        <v>1368.16429035837</v>
      </c>
      <c r="H23209" s="51">
        <v>177.88637797999107</v>
      </c>
      <c r="I23209" s="52">
        <v>820.89857421502495</v>
      </c>
      <c r="J23209" s="51">
        <v>106.73182678799502</v>
      </c>
      <c r="K23209" s="53">
        <v>2189.0628645734</v>
      </c>
      <c r="L23209" s="51">
        <v>284.61820476798607</v>
      </c>
    </row>
    <row r="23210" spans="1:12" ht="21.6" customHeight="1" x14ac:dyDescent="0.3">
      <c r="A23210" s="46" t="s">
        <v>23233</v>
      </c>
      <c r="B23210" s="47">
        <v>0.13001828744806401</v>
      </c>
      <c r="C23210" s="48">
        <v>3.5172954140612099E-3</v>
      </c>
      <c r="D23210" s="49">
        <v>4.5731272618516775E-4</v>
      </c>
      <c r="E23210" s="48">
        <v>2.30452286389741E-3</v>
      </c>
      <c r="F23210" s="49">
        <v>2.9963011614884917E-4</v>
      </c>
      <c r="G23210" s="50">
        <v>1312.86140818941</v>
      </c>
      <c r="H23210" s="51">
        <v>170.69599194944081</v>
      </c>
      <c r="I23210" s="52">
        <v>787.71684491364897</v>
      </c>
      <c r="J23210" s="51">
        <v>102.41759516966488</v>
      </c>
      <c r="K23210" s="53">
        <v>2100.57825310306</v>
      </c>
      <c r="L23210" s="51">
        <v>273.11358711910566</v>
      </c>
    </row>
    <row r="23211" spans="1:12" ht="21.6" customHeight="1" x14ac:dyDescent="0.3">
      <c r="A23211" s="46" t="s">
        <v>23234</v>
      </c>
      <c r="B23211" s="47">
        <v>0.13001828744806401</v>
      </c>
      <c r="C23211" s="48">
        <v>3.5882094085406399E-3</v>
      </c>
      <c r="D23211" s="49">
        <v>4.6653284230348469E-4</v>
      </c>
      <c r="E23211" s="48">
        <v>2.3548899952323399E-3</v>
      </c>
      <c r="F23211" s="49">
        <v>3.0617876430868844E-4</v>
      </c>
      <c r="G23211" s="50">
        <v>1342.4953502078499</v>
      </c>
      <c r="H23211" s="51">
        <v>174.54894634101359</v>
      </c>
      <c r="I23211" s="52">
        <v>805.49721012471196</v>
      </c>
      <c r="J23211" s="51">
        <v>104.72936780460842</v>
      </c>
      <c r="K23211" s="53">
        <v>2147.9925603325601</v>
      </c>
      <c r="L23211" s="51">
        <v>279.27831414562201</v>
      </c>
    </row>
    <row r="23212" spans="1:12" ht="21.6" customHeight="1" x14ac:dyDescent="0.3">
      <c r="A23212" s="46" t="s">
        <v>23235</v>
      </c>
      <c r="B23212" s="47">
        <v>0.13001828744806401</v>
      </c>
      <c r="C23212" s="48">
        <v>3.49796168479215E-3</v>
      </c>
      <c r="D23212" s="49">
        <v>4.5479898781562006E-4</v>
      </c>
      <c r="E23212" s="48">
        <v>2.2777721342592499E-3</v>
      </c>
      <c r="F23212" s="49">
        <v>2.9615203209330939E-4</v>
      </c>
      <c r="G23212" s="50">
        <v>1297.0483990304399</v>
      </c>
      <c r="H23212" s="51">
        <v>168.64001157919097</v>
      </c>
      <c r="I23212" s="52">
        <v>778.22903941826405</v>
      </c>
      <c r="J23212" s="51">
        <v>101.18400694751459</v>
      </c>
      <c r="K23212" s="53">
        <v>2075.2774384487002</v>
      </c>
      <c r="L23212" s="51">
        <v>269.82401852670557</v>
      </c>
    </row>
    <row r="23213" spans="1:12" ht="21.6" customHeight="1" x14ac:dyDescent="0.3">
      <c r="A23213" s="46" t="s">
        <v>23236</v>
      </c>
      <c r="B23213" s="47">
        <v>0.13001828744806401</v>
      </c>
      <c r="C23213" s="48">
        <v>3.5501423843669801E-3</v>
      </c>
      <c r="D23213" s="49">
        <v>4.615834330121814E-4</v>
      </c>
      <c r="E23213" s="48">
        <v>2.3287317223631E-3</v>
      </c>
      <c r="F23213" s="49">
        <v>3.0277771046763075E-4</v>
      </c>
      <c r="G23213" s="50">
        <v>1345.43122666982</v>
      </c>
      <c r="H23213" s="51">
        <v>174.93066397075802</v>
      </c>
      <c r="I23213" s="52">
        <v>807.25873600189198</v>
      </c>
      <c r="J23213" s="51">
        <v>104.95839838245482</v>
      </c>
      <c r="K23213" s="53">
        <v>2152.68996267171</v>
      </c>
      <c r="L23213" s="51">
        <v>279.88906235321281</v>
      </c>
    </row>
    <row r="23214" spans="1:12" ht="21.6" customHeight="1" x14ac:dyDescent="0.3">
      <c r="A23214" s="46" t="s">
        <v>23237</v>
      </c>
      <c r="B23214" s="47">
        <v>0.13001828744806401</v>
      </c>
      <c r="C23214" s="48">
        <v>3.4485058122239402E-3</v>
      </c>
      <c r="D23214" s="49">
        <v>4.4836881996005172E-4</v>
      </c>
      <c r="E23214" s="48">
        <v>2.2530341451162499E-3</v>
      </c>
      <c r="F23214" s="49">
        <v>2.9293564111002772E-4</v>
      </c>
      <c r="G23214" s="50">
        <v>1291.5512192654401</v>
      </c>
      <c r="H23214" s="51">
        <v>167.92527768035154</v>
      </c>
      <c r="I23214" s="52">
        <v>774.93073155926504</v>
      </c>
      <c r="J23214" s="51">
        <v>100.75516660821106</v>
      </c>
      <c r="K23214" s="53">
        <v>2066.4819508247001</v>
      </c>
      <c r="L23214" s="51">
        <v>268.68044428856263</v>
      </c>
    </row>
    <row r="23215" spans="1:12" ht="21.6" customHeight="1" x14ac:dyDescent="0.3">
      <c r="A23215" s="46" t="s">
        <v>23238</v>
      </c>
      <c r="B23215" s="47">
        <v>0.13001828744806401</v>
      </c>
      <c r="C23215" s="48">
        <v>3.6708596054918301E-3</v>
      </c>
      <c r="D23215" s="49">
        <v>4.7727887936832364E-4</v>
      </c>
      <c r="E23215" s="48">
        <v>2.3904035142420302E-3</v>
      </c>
      <c r="F23215" s="49">
        <v>3.1079617123158263E-4</v>
      </c>
      <c r="G23215" s="50">
        <v>1373.5590241365501</v>
      </c>
      <c r="H23215" s="51">
        <v>178.58779202706828</v>
      </c>
      <c r="I23215" s="52">
        <v>824.13541448193496</v>
      </c>
      <c r="J23215" s="51">
        <v>107.15267521624159</v>
      </c>
      <c r="K23215" s="53">
        <v>2197.69443861849</v>
      </c>
      <c r="L23215" s="51">
        <v>285.74046724330987</v>
      </c>
    </row>
    <row r="23216" spans="1:12" ht="21.6" customHeight="1" x14ac:dyDescent="0.3">
      <c r="A23216" s="46" t="s">
        <v>23239</v>
      </c>
      <c r="B23216" s="47">
        <v>0.13001828744806401</v>
      </c>
      <c r="C23216" s="48">
        <v>3.5567039042336802E-3</v>
      </c>
      <c r="D23216" s="49">
        <v>4.6243655058830616E-4</v>
      </c>
      <c r="E23216" s="48">
        <v>2.3098009357280101E-3</v>
      </c>
      <c r="F23216" s="49">
        <v>3.0031636200929165E-4</v>
      </c>
      <c r="G23216" s="50">
        <v>1317.8153643667999</v>
      </c>
      <c r="H23216" s="51">
        <v>171.3400968477178</v>
      </c>
      <c r="I23216" s="52">
        <v>790.68921862008199</v>
      </c>
      <c r="J23216" s="51">
        <v>102.80405810863095</v>
      </c>
      <c r="K23216" s="53">
        <v>2108.50458298688</v>
      </c>
      <c r="L23216" s="51">
        <v>274.14415495634876</v>
      </c>
    </row>
    <row r="23217" spans="1:12" ht="21.6" customHeight="1" x14ac:dyDescent="0.3">
      <c r="A23217" s="46" t="s">
        <v>23240</v>
      </c>
      <c r="B23217" s="47">
        <v>0.13001828744806401</v>
      </c>
      <c r="C23217" s="48">
        <v>3.6121871199480001E-3</v>
      </c>
      <c r="D23217" s="49">
        <v>4.6965038327759353E-4</v>
      </c>
      <c r="E23217" s="48">
        <v>2.3634171214514401E-3</v>
      </c>
      <c r="F23217" s="49">
        <v>3.0728744665654937E-4</v>
      </c>
      <c r="G23217" s="50">
        <v>1367.5963593148299</v>
      </c>
      <c r="H23217" s="51">
        <v>177.8125365583214</v>
      </c>
      <c r="I23217" s="52">
        <v>820.55781558890203</v>
      </c>
      <c r="J23217" s="51">
        <v>106.68752193499337</v>
      </c>
      <c r="K23217" s="53">
        <v>2188.1541749037301</v>
      </c>
      <c r="L23217" s="51">
        <v>284.50005849331478</v>
      </c>
    </row>
    <row r="23218" spans="1:12" ht="21.6" customHeight="1" x14ac:dyDescent="0.3">
      <c r="A23218" s="46" t="s">
        <v>23241</v>
      </c>
      <c r="B23218" s="47">
        <v>0.13001828744806401</v>
      </c>
      <c r="C23218" s="48">
        <v>3.50583348692834E-3</v>
      </c>
      <c r="D23218" s="49">
        <v>4.5582246604849747E-4</v>
      </c>
      <c r="E23218" s="48">
        <v>2.2842797900774598E-3</v>
      </c>
      <c r="F23218" s="49">
        <v>2.9699814635809451E-4</v>
      </c>
      <c r="G23218" s="50">
        <v>1312.27902636053</v>
      </c>
      <c r="H23218" s="51">
        <v>170.62027166140896</v>
      </c>
      <c r="I23218" s="52">
        <v>787.36741581631804</v>
      </c>
      <c r="J23218" s="51">
        <v>102.37216299684538</v>
      </c>
      <c r="K23218" s="53">
        <v>2099.6464421768401</v>
      </c>
      <c r="L23218" s="51">
        <v>272.99243465825435</v>
      </c>
    </row>
    <row r="23219" spans="1:12" ht="21.6" customHeight="1" x14ac:dyDescent="0.3">
      <c r="A23219" s="46" t="s">
        <v>23242</v>
      </c>
      <c r="B23219" s="47">
        <v>0.13001828744806401</v>
      </c>
      <c r="C23219" s="48">
        <v>3.5770589654466E-3</v>
      </c>
      <c r="D23219" s="49">
        <v>4.650830807881105E-4</v>
      </c>
      <c r="E23219" s="48">
        <v>2.3351305504904401E-3</v>
      </c>
      <c r="F23219" s="49">
        <v>3.0360967514242199E-4</v>
      </c>
      <c r="G23219" s="50">
        <v>1341.9283295149901</v>
      </c>
      <c r="H23219" s="51">
        <v>174.47522328158036</v>
      </c>
      <c r="I23219" s="52">
        <v>805.15699770899403</v>
      </c>
      <c r="J23219" s="51">
        <v>104.68513396894821</v>
      </c>
      <c r="K23219" s="53">
        <v>2147.0853272239801</v>
      </c>
      <c r="L23219" s="51">
        <v>279.16035725052859</v>
      </c>
    </row>
    <row r="23220" spans="1:12" ht="21.6" customHeight="1" x14ac:dyDescent="0.3">
      <c r="A23220" s="46" t="s">
        <v>23243</v>
      </c>
      <c r="B23220" s="47">
        <v>0.13001828744806401</v>
      </c>
      <c r="C23220" s="48">
        <v>3.4815056064967501E-3</v>
      </c>
      <c r="D23220" s="49">
        <v>4.5265939669754092E-4</v>
      </c>
      <c r="E23220" s="48">
        <v>2.2575290604393101E-3</v>
      </c>
      <c r="F23220" s="49">
        <v>2.9352006230255609E-4</v>
      </c>
      <c r="G23220" s="50">
        <v>1296.1040479548999</v>
      </c>
      <c r="H23220" s="51">
        <v>168.51722866959952</v>
      </c>
      <c r="I23220" s="52">
        <v>777.66242877294201</v>
      </c>
      <c r="J23220" s="51">
        <v>101.11033720175998</v>
      </c>
      <c r="K23220" s="53">
        <v>2073.7664767278402</v>
      </c>
      <c r="L23220" s="51">
        <v>269.62756587135948</v>
      </c>
    </row>
    <row r="23221" spans="1:12" ht="21.6" customHeight="1" x14ac:dyDescent="0.3">
      <c r="A23221" s="46" t="s">
        <v>23244</v>
      </c>
      <c r="B23221" s="47">
        <v>0.13001828744806401</v>
      </c>
      <c r="C23221" s="48">
        <v>3.5339977901104199E-3</v>
      </c>
      <c r="D23221" s="49">
        <v>4.5948434051539959E-4</v>
      </c>
      <c r="E23221" s="48">
        <v>2.3089722776212002E-3</v>
      </c>
      <c r="F23221" s="49">
        <v>3.0020862130136425E-4</v>
      </c>
      <c r="G23221" s="50">
        <v>1344.5022367303</v>
      </c>
      <c r="H23221" s="51">
        <v>174.80987828976515</v>
      </c>
      <c r="I23221" s="52">
        <v>806.70134203818304</v>
      </c>
      <c r="J23221" s="51">
        <v>104.88592697385948</v>
      </c>
      <c r="K23221" s="53">
        <v>2151.2035787684799</v>
      </c>
      <c r="L23221" s="51">
        <v>279.69580526362461</v>
      </c>
    </row>
    <row r="23222" spans="1:12" ht="21.6" customHeight="1" x14ac:dyDescent="0.3">
      <c r="A23222" s="46" t="s">
        <v>23245</v>
      </c>
      <c r="B23222" s="47">
        <v>0.13001828744806401</v>
      </c>
      <c r="C23222" s="48">
        <v>3.4320799244910798E-3</v>
      </c>
      <c r="D23222" s="49">
        <v>4.4623315416721104E-4</v>
      </c>
      <c r="E23222" s="48">
        <v>2.2327910712963001E-3</v>
      </c>
      <c r="F23222" s="49">
        <v>2.9030367131927312E-4</v>
      </c>
      <c r="G23222" s="50">
        <v>1290.6090563605901</v>
      </c>
      <c r="H23222" s="51">
        <v>167.80277927296586</v>
      </c>
      <c r="I23222" s="52">
        <v>774.36543381635499</v>
      </c>
      <c r="J23222" s="51">
        <v>100.68166756377963</v>
      </c>
      <c r="K23222" s="53">
        <v>2064.97449017694</v>
      </c>
      <c r="L23222" s="51">
        <v>268.48444683674552</v>
      </c>
    </row>
    <row r="23223" spans="1:12" ht="21.6" customHeight="1" x14ac:dyDescent="0.3">
      <c r="A23223" s="46" t="s">
        <v>23246</v>
      </c>
      <c r="B23223" s="47">
        <v>0.13001828744806401</v>
      </c>
      <c r="C23223" s="48">
        <v>3.6104681633810699E-3</v>
      </c>
      <c r="D23223" s="49">
        <v>4.6942688748856371E-4</v>
      </c>
      <c r="E23223" s="48">
        <v>2.2435442674211201E-3</v>
      </c>
      <c r="F23223" s="49">
        <v>2.917017834640154E-4</v>
      </c>
      <c r="G23223" s="50">
        <v>1368.78529300948</v>
      </c>
      <c r="H23223" s="51">
        <v>177.9671196811891</v>
      </c>
      <c r="I23223" s="52">
        <v>821.27117580569302</v>
      </c>
      <c r="J23223" s="51">
        <v>106.7802718087141</v>
      </c>
      <c r="K23223" s="53">
        <v>2190.0564688151799</v>
      </c>
      <c r="L23223" s="51">
        <v>284.74739148990318</v>
      </c>
    </row>
    <row r="23224" spans="1:12" ht="21.6" customHeight="1" x14ac:dyDescent="0.3">
      <c r="A23224" s="46" t="s">
        <v>23247</v>
      </c>
      <c r="B23224" s="47">
        <v>0.13001828744806401</v>
      </c>
      <c r="C23224" s="48">
        <v>3.4969250409476898E-3</v>
      </c>
      <c r="D23224" s="49">
        <v>4.5466420515826974E-4</v>
      </c>
      <c r="E23224" s="48">
        <v>2.1662670023236698E-3</v>
      </c>
      <c r="F23224" s="49">
        <v>2.8165432579737486E-4</v>
      </c>
      <c r="G23224" s="50">
        <v>1313.1431080954601</v>
      </c>
      <c r="H23224" s="51">
        <v>170.73261808879971</v>
      </c>
      <c r="I23224" s="52">
        <v>787.88586485728001</v>
      </c>
      <c r="J23224" s="51">
        <v>102.43957085328034</v>
      </c>
      <c r="K23224" s="53">
        <v>2101.0289729527399</v>
      </c>
      <c r="L23224" s="51">
        <v>273.17218894208008</v>
      </c>
    </row>
    <row r="23225" spans="1:12" ht="21.6" customHeight="1" x14ac:dyDescent="0.3">
      <c r="A23225" s="46" t="s">
        <v>23248</v>
      </c>
      <c r="B23225" s="47">
        <v>0.13001828744806401</v>
      </c>
      <c r="C23225" s="48">
        <v>3.5510744140615602E-3</v>
      </c>
      <c r="D23225" s="49">
        <v>4.6170461391692143E-4</v>
      </c>
      <c r="E23225" s="48">
        <v>2.21655787463053E-3</v>
      </c>
      <c r="F23225" s="49">
        <v>2.8819305888898208E-4</v>
      </c>
      <c r="G23225" s="50">
        <v>1362.8173468087</v>
      </c>
      <c r="H23225" s="51">
        <v>177.19117753658151</v>
      </c>
      <c r="I23225" s="52">
        <v>817.69040808522095</v>
      </c>
      <c r="J23225" s="51">
        <v>106.31470652194902</v>
      </c>
      <c r="K23225" s="53">
        <v>2180.5077548939198</v>
      </c>
      <c r="L23225" s="51">
        <v>283.50588405853051</v>
      </c>
    </row>
    <row r="23226" spans="1:12" ht="21.6" customHeight="1" x14ac:dyDescent="0.3">
      <c r="A23226" s="46" t="s">
        <v>23249</v>
      </c>
      <c r="B23226" s="47">
        <v>0.13001828744806401</v>
      </c>
      <c r="C23226" s="48">
        <v>3.4452716190828399E-3</v>
      </c>
      <c r="D23226" s="49">
        <v>4.479483157065696E-4</v>
      </c>
      <c r="E23226" s="48">
        <v>2.1407458566731299E-3</v>
      </c>
      <c r="F23226" s="49">
        <v>2.7833611014617903E-4</v>
      </c>
      <c r="G23226" s="50">
        <v>1307.59446220161</v>
      </c>
      <c r="H23226" s="51">
        <v>170.01119265202561</v>
      </c>
      <c r="I23226" s="52">
        <v>784.55667732096902</v>
      </c>
      <c r="J23226" s="51">
        <v>102.00671559121575</v>
      </c>
      <c r="K23226" s="53">
        <v>2092.1511395225798</v>
      </c>
      <c r="L23226" s="51">
        <v>272.01790824324138</v>
      </c>
    </row>
    <row r="23227" spans="1:12" ht="21.6" customHeight="1" x14ac:dyDescent="0.3">
      <c r="A23227" s="46" t="s">
        <v>23250</v>
      </c>
      <c r="B23227" s="47">
        <v>0.13001828744806401</v>
      </c>
      <c r="C23227" s="48">
        <v>3.5175086631842999E-3</v>
      </c>
      <c r="D23227" s="49">
        <v>4.5734045247095169E-4</v>
      </c>
      <c r="E23227" s="48">
        <v>2.1910991843784198E-3</v>
      </c>
      <c r="F23227" s="49">
        <v>2.8488296358173201E-4</v>
      </c>
      <c r="G23227" s="50">
        <v>1337.2390794912001</v>
      </c>
      <c r="H23227" s="51">
        <v>173.86553502407136</v>
      </c>
      <c r="I23227" s="52">
        <v>802.34344769472102</v>
      </c>
      <c r="J23227" s="51">
        <v>104.31932101444295</v>
      </c>
      <c r="K23227" s="53">
        <v>2139.5825271859198</v>
      </c>
      <c r="L23227" s="51">
        <v>278.18485603851434</v>
      </c>
    </row>
    <row r="23228" spans="1:12" ht="21.6" customHeight="1" x14ac:dyDescent="0.3">
      <c r="A23228" s="46" t="s">
        <v>23251</v>
      </c>
      <c r="B23228" s="47">
        <v>0.13001828744806401</v>
      </c>
      <c r="C23228" s="48">
        <v>3.4273390126044298E-3</v>
      </c>
      <c r="D23228" s="49">
        <v>4.4561674892276665E-4</v>
      </c>
      <c r="E23228" s="48">
        <v>2.1166694657661299E-3</v>
      </c>
      <c r="F23228" s="49">
        <v>2.7520573903252077E-4</v>
      </c>
      <c r="G23228" s="50">
        <v>1291.8608008884401</v>
      </c>
      <c r="H23228" s="51">
        <v>167.96552895279939</v>
      </c>
      <c r="I23228" s="52">
        <v>775.11648053306806</v>
      </c>
      <c r="J23228" s="51">
        <v>100.77931737168015</v>
      </c>
      <c r="K23228" s="53">
        <v>2066.9772814215098</v>
      </c>
      <c r="L23228" s="51">
        <v>268.74484632447957</v>
      </c>
    </row>
    <row r="23229" spans="1:12" ht="21.6" customHeight="1" x14ac:dyDescent="0.3">
      <c r="A23229" s="46" t="s">
        <v>23252</v>
      </c>
      <c r="B23229" s="47">
        <v>0.13001828744806401</v>
      </c>
      <c r="C23229" s="48">
        <v>3.4785603185898801E-3</v>
      </c>
      <c r="D23229" s="49">
        <v>4.5227645540784814E-4</v>
      </c>
      <c r="E23229" s="48">
        <v>2.1649409115091799E-3</v>
      </c>
      <c r="F23229" s="49">
        <v>2.8148190974067427E-4</v>
      </c>
      <c r="G23229" s="50">
        <v>1340.15663177695</v>
      </c>
      <c r="H23229" s="51">
        <v>174.24487017580478</v>
      </c>
      <c r="I23229" s="52">
        <v>804.09397906617505</v>
      </c>
      <c r="J23229" s="51">
        <v>104.54692210548352</v>
      </c>
      <c r="K23229" s="53">
        <v>2144.2506108431298</v>
      </c>
      <c r="L23229" s="51">
        <v>278.79179228128828</v>
      </c>
    </row>
    <row r="23230" spans="1:12" ht="21.6" customHeight="1" x14ac:dyDescent="0.3">
      <c r="A23230" s="46" t="s">
        <v>23253</v>
      </c>
      <c r="B23230" s="47">
        <v>0.13001828744806401</v>
      </c>
      <c r="C23230" s="48">
        <v>3.3771344036172099E-3</v>
      </c>
      <c r="D23230" s="49">
        <v>4.3908923164024863E-4</v>
      </c>
      <c r="E23230" s="48">
        <v>2.0919314766231299E-3</v>
      </c>
      <c r="F23230" s="49">
        <v>2.719893480492391E-4</v>
      </c>
      <c r="G23230" s="50">
        <v>1286.3524331339399</v>
      </c>
      <c r="H23230" s="51">
        <v>167.24934041072515</v>
      </c>
      <c r="I23230" s="52">
        <v>771.81145988036701</v>
      </c>
      <c r="J23230" s="51">
        <v>100.34960424643549</v>
      </c>
      <c r="K23230" s="53">
        <v>2058.1638930143099</v>
      </c>
      <c r="L23230" s="51">
        <v>267.59894465716064</v>
      </c>
    </row>
    <row r="23231" spans="1:12" ht="21.6" customHeight="1" x14ac:dyDescent="0.3">
      <c r="A23231" s="46" t="s">
        <v>23254</v>
      </c>
      <c r="B23231" s="47">
        <v>0.13001828744806401</v>
      </c>
      <c r="C23231" s="48">
        <v>3.6007017390542301E-3</v>
      </c>
      <c r="D23231" s="49">
        <v>4.6815707372309688E-4</v>
      </c>
      <c r="E23231" s="48">
        <v>2.2262010804642101E-3</v>
      </c>
      <c r="F23231" s="49">
        <v>2.8944685199698637E-4</v>
      </c>
      <c r="G23231" s="50">
        <v>1368.3025153656699</v>
      </c>
      <c r="H23231" s="51">
        <v>177.9043497587227</v>
      </c>
      <c r="I23231" s="52">
        <v>820.98150921940396</v>
      </c>
      <c r="J23231" s="51">
        <v>106.74260985523388</v>
      </c>
      <c r="K23231" s="53">
        <v>2189.2840245850698</v>
      </c>
      <c r="L23231" s="51">
        <v>284.6469596139566</v>
      </c>
    </row>
    <row r="23232" spans="1:12" ht="21.6" customHeight="1" x14ac:dyDescent="0.3">
      <c r="A23232" s="46" t="s">
        <v>23255</v>
      </c>
      <c r="B23232" s="47">
        <v>0.13001828744806401</v>
      </c>
      <c r="C23232" s="48">
        <v>3.4868753901711701E-3</v>
      </c>
      <c r="D23232" s="49">
        <v>4.5335756677485555E-4</v>
      </c>
      <c r="E23232" s="48">
        <v>2.1484993262362402E-3</v>
      </c>
      <c r="F23232" s="49">
        <v>2.7934420298055532E-4</v>
      </c>
      <c r="G23232" s="50">
        <v>1312.64650673335</v>
      </c>
      <c r="H23232" s="51">
        <v>170.66805083015379</v>
      </c>
      <c r="I23232" s="52">
        <v>787.58790404001297</v>
      </c>
      <c r="J23232" s="51">
        <v>102.40083049809266</v>
      </c>
      <c r="K23232" s="53">
        <v>2100.2344107733602</v>
      </c>
      <c r="L23232" s="51">
        <v>273.06888132824645</v>
      </c>
    </row>
    <row r="23233" spans="1:12" ht="21.6" customHeight="1" x14ac:dyDescent="0.3">
      <c r="A23233" s="46" t="s">
        <v>23256</v>
      </c>
      <c r="B23233" s="47">
        <v>0.13001828744806401</v>
      </c>
      <c r="C23233" s="48">
        <v>3.5413095992382301E-3</v>
      </c>
      <c r="D23233" s="49">
        <v>4.6043500941634458E-4</v>
      </c>
      <c r="E23233" s="48">
        <v>2.19921468767362E-3</v>
      </c>
      <c r="F23233" s="49">
        <v>2.8593812742195305E-4</v>
      </c>
      <c r="G23233" s="50">
        <v>1362.3346858195</v>
      </c>
      <c r="H23233" s="51">
        <v>177.12842278134772</v>
      </c>
      <c r="I23233" s="52">
        <v>817.40081149169998</v>
      </c>
      <c r="J23233" s="51">
        <v>106.27705366880863</v>
      </c>
      <c r="K23233" s="53">
        <v>2179.7354973111901</v>
      </c>
      <c r="L23233" s="51">
        <v>283.40547645015636</v>
      </c>
    </row>
    <row r="23234" spans="1:12" ht="21.6" customHeight="1" x14ac:dyDescent="0.3">
      <c r="A23234" s="46" t="s">
        <v>23257</v>
      </c>
      <c r="B23234" s="47">
        <v>0.13001828744806401</v>
      </c>
      <c r="C23234" s="48">
        <v>3.4352301260028302E-3</v>
      </c>
      <c r="D23234" s="49">
        <v>4.4664273797288514E-4</v>
      </c>
      <c r="E23234" s="48">
        <v>2.1229781805856898E-3</v>
      </c>
      <c r="F23234" s="49">
        <v>2.7602598732935819E-4</v>
      </c>
      <c r="G23234" s="50">
        <v>1307.0984520981799</v>
      </c>
      <c r="H23234" s="51">
        <v>169.94670226782068</v>
      </c>
      <c r="I23234" s="52">
        <v>784.25907125891297</v>
      </c>
      <c r="J23234" s="51">
        <v>101.96802136069306</v>
      </c>
      <c r="K23234" s="53">
        <v>2091.3575233571</v>
      </c>
      <c r="L23234" s="51">
        <v>271.91472362851374</v>
      </c>
    </row>
    <row r="23235" spans="1:12" ht="21.6" customHeight="1" x14ac:dyDescent="0.3">
      <c r="A23235" s="46" t="s">
        <v>23258</v>
      </c>
      <c r="B23235" s="47">
        <v>0.13001828744806401</v>
      </c>
      <c r="C23235" s="48">
        <v>3.5077520060574799E-3</v>
      </c>
      <c r="D23235" s="49">
        <v>4.5607190862010462E-4</v>
      </c>
      <c r="E23235" s="48">
        <v>2.1737559974215098E-3</v>
      </c>
      <c r="F23235" s="49">
        <v>2.8262803211470298E-4</v>
      </c>
      <c r="G23235" s="50">
        <v>1336.7570097606799</v>
      </c>
      <c r="H23235" s="51">
        <v>173.8028571432786</v>
      </c>
      <c r="I23235" s="52">
        <v>802.05420585641195</v>
      </c>
      <c r="J23235" s="51">
        <v>104.28171428596768</v>
      </c>
      <c r="K23235" s="53">
        <v>2138.8112156171001</v>
      </c>
      <c r="L23235" s="51">
        <v>278.0845714292463</v>
      </c>
    </row>
    <row r="23236" spans="1:12" ht="21.6" customHeight="1" x14ac:dyDescent="0.3">
      <c r="A23236" s="46" t="s">
        <v>23259</v>
      </c>
      <c r="B23236" s="47">
        <v>0.13001828744806401</v>
      </c>
      <c r="C23236" s="48">
        <v>3.4100707937910701E-3</v>
      </c>
      <c r="D23236" s="49">
        <v>4.433715646853752E-4</v>
      </c>
      <c r="E23236" s="48">
        <v>2.0989017896786998E-3</v>
      </c>
      <c r="F23236" s="49">
        <v>2.7289561621570118E-4</v>
      </c>
      <c r="G23236" s="50">
        <v>1291.0268088896901</v>
      </c>
      <c r="H23236" s="51">
        <v>167.85709474137653</v>
      </c>
      <c r="I23236" s="52">
        <v>774.61608533382002</v>
      </c>
      <c r="J23236" s="51">
        <v>100.71425684482669</v>
      </c>
      <c r="K23236" s="53">
        <v>2065.6428942235102</v>
      </c>
      <c r="L23236" s="51">
        <v>268.57135158620321</v>
      </c>
    </row>
    <row r="23237" spans="1:12" ht="21.6" customHeight="1" x14ac:dyDescent="0.3">
      <c r="A23237" s="46" t="s">
        <v>23260</v>
      </c>
      <c r="B23237" s="47">
        <v>0.13001828744806401</v>
      </c>
      <c r="C23237" s="48">
        <v>3.4615016216884499E-3</v>
      </c>
      <c r="D23237" s="49">
        <v>4.5005851285062859E-4</v>
      </c>
      <c r="E23237" s="48">
        <v>2.14759772455227E-3</v>
      </c>
      <c r="F23237" s="49">
        <v>2.7922697827364524E-4</v>
      </c>
      <c r="G23237" s="50">
        <v>1339.33356758947</v>
      </c>
      <c r="H23237" s="51">
        <v>174.13785677968878</v>
      </c>
      <c r="I23237" s="52">
        <v>803.60014055368197</v>
      </c>
      <c r="J23237" s="51">
        <v>104.48271406781326</v>
      </c>
      <c r="K23237" s="53">
        <v>2142.9337081431499</v>
      </c>
      <c r="L23237" s="51">
        <v>278.62057084750205</v>
      </c>
    </row>
    <row r="23238" spans="1:12" ht="21.6" customHeight="1" x14ac:dyDescent="0.3">
      <c r="A23238" s="46" t="s">
        <v>23261</v>
      </c>
      <c r="B23238" s="47">
        <v>0.13001828744806401</v>
      </c>
      <c r="C23238" s="48">
        <v>3.3598541892478498E-3</v>
      </c>
      <c r="D23238" s="49">
        <v>4.3684248776120898E-4</v>
      </c>
      <c r="E23238" s="48">
        <v>2.0741638005356902E-3</v>
      </c>
      <c r="F23238" s="49">
        <v>2.6967922523241826E-4</v>
      </c>
      <c r="G23238" s="50">
        <v>1285.5196360612599</v>
      </c>
      <c r="H23238" s="51">
        <v>167.14106156154352</v>
      </c>
      <c r="I23238" s="52">
        <v>771.31178163675997</v>
      </c>
      <c r="J23238" s="51">
        <v>100.28463693692665</v>
      </c>
      <c r="K23238" s="53">
        <v>2056.8314176980198</v>
      </c>
      <c r="L23238" s="51">
        <v>267.42569849847018</v>
      </c>
    </row>
    <row r="23239" spans="1:12" ht="21.6" customHeight="1" x14ac:dyDescent="0.3">
      <c r="A23239" s="46" t="s">
        <v>23262</v>
      </c>
      <c r="B23239" s="47">
        <v>0.13001828744806401</v>
      </c>
      <c r="C23239" s="48">
        <v>3.86285227396001E-3</v>
      </c>
      <c r="D23239" s="49">
        <v>5.0224143732514035E-4</v>
      </c>
      <c r="E23239" s="48">
        <v>2.74093606120333E-3</v>
      </c>
      <c r="F23239" s="49">
        <v>3.5637181268229892E-4</v>
      </c>
      <c r="G23239" s="50">
        <v>1382.1046992791801</v>
      </c>
      <c r="H23239" s="51">
        <v>179.69888607420052</v>
      </c>
      <c r="I23239" s="52">
        <v>829.262819567512</v>
      </c>
      <c r="J23239" s="51">
        <v>107.81933164452082</v>
      </c>
      <c r="K23239" s="53">
        <v>2211.36751884669</v>
      </c>
      <c r="L23239" s="51">
        <v>287.5182177187213</v>
      </c>
    </row>
    <row r="23240" spans="1:12" ht="21.6" customHeight="1" x14ac:dyDescent="0.3">
      <c r="A23240" s="46" t="s">
        <v>23263</v>
      </c>
      <c r="B23240" s="47">
        <v>0.13001828744806401</v>
      </c>
      <c r="C23240" s="48">
        <v>3.7416263898486599E-3</v>
      </c>
      <c r="D23240" s="49">
        <v>4.8647985547860511E-4</v>
      </c>
      <c r="E23240" s="48">
        <v>2.6470884844244399E-3</v>
      </c>
      <c r="F23240" s="49">
        <v>3.4416991146835697E-4</v>
      </c>
      <c r="G23240" s="50">
        <v>1326.0908319320799</v>
      </c>
      <c r="H23240" s="51">
        <v>172.41605896838752</v>
      </c>
      <c r="I23240" s="52">
        <v>795.65449915924899</v>
      </c>
      <c r="J23240" s="51">
        <v>103.44963538103264</v>
      </c>
      <c r="K23240" s="53">
        <v>2121.7453310913302</v>
      </c>
      <c r="L23240" s="51">
        <v>275.86569434942015</v>
      </c>
    </row>
    <row r="23241" spans="1:12" ht="21.6" customHeight="1" x14ac:dyDescent="0.3">
      <c r="A23241" s="46" t="s">
        <v>23264</v>
      </c>
      <c r="B23241" s="47">
        <v>0.13001828744806401</v>
      </c>
      <c r="C23241" s="48">
        <v>3.8011679772817701E-3</v>
      </c>
      <c r="D23241" s="49">
        <v>4.9422135070859724E-4</v>
      </c>
      <c r="E23241" s="48">
        <v>2.7065084798984901E-3</v>
      </c>
      <c r="F23241" s="49">
        <v>3.5189559752006469E-4</v>
      </c>
      <c r="G23241" s="50">
        <v>1376.03900345075</v>
      </c>
      <c r="H23241" s="51">
        <v>178.91023469040715</v>
      </c>
      <c r="I23241" s="52">
        <v>825.62340207044997</v>
      </c>
      <c r="J23241" s="51">
        <v>107.34614081424429</v>
      </c>
      <c r="K23241" s="53">
        <v>2201.6624055212001</v>
      </c>
      <c r="L23241" s="51">
        <v>286.25637550465143</v>
      </c>
    </row>
    <row r="23242" spans="1:12" ht="21.6" customHeight="1" x14ac:dyDescent="0.3">
      <c r="A23242" s="46" t="s">
        <v>23265</v>
      </c>
      <c r="B23242" s="47">
        <v>0.13001828744806401</v>
      </c>
      <c r="C23242" s="48">
        <v>3.6875925391176702E-3</v>
      </c>
      <c r="D23242" s="49">
        <v>4.7945446674233747E-4</v>
      </c>
      <c r="E23242" s="48">
        <v>2.6145301753649599E-3</v>
      </c>
      <c r="F23242" s="49">
        <v>3.3993673588223855E-4</v>
      </c>
      <c r="G23242" s="50">
        <v>1320.4428862802199</v>
      </c>
      <c r="H23242" s="51">
        <v>171.68172274713294</v>
      </c>
      <c r="I23242" s="52">
        <v>792.26573176813395</v>
      </c>
      <c r="J23242" s="51">
        <v>103.00903364828002</v>
      </c>
      <c r="K23242" s="53">
        <v>2112.7086180483502</v>
      </c>
      <c r="L23242" s="51">
        <v>274.69075639541296</v>
      </c>
    </row>
    <row r="23243" spans="1:12" ht="21.6" customHeight="1" x14ac:dyDescent="0.3">
      <c r="A23243" s="46" t="s">
        <v>23266</v>
      </c>
      <c r="B23243" s="47">
        <v>0.13001828744806401</v>
      </c>
      <c r="C23243" s="48">
        <v>3.76450855507894E-3</v>
      </c>
      <c r="D23243" s="49">
        <v>4.8945495541494969E-4</v>
      </c>
      <c r="E23243" s="48">
        <v>2.67717879035873E-3</v>
      </c>
      <c r="F23243" s="49">
        <v>3.4808220151472168E-4</v>
      </c>
      <c r="G23243" s="50">
        <v>1350.3005068538801</v>
      </c>
      <c r="H23243" s="51">
        <v>175.5637594413943</v>
      </c>
      <c r="I23243" s="52">
        <v>810.18030411233099</v>
      </c>
      <c r="J23243" s="51">
        <v>105.33825566483696</v>
      </c>
      <c r="K23243" s="53">
        <v>2160.4808109662099</v>
      </c>
      <c r="L23243" s="51">
        <v>280.90201510623126</v>
      </c>
    </row>
    <row r="23244" spans="1:12" ht="21.6" customHeight="1" x14ac:dyDescent="0.3">
      <c r="A23244" s="46" t="s">
        <v>23267</v>
      </c>
      <c r="B23244" s="47">
        <v>0.13001828744806401</v>
      </c>
      <c r="C23244" s="48">
        <v>3.6661475987641899E-3</v>
      </c>
      <c r="D23244" s="49">
        <v>4.7666623232315208E-4</v>
      </c>
      <c r="E23244" s="48">
        <v>2.58679296408082E-3</v>
      </c>
      <c r="F23244" s="49">
        <v>3.3633039117248961E-4</v>
      </c>
      <c r="G23244" s="50">
        <v>1304.5209756009399</v>
      </c>
      <c r="H23244" s="51">
        <v>169.61158318771191</v>
      </c>
      <c r="I23244" s="52">
        <v>782.71258536056405</v>
      </c>
      <c r="J23244" s="51">
        <v>101.76694991262715</v>
      </c>
      <c r="K23244" s="53">
        <v>2087.2335609615002</v>
      </c>
      <c r="L23244" s="51">
        <v>271.37853310033904</v>
      </c>
    </row>
    <row r="23245" spans="1:12" ht="21.6" customHeight="1" x14ac:dyDescent="0.3">
      <c r="A23245" s="46" t="s">
        <v>23268</v>
      </c>
      <c r="B23245" s="47">
        <v>0.13001828744806401</v>
      </c>
      <c r="C23245" s="48">
        <v>3.7225339941544199E-3</v>
      </c>
      <c r="D23245" s="49">
        <v>4.839974948871592E-4</v>
      </c>
      <c r="E23245" s="48">
        <v>2.6438076735522701E-3</v>
      </c>
      <c r="F23245" s="49">
        <v>3.4374334605731646E-4</v>
      </c>
      <c r="G23245" s="50">
        <v>1353.0794218677099</v>
      </c>
      <c r="H23245" s="51">
        <v>175.92506921245618</v>
      </c>
      <c r="I23245" s="52">
        <v>811.84765312062598</v>
      </c>
      <c r="J23245" s="51">
        <v>105.5550415274737</v>
      </c>
      <c r="K23245" s="53">
        <v>2164.9270749883299</v>
      </c>
      <c r="L23245" s="51">
        <v>281.4801107399299</v>
      </c>
    </row>
    <row r="23246" spans="1:12" ht="21.6" customHeight="1" x14ac:dyDescent="0.3">
      <c r="A23246" s="46" t="s">
        <v>23269</v>
      </c>
      <c r="B23246" s="47">
        <v>0.13001828744806401</v>
      </c>
      <c r="C23246" s="48">
        <v>3.6136450282956601E-3</v>
      </c>
      <c r="D23246" s="49">
        <v>4.6983993802421256E-4</v>
      </c>
      <c r="E23246" s="48">
        <v>2.5552337579598898E-3</v>
      </c>
      <c r="F23246" s="49">
        <v>3.3222711723942578E-4</v>
      </c>
      <c r="G23246" s="50">
        <v>1298.91704160731</v>
      </c>
      <c r="H23246" s="51">
        <v>168.88296928688817</v>
      </c>
      <c r="I23246" s="52">
        <v>779.35022496438603</v>
      </c>
      <c r="J23246" s="51">
        <v>101.3297815721329</v>
      </c>
      <c r="K23246" s="53">
        <v>2078.26726657169</v>
      </c>
      <c r="L23246" s="51">
        <v>270.21275085902107</v>
      </c>
    </row>
    <row r="23247" spans="1:12" ht="21.6" customHeight="1" x14ac:dyDescent="0.3">
      <c r="A23247" s="46" t="s">
        <v>23270</v>
      </c>
      <c r="B23247" s="47">
        <v>0.13001828744806401</v>
      </c>
      <c r="C23247" s="48">
        <v>3.8507398954037301E-3</v>
      </c>
      <c r="D23247" s="49">
        <v>5.0066660660833017E-4</v>
      </c>
      <c r="E23247" s="48">
        <v>2.7192902958300901E-3</v>
      </c>
      <c r="F23247" s="49">
        <v>3.535574673379677E-4</v>
      </c>
      <c r="G23247" s="50">
        <v>1381.5114680495899</v>
      </c>
      <c r="H23247" s="51">
        <v>179.62175516566847</v>
      </c>
      <c r="I23247" s="52">
        <v>828.90688082975396</v>
      </c>
      <c r="J23247" s="51">
        <v>107.7730530994011</v>
      </c>
      <c r="K23247" s="53">
        <v>2210.4183488793401</v>
      </c>
      <c r="L23247" s="51">
        <v>287.39480826506957</v>
      </c>
    </row>
    <row r="23248" spans="1:12" ht="21.6" customHeight="1" x14ac:dyDescent="0.3">
      <c r="A23248" s="46" t="s">
        <v>23271</v>
      </c>
      <c r="B23248" s="47">
        <v>0.13001828744806401</v>
      </c>
      <c r="C23248" s="48">
        <v>3.72918994462233E-3</v>
      </c>
      <c r="D23248" s="49">
        <v>4.8486289016833604E-4</v>
      </c>
      <c r="E23248" s="48">
        <v>2.62491292068452E-3</v>
      </c>
      <c r="F23248" s="49">
        <v>3.4128668264769716E-4</v>
      </c>
      <c r="G23248" s="50">
        <v>1325.48154820379</v>
      </c>
      <c r="H23248" s="51">
        <v>172.33684094146528</v>
      </c>
      <c r="I23248" s="52">
        <v>795.28892892227805</v>
      </c>
      <c r="J23248" s="51">
        <v>103.40210456487969</v>
      </c>
      <c r="K23248" s="53">
        <v>2120.7704771260701</v>
      </c>
      <c r="L23248" s="51">
        <v>275.73894550634498</v>
      </c>
    </row>
    <row r="23249" spans="1:12" ht="21.6" customHeight="1" x14ac:dyDescent="0.3">
      <c r="A23249" s="46" t="s">
        <v>23272</v>
      </c>
      <c r="B23249" s="47">
        <v>0.13001828744806401</v>
      </c>
      <c r="C23249" s="48">
        <v>3.7890590511552901E-3</v>
      </c>
      <c r="D23249" s="49">
        <v>4.9264696887079719E-4</v>
      </c>
      <c r="E23249" s="48">
        <v>2.6848627145252598E-3</v>
      </c>
      <c r="F23249" s="49">
        <v>3.4908125217573467E-4</v>
      </c>
      <c r="G23249" s="50">
        <v>1375.4459992766599</v>
      </c>
      <c r="H23249" s="51">
        <v>178.83313330324242</v>
      </c>
      <c r="I23249" s="52">
        <v>825.26759956599597</v>
      </c>
      <c r="J23249" s="51">
        <v>107.29987998194545</v>
      </c>
      <c r="K23249" s="53">
        <v>2200.7135988426498</v>
      </c>
      <c r="L23249" s="51">
        <v>286.13301328518787</v>
      </c>
    </row>
    <row r="23250" spans="1:12" ht="21.6" customHeight="1" x14ac:dyDescent="0.3">
      <c r="A23250" s="46" t="s">
        <v>23273</v>
      </c>
      <c r="B23250" s="47">
        <v>0.13001828744806401</v>
      </c>
      <c r="C23250" s="48">
        <v>3.6751735923772101E-3</v>
      </c>
      <c r="D23250" s="49">
        <v>4.7783977655523416E-4</v>
      </c>
      <c r="E23250" s="48">
        <v>2.59235461162504E-3</v>
      </c>
      <c r="F23250" s="49">
        <v>3.3705350706157879E-4</v>
      </c>
      <c r="G23250" s="50">
        <v>1319.8347533726001</v>
      </c>
      <c r="H23250" s="51">
        <v>171.6026543479434</v>
      </c>
      <c r="I23250" s="52">
        <v>791.90085202356295</v>
      </c>
      <c r="J23250" s="51">
        <v>102.96159260876641</v>
      </c>
      <c r="K23250" s="53">
        <v>2111.7356053961598</v>
      </c>
      <c r="L23250" s="51">
        <v>274.56424695670978</v>
      </c>
    </row>
    <row r="23251" spans="1:12" ht="21.6" customHeight="1" x14ac:dyDescent="0.3">
      <c r="A23251" s="46" t="s">
        <v>23274</v>
      </c>
      <c r="B23251" s="47">
        <v>0.13001828744806401</v>
      </c>
      <c r="C23251" s="48">
        <v>3.7524171274383399E-3</v>
      </c>
      <c r="D23251" s="49">
        <v>4.8788284870031671E-4</v>
      </c>
      <c r="E23251" s="48">
        <v>2.6555330249855001E-3</v>
      </c>
      <c r="F23251" s="49">
        <v>3.452678561703917E-4</v>
      </c>
      <c r="G23251" s="50">
        <v>1349.7086535004601</v>
      </c>
      <c r="H23251" s="51">
        <v>175.48680768196223</v>
      </c>
      <c r="I23251" s="52">
        <v>809.82519210027704</v>
      </c>
      <c r="J23251" s="51">
        <v>105.29208460917748</v>
      </c>
      <c r="K23251" s="53">
        <v>2159.5338456007398</v>
      </c>
      <c r="L23251" s="51">
        <v>280.7788922911397</v>
      </c>
    </row>
    <row r="23252" spans="1:12" ht="21.6" customHeight="1" x14ac:dyDescent="0.3">
      <c r="A23252" s="46" t="s">
        <v>23275</v>
      </c>
      <c r="B23252" s="47">
        <v>0.13001828744806401</v>
      </c>
      <c r="C23252" s="48">
        <v>3.64677098843833E-3</v>
      </c>
      <c r="D23252" s="49">
        <v>4.7414691863203529E-4</v>
      </c>
      <c r="E23252" s="48">
        <v>2.5646174003409001E-3</v>
      </c>
      <c r="F23252" s="49">
        <v>3.334471623518298E-4</v>
      </c>
      <c r="G23252" s="50">
        <v>1303.45525892868</v>
      </c>
      <c r="H23252" s="51">
        <v>169.47302053107981</v>
      </c>
      <c r="I23252" s="52">
        <v>782.07315535721204</v>
      </c>
      <c r="J23252" s="51">
        <v>101.68381231864842</v>
      </c>
      <c r="K23252" s="53">
        <v>2085.5284142859</v>
      </c>
      <c r="L23252" s="51">
        <v>271.15683284972823</v>
      </c>
    </row>
    <row r="23253" spans="1:12" ht="21.6" customHeight="1" x14ac:dyDescent="0.3">
      <c r="A23253" s="46" t="s">
        <v>23276</v>
      </c>
      <c r="B23253" s="47">
        <v>0.13001828744806401</v>
      </c>
      <c r="C23253" s="48">
        <v>3.7034849029284099E-3</v>
      </c>
      <c r="D23253" s="49">
        <v>4.8152076466851144E-4</v>
      </c>
      <c r="E23253" s="48">
        <v>2.6221619081790398E-3</v>
      </c>
      <c r="F23253" s="49">
        <v>3.4092900071298643E-4</v>
      </c>
      <c r="G23253" s="50">
        <v>1352.0299847496501</v>
      </c>
      <c r="H23253" s="51">
        <v>175.78862319558161</v>
      </c>
      <c r="I23253" s="52">
        <v>811.21799084979102</v>
      </c>
      <c r="J23253" s="51">
        <v>105.47317391734909</v>
      </c>
      <c r="K23253" s="53">
        <v>2163.24797559944</v>
      </c>
      <c r="L23253" s="51">
        <v>281.26179711293071</v>
      </c>
    </row>
    <row r="23254" spans="1:12" ht="21.6" customHeight="1" x14ac:dyDescent="0.3">
      <c r="A23254" s="46" t="s">
        <v>23277</v>
      </c>
      <c r="B23254" s="47">
        <v>0.13001828744806401</v>
      </c>
      <c r="C23254" s="48">
        <v>3.5943104783261498E-3</v>
      </c>
      <c r="D23254" s="49">
        <v>4.6732609294859782E-4</v>
      </c>
      <c r="E23254" s="48">
        <v>2.5330581942199699E-3</v>
      </c>
      <c r="F23254" s="49">
        <v>3.2934388841876602E-4</v>
      </c>
      <c r="G23254" s="50">
        <v>1297.8540911130899</v>
      </c>
      <c r="H23254" s="51">
        <v>168.74476628398759</v>
      </c>
      <c r="I23254" s="52">
        <v>778.71245466785604</v>
      </c>
      <c r="J23254" s="51">
        <v>101.24685977039282</v>
      </c>
      <c r="K23254" s="53">
        <v>2076.56654578095</v>
      </c>
      <c r="L23254" s="51">
        <v>269.99162605438039</v>
      </c>
    </row>
    <row r="23255" spans="1:12" ht="21.6" customHeight="1" x14ac:dyDescent="0.3">
      <c r="A23255" s="46" t="s">
        <v>23278</v>
      </c>
      <c r="B23255" s="47">
        <v>0.13001828744806401</v>
      </c>
      <c r="C23255" s="48">
        <v>3.7883022507768198E-3</v>
      </c>
      <c r="D23255" s="49">
        <v>4.9254857098164845E-4</v>
      </c>
      <c r="E23255" s="48">
        <v>2.56919267944377E-3</v>
      </c>
      <c r="F23255" s="49">
        <v>3.3404203230538189E-4</v>
      </c>
      <c r="G23255" s="50">
        <v>1376.81161651003</v>
      </c>
      <c r="H23255" s="51">
        <v>179.01068851723477</v>
      </c>
      <c r="I23255" s="52">
        <v>826.086969906018</v>
      </c>
      <c r="J23255" s="51">
        <v>107.40641311034085</v>
      </c>
      <c r="K23255" s="53">
        <v>2202.89858641604</v>
      </c>
      <c r="L23255" s="51">
        <v>286.41710162757562</v>
      </c>
    </row>
    <row r="23256" spans="1:12" ht="21.6" customHeight="1" x14ac:dyDescent="0.3">
      <c r="A23256" s="46" t="s">
        <v>23279</v>
      </c>
      <c r="B23256" s="47">
        <v>0.13001828744806401</v>
      </c>
      <c r="C23256" s="48">
        <v>3.66747388359867E-3</v>
      </c>
      <c r="D23256" s="49">
        <v>4.7683867360599953E-4</v>
      </c>
      <c r="E23256" s="48">
        <v>2.4779476592581601E-3</v>
      </c>
      <c r="F23256" s="49">
        <v>3.2217851104268485E-4</v>
      </c>
      <c r="G23256" s="50">
        <v>1320.8763096584501</v>
      </c>
      <c r="H23256" s="51">
        <v>171.73807571251038</v>
      </c>
      <c r="I23256" s="52">
        <v>792.52578579507099</v>
      </c>
      <c r="J23256" s="51">
        <v>103.04284542750635</v>
      </c>
      <c r="K23256" s="53">
        <v>2113.4020954535199</v>
      </c>
      <c r="L23256" s="51">
        <v>274.78092114001674</v>
      </c>
    </row>
    <row r="23257" spans="1:12" ht="21.6" customHeight="1" x14ac:dyDescent="0.3">
      <c r="A23257" s="46" t="s">
        <v>23280</v>
      </c>
      <c r="B23257" s="47">
        <v>0.13001828744806401</v>
      </c>
      <c r="C23257" s="48">
        <v>3.7260174687788498E-3</v>
      </c>
      <c r="D23257" s="49">
        <v>4.8445041029219636E-4</v>
      </c>
      <c r="E23257" s="48">
        <v>2.5347650981389302E-3</v>
      </c>
      <c r="F23257" s="49">
        <v>3.2956581714314761E-4</v>
      </c>
      <c r="G23257" s="50">
        <v>1370.7437521985501</v>
      </c>
      <c r="H23257" s="51">
        <v>178.22175519098892</v>
      </c>
      <c r="I23257" s="52">
        <v>822.44625131913097</v>
      </c>
      <c r="J23257" s="51">
        <v>106.93305311459346</v>
      </c>
      <c r="K23257" s="53">
        <v>2193.19000351768</v>
      </c>
      <c r="L23257" s="51">
        <v>285.15480830558238</v>
      </c>
    </row>
    <row r="23258" spans="1:12" ht="21.6" customHeight="1" x14ac:dyDescent="0.3">
      <c r="A23258" s="46" t="s">
        <v>23281</v>
      </c>
      <c r="B23258" s="47">
        <v>0.13001828744806401</v>
      </c>
      <c r="C23258" s="48">
        <v>3.6127458114990898E-3</v>
      </c>
      <c r="D23258" s="49">
        <v>4.6972302339627793E-4</v>
      </c>
      <c r="E23258" s="48">
        <v>2.44538935019868E-3</v>
      </c>
      <c r="F23258" s="49">
        <v>3.1794533545656648E-4</v>
      </c>
      <c r="G23258" s="50">
        <v>1315.2180042853699</v>
      </c>
      <c r="H23258" s="51">
        <v>171.00239253804432</v>
      </c>
      <c r="I23258" s="52">
        <v>789.13080257122601</v>
      </c>
      <c r="J23258" s="51">
        <v>102.60143552282712</v>
      </c>
      <c r="K23258" s="53">
        <v>2104.3488068565998</v>
      </c>
      <c r="L23258" s="51">
        <v>273.60382806087142</v>
      </c>
    </row>
    <row r="23259" spans="1:12" ht="21.6" customHeight="1" x14ac:dyDescent="0.3">
      <c r="A23259" s="46" t="s">
        <v>23282</v>
      </c>
      <c r="B23259" s="47">
        <v>0.13001828744806401</v>
      </c>
      <c r="C23259" s="48">
        <v>3.6908851188772801E-3</v>
      </c>
      <c r="D23259" s="49">
        <v>4.7988256232396809E-4</v>
      </c>
      <c r="E23259" s="48">
        <v>2.5082168255809098E-3</v>
      </c>
      <c r="F23259" s="49">
        <v>3.2611405621044934E-4</v>
      </c>
      <c r="G23259" s="50">
        <v>1345.09043568621</v>
      </c>
      <c r="H23259" s="51">
        <v>174.8863549106913</v>
      </c>
      <c r="I23259" s="52">
        <v>807.054261411727</v>
      </c>
      <c r="J23259" s="51">
        <v>104.93181294641492</v>
      </c>
      <c r="K23259" s="53">
        <v>2152.14469709793</v>
      </c>
      <c r="L23259" s="51">
        <v>279.81816785710623</v>
      </c>
    </row>
    <row r="23260" spans="1:12" ht="21.6" customHeight="1" x14ac:dyDescent="0.3">
      <c r="A23260" s="46" t="s">
        <v>23283</v>
      </c>
      <c r="B23260" s="47">
        <v>0.13001828744806401</v>
      </c>
      <c r="C23260" s="48">
        <v>3.5926219757241402E-3</v>
      </c>
      <c r="D23260" s="49">
        <v>4.6710655673193292E-4</v>
      </c>
      <c r="E23260" s="48">
        <v>2.4202825367026599E-3</v>
      </c>
      <c r="F23260" s="49">
        <v>3.1468099056253598E-4</v>
      </c>
      <c r="G23260" s="50">
        <v>1299.36855588559</v>
      </c>
      <c r="H23260" s="51">
        <v>168.94167440010847</v>
      </c>
      <c r="I23260" s="52">
        <v>779.62113353135396</v>
      </c>
      <c r="J23260" s="51">
        <v>101.36500464006508</v>
      </c>
      <c r="K23260" s="53">
        <v>2078.9896894169401</v>
      </c>
      <c r="L23260" s="51">
        <v>270.30667904017355</v>
      </c>
    </row>
    <row r="23261" spans="1:12" ht="21.6" customHeight="1" x14ac:dyDescent="0.3">
      <c r="A23261" s="46" t="s">
        <v>23284</v>
      </c>
      <c r="B23261" s="47">
        <v>0.13001828744806401</v>
      </c>
      <c r="C23261" s="48">
        <v>3.64807133306285E-3</v>
      </c>
      <c r="D23261" s="49">
        <v>4.7431598721320772E-4</v>
      </c>
      <c r="E23261" s="48">
        <v>2.47484570877445E-3</v>
      </c>
      <c r="F23261" s="49">
        <v>3.2177520075304418E-4</v>
      </c>
      <c r="G23261" s="50">
        <v>1347.85033573035</v>
      </c>
      <c r="H23261" s="51">
        <v>175.24519238795824</v>
      </c>
      <c r="I23261" s="52">
        <v>808.71020143821102</v>
      </c>
      <c r="J23261" s="51">
        <v>105.14711543277507</v>
      </c>
      <c r="K23261" s="53">
        <v>2156.5605371685601</v>
      </c>
      <c r="L23261" s="51">
        <v>280.39230782073332</v>
      </c>
    </row>
    <row r="23262" spans="1:12" ht="21.6" customHeight="1" x14ac:dyDescent="0.3">
      <c r="A23262" s="46" t="s">
        <v>23285</v>
      </c>
      <c r="B23262" s="47">
        <v>0.13001828744806401</v>
      </c>
      <c r="C23262" s="48">
        <v>3.53944379220387E-3</v>
      </c>
      <c r="D23262" s="49">
        <v>4.6019242038102849E-4</v>
      </c>
      <c r="E23262" s="48">
        <v>2.3887233305817201E-3</v>
      </c>
      <c r="F23262" s="49">
        <v>3.1057771662947091E-4</v>
      </c>
      <c r="G23262" s="50">
        <v>1293.7544028361201</v>
      </c>
      <c r="H23262" s="51">
        <v>168.21173183514506</v>
      </c>
      <c r="I23262" s="52">
        <v>776.252641701676</v>
      </c>
      <c r="J23262" s="51">
        <v>100.92703910108756</v>
      </c>
      <c r="K23262" s="53">
        <v>2070.0070445378001</v>
      </c>
      <c r="L23262" s="51">
        <v>269.13877093623262</v>
      </c>
    </row>
    <row r="23263" spans="1:12" ht="21.6" customHeight="1" x14ac:dyDescent="0.3">
      <c r="A23263" s="46" t="s">
        <v>23286</v>
      </c>
      <c r="B23263" s="47">
        <v>0.13001828744806401</v>
      </c>
      <c r="C23263" s="48">
        <v>3.7777024668215098E-3</v>
      </c>
      <c r="D23263" s="49">
        <v>4.9117040522445954E-4</v>
      </c>
      <c r="E23263" s="48">
        <v>2.5501938380999502E-3</v>
      </c>
      <c r="F23263" s="49">
        <v>3.3157183549036094E-4</v>
      </c>
      <c r="G23263" s="50">
        <v>1376.30934589358</v>
      </c>
      <c r="H23263" s="51">
        <v>178.94538415184846</v>
      </c>
      <c r="I23263" s="52">
        <v>825.78560753615295</v>
      </c>
      <c r="J23263" s="51">
        <v>107.36723049110971</v>
      </c>
      <c r="K23263" s="53">
        <v>2202.0949534297401</v>
      </c>
      <c r="L23263" s="51">
        <v>286.31261464295818</v>
      </c>
    </row>
    <row r="23264" spans="1:12" ht="21.6" customHeight="1" x14ac:dyDescent="0.3">
      <c r="A23264" s="46" t="s">
        <v>23287</v>
      </c>
      <c r="B23264" s="47">
        <v>0.13001828744806401</v>
      </c>
      <c r="C23264" s="48">
        <v>3.6565751886413599E-3</v>
      </c>
      <c r="D23264" s="49">
        <v>4.7542164395223123E-4</v>
      </c>
      <c r="E23264" s="48">
        <v>2.4584838052460799E-3</v>
      </c>
      <c r="F23264" s="49">
        <v>3.1964785407689503E-4</v>
      </c>
      <c r="G23264" s="50">
        <v>1320.3593503029699</v>
      </c>
      <c r="H23264" s="51">
        <v>171.6708615424306</v>
      </c>
      <c r="I23264" s="52">
        <v>792.21561018178295</v>
      </c>
      <c r="J23264" s="51">
        <v>103.00251692545848</v>
      </c>
      <c r="K23264" s="53">
        <v>2112.5749604847501</v>
      </c>
      <c r="L23264" s="51">
        <v>274.67337846788905</v>
      </c>
    </row>
    <row r="23265" spans="1:12" ht="21.6" customHeight="1" x14ac:dyDescent="0.3">
      <c r="A23265" s="46" t="s">
        <v>23288</v>
      </c>
      <c r="B23265" s="47">
        <v>0.13001828744806401</v>
      </c>
      <c r="C23265" s="48">
        <v>3.7154199271233002E-3</v>
      </c>
      <c r="D23265" s="49">
        <v>4.8307253607498228E-4</v>
      </c>
      <c r="E23265" s="48">
        <v>2.5157662567951199E-3</v>
      </c>
      <c r="F23265" s="49">
        <v>3.2709562032812791E-4</v>
      </c>
      <c r="G23265" s="50">
        <v>1370.2416290511501</v>
      </c>
      <c r="H23265" s="51">
        <v>178.15646999927594</v>
      </c>
      <c r="I23265" s="52">
        <v>822.14497743069103</v>
      </c>
      <c r="J23265" s="51">
        <v>106.89388199956569</v>
      </c>
      <c r="K23265" s="53">
        <v>2192.3866064818399</v>
      </c>
      <c r="L23265" s="51">
        <v>285.05035199884162</v>
      </c>
    </row>
    <row r="23266" spans="1:12" ht="21.6" customHeight="1" x14ac:dyDescent="0.3">
      <c r="A23266" s="46" t="s">
        <v>23289</v>
      </c>
      <c r="B23266" s="47">
        <v>0.13001828744806401</v>
      </c>
      <c r="C23266" s="48">
        <v>3.60185848153777E-3</v>
      </c>
      <c r="D23266" s="49">
        <v>4.6830747139982515E-4</v>
      </c>
      <c r="E23266" s="48">
        <v>2.4259254961865998E-3</v>
      </c>
      <c r="F23266" s="49">
        <v>3.1541467849077666E-4</v>
      </c>
      <c r="G23266" s="50">
        <v>1314.7017923701201</v>
      </c>
      <c r="H23266" s="51">
        <v>170.93527554886325</v>
      </c>
      <c r="I23266" s="52">
        <v>788.82107542207302</v>
      </c>
      <c r="J23266" s="51">
        <v>102.56116532931807</v>
      </c>
      <c r="K23266" s="53">
        <v>2103.52286779219</v>
      </c>
      <c r="L23266" s="51">
        <v>273.49644087818132</v>
      </c>
    </row>
    <row r="23267" spans="1:12" ht="21.6" customHeight="1" x14ac:dyDescent="0.3">
      <c r="A23267" s="46" t="s">
        <v>23290</v>
      </c>
      <c r="B23267" s="47">
        <v>0.13001828744806401</v>
      </c>
      <c r="C23267" s="48">
        <v>3.6802989422177199E-3</v>
      </c>
      <c r="D23267" s="49">
        <v>4.7850616576406942E-4</v>
      </c>
      <c r="E23267" s="48">
        <v>2.4892179842371E-3</v>
      </c>
      <c r="F23267" s="49">
        <v>3.2364385939542974E-4</v>
      </c>
      <c r="G23267" s="50">
        <v>1344.58905997903</v>
      </c>
      <c r="H23267" s="51">
        <v>174.82116689987572</v>
      </c>
      <c r="I23267" s="52">
        <v>806.75343598742199</v>
      </c>
      <c r="J23267" s="51">
        <v>104.89270013992595</v>
      </c>
      <c r="K23267" s="53">
        <v>2151.3424959664499</v>
      </c>
      <c r="L23267" s="51">
        <v>279.7138670398017</v>
      </c>
    </row>
    <row r="23268" spans="1:12" ht="21.6" customHeight="1" x14ac:dyDescent="0.3">
      <c r="A23268" s="46" t="s">
        <v>23291</v>
      </c>
      <c r="B23268" s="47">
        <v>0.13001828744806401</v>
      </c>
      <c r="C23268" s="48">
        <v>3.58333982877693E-3</v>
      </c>
      <c r="D23268" s="49">
        <v>4.6589970788201535E-4</v>
      </c>
      <c r="E23268" s="48">
        <v>2.4008186826905802E-3</v>
      </c>
      <c r="F23268" s="49">
        <v>3.1215033359674623E-4</v>
      </c>
      <c r="G23268" s="50">
        <v>1299.11792265607</v>
      </c>
      <c r="H23268" s="51">
        <v>168.9090874968287</v>
      </c>
      <c r="I23268" s="52">
        <v>779.47075359364499</v>
      </c>
      <c r="J23268" s="51">
        <v>101.34545249809761</v>
      </c>
      <c r="K23268" s="53">
        <v>2078.5886762497198</v>
      </c>
      <c r="L23268" s="51">
        <v>270.25453999492629</v>
      </c>
    </row>
    <row r="23269" spans="1:12" ht="21.6" customHeight="1" x14ac:dyDescent="0.3">
      <c r="A23269" s="46" t="s">
        <v>23292</v>
      </c>
      <c r="B23269" s="47">
        <v>0.13001828744806401</v>
      </c>
      <c r="C23269" s="48">
        <v>3.6390903394174002E-3</v>
      </c>
      <c r="D23269" s="49">
        <v>4.7314829379984437E-4</v>
      </c>
      <c r="E23269" s="48">
        <v>2.4558468674306401E-3</v>
      </c>
      <c r="F23269" s="49">
        <v>3.1930500393802453E-4</v>
      </c>
      <c r="G23269" s="50">
        <v>1347.61453870891</v>
      </c>
      <c r="H23269" s="51">
        <v>175.21453446304525</v>
      </c>
      <c r="I23269" s="52">
        <v>808.56872322535003</v>
      </c>
      <c r="J23269" s="51">
        <v>105.12872067782767</v>
      </c>
      <c r="K23269" s="53">
        <v>2156.1832619342599</v>
      </c>
      <c r="L23269" s="51">
        <v>280.34325514087294</v>
      </c>
    </row>
    <row r="23270" spans="1:12" ht="21.6" customHeight="1" x14ac:dyDescent="0.3">
      <c r="A23270" s="46" t="s">
        <v>23293</v>
      </c>
      <c r="B23270" s="47">
        <v>0.13001828744806401</v>
      </c>
      <c r="C23270" s="48">
        <v>3.5302009004632398E-3</v>
      </c>
      <c r="D23270" s="49">
        <v>4.5899067542584394E-4</v>
      </c>
      <c r="E23270" s="48">
        <v>2.3692594765696399E-3</v>
      </c>
      <c r="F23270" s="49">
        <v>3.0804705966368115E-4</v>
      </c>
      <c r="G23270" s="50">
        <v>1293.4997184400399</v>
      </c>
      <c r="H23270" s="51">
        <v>168.17861820612697</v>
      </c>
      <c r="I23270" s="52">
        <v>776.09983106402603</v>
      </c>
      <c r="J23270" s="51">
        <v>100.90717092367646</v>
      </c>
      <c r="K23270" s="53">
        <v>2069.5995495040702</v>
      </c>
      <c r="L23270" s="51">
        <v>269.0857891298034</v>
      </c>
    </row>
    <row r="23271" spans="1:12" ht="21.6" customHeight="1" x14ac:dyDescent="0.3">
      <c r="A23271" s="46" t="s">
        <v>23294</v>
      </c>
      <c r="B23271" s="47">
        <v>0.13001828744806401</v>
      </c>
      <c r="C23271" s="48">
        <v>3.7940373974143298E-3</v>
      </c>
      <c r="D23271" s="49">
        <v>4.93294244925721E-4</v>
      </c>
      <c r="E23271" s="48">
        <v>2.5692628935235599E-3</v>
      </c>
      <c r="F23271" s="49">
        <v>3.3405116141979092E-4</v>
      </c>
      <c r="G23271" s="50">
        <v>1378.9466209919999</v>
      </c>
      <c r="H23271" s="51">
        <v>179.28827814367443</v>
      </c>
      <c r="I23271" s="52">
        <v>827.36797259520404</v>
      </c>
      <c r="J23271" s="51">
        <v>107.57296688620519</v>
      </c>
      <c r="K23271" s="53">
        <v>2206.3145935872099</v>
      </c>
      <c r="L23271" s="51">
        <v>286.86124502987963</v>
      </c>
    </row>
    <row r="23272" spans="1:12" ht="21.6" customHeight="1" x14ac:dyDescent="0.3">
      <c r="A23272" s="46" t="s">
        <v>23295</v>
      </c>
      <c r="B23272" s="47">
        <v>0.13001828744806401</v>
      </c>
      <c r="C23272" s="48">
        <v>3.6747683343971299E-3</v>
      </c>
      <c r="D23272" s="49">
        <v>4.7778708560668946E-4</v>
      </c>
      <c r="E23272" s="48">
        <v>2.4799457627727199E-3</v>
      </c>
      <c r="F23272" s="49">
        <v>3.2243830103979187E-4</v>
      </c>
      <c r="G23272" s="50">
        <v>1323.00664770506</v>
      </c>
      <c r="H23272" s="51">
        <v>172.01505861701605</v>
      </c>
      <c r="I23272" s="52">
        <v>793.803988623039</v>
      </c>
      <c r="J23272" s="51">
        <v>103.20903517021002</v>
      </c>
      <c r="K23272" s="53">
        <v>2116.8106363280999</v>
      </c>
      <c r="L23272" s="51">
        <v>275.22409378722608</v>
      </c>
    </row>
    <row r="23273" spans="1:12" ht="21.6" customHeight="1" x14ac:dyDescent="0.3">
      <c r="A23273" s="46" t="s">
        <v>23296</v>
      </c>
      <c r="B23273" s="47">
        <v>0.13001828744806401</v>
      </c>
      <c r="C23273" s="48">
        <v>3.73298975131525E-3</v>
      </c>
      <c r="D23273" s="49">
        <v>4.8535693452718317E-4</v>
      </c>
      <c r="E23273" s="48">
        <v>2.5361047926344801E-3</v>
      </c>
      <c r="F23273" s="49">
        <v>3.2974000192716261E-4</v>
      </c>
      <c r="G23273" s="50">
        <v>1372.90791384421</v>
      </c>
      <c r="H23273" s="51">
        <v>178.50313578191842</v>
      </c>
      <c r="I23273" s="52">
        <v>823.744748306529</v>
      </c>
      <c r="J23273" s="51">
        <v>107.10188146915144</v>
      </c>
      <c r="K23273" s="53">
        <v>2196.6526621507401</v>
      </c>
      <c r="L23273" s="51">
        <v>285.60501725106985</v>
      </c>
    </row>
    <row r="23274" spans="1:12" ht="21.6" customHeight="1" x14ac:dyDescent="0.3">
      <c r="A23274" s="46" t="s">
        <v>23297</v>
      </c>
      <c r="B23274" s="47">
        <v>0.13001828744806401</v>
      </c>
      <c r="C23274" s="48">
        <v>3.6213287553006901E-3</v>
      </c>
      <c r="D23274" s="49">
        <v>4.7083896305062499E-4</v>
      </c>
      <c r="E23274" s="48">
        <v>2.4485880067046102E-3</v>
      </c>
      <c r="F23274" s="49">
        <v>3.1836121929760207E-4</v>
      </c>
      <c r="G23274" s="50">
        <v>1317.3756531642</v>
      </c>
      <c r="H23274" s="51">
        <v>171.28292635018403</v>
      </c>
      <c r="I23274" s="52">
        <v>790.42539189852505</v>
      </c>
      <c r="J23274" s="51">
        <v>102.76975581011108</v>
      </c>
      <c r="K23274" s="53">
        <v>2107.8010450627298</v>
      </c>
      <c r="L23274" s="51">
        <v>274.05268216029509</v>
      </c>
    </row>
    <row r="23275" spans="1:12" ht="21.6" customHeight="1" x14ac:dyDescent="0.3">
      <c r="A23275" s="46" t="s">
        <v>23298</v>
      </c>
      <c r="B23275" s="47">
        <v>0.13001828744806401</v>
      </c>
      <c r="C23275" s="48">
        <v>3.6971410450168701E-3</v>
      </c>
      <c r="D23275" s="49">
        <v>4.8069594712703918E-4</v>
      </c>
      <c r="E23275" s="48">
        <v>2.5090000505883499E-3</v>
      </c>
      <c r="F23275" s="49">
        <v>3.2621588978460324E-4</v>
      </c>
      <c r="G23275" s="50">
        <v>1347.20191480161</v>
      </c>
      <c r="H23275" s="51">
        <v>175.16088580925796</v>
      </c>
      <c r="I23275" s="52">
        <v>808.32114888096805</v>
      </c>
      <c r="J23275" s="51">
        <v>105.09653148555505</v>
      </c>
      <c r="K23275" s="53">
        <v>2155.52306368258</v>
      </c>
      <c r="L23275" s="51">
        <v>280.25741729481302</v>
      </c>
    </row>
    <row r="23276" spans="1:12" ht="21.6" customHeight="1" x14ac:dyDescent="0.3">
      <c r="A23276" s="46" t="s">
        <v>23299</v>
      </c>
      <c r="B23276" s="47">
        <v>0.13001828744806401</v>
      </c>
      <c r="C23276" s="48">
        <v>3.6002765620087298E-3</v>
      </c>
      <c r="D23276" s="49">
        <v>4.6810179293177868E-4</v>
      </c>
      <c r="E23276" s="48">
        <v>2.4229549376632098E-3</v>
      </c>
      <c r="F23276" s="49">
        <v>3.1502845155880122E-4</v>
      </c>
      <c r="G23276" s="50">
        <v>1301.47552926297</v>
      </c>
      <c r="H23276" s="51">
        <v>169.21561947033408</v>
      </c>
      <c r="I23276" s="52">
        <v>780.88531755778604</v>
      </c>
      <c r="J23276" s="51">
        <v>101.52937168220097</v>
      </c>
      <c r="K23276" s="53">
        <v>2082.3608468207599</v>
      </c>
      <c r="L23276" s="51">
        <v>270.74499115253502</v>
      </c>
    </row>
    <row r="23277" spans="1:12" ht="21.6" customHeight="1" x14ac:dyDescent="0.3">
      <c r="A23277" s="46" t="s">
        <v>23300</v>
      </c>
      <c r="B23277" s="47">
        <v>0.13001828744806401</v>
      </c>
      <c r="C23277" s="48">
        <v>3.6553931060710398E-3</v>
      </c>
      <c r="D23277" s="49">
        <v>4.7526795160081602E-4</v>
      </c>
      <c r="E23277" s="48">
        <v>2.4768594581937699E-3</v>
      </c>
      <c r="F23277" s="49">
        <v>3.2203702500389366E-4</v>
      </c>
      <c r="G23277" s="50">
        <v>1349.9892060755701</v>
      </c>
      <c r="H23277" s="51">
        <v>175.52328464731721</v>
      </c>
      <c r="I23277" s="52">
        <v>809.99352364534298</v>
      </c>
      <c r="J23277" s="51">
        <v>105.31397078839044</v>
      </c>
      <c r="K23277" s="53">
        <v>2159.9827297209099</v>
      </c>
      <c r="L23277" s="51">
        <v>280.83725543570768</v>
      </c>
    </row>
    <row r="23278" spans="1:12" ht="21.6" customHeight="1" x14ac:dyDescent="0.3">
      <c r="A23278" s="46" t="s">
        <v>23301</v>
      </c>
      <c r="B23278" s="47">
        <v>0.13001828744806401</v>
      </c>
      <c r="C23278" s="48">
        <v>3.5483549684974598E-3</v>
      </c>
      <c r="D23278" s="49">
        <v>4.6135103626186887E-4</v>
      </c>
      <c r="E23278" s="48">
        <v>2.3925594436762301E-3</v>
      </c>
      <c r="F23278" s="49">
        <v>3.1107648148447623E-4</v>
      </c>
      <c r="G23278" s="50">
        <v>1295.88799602063</v>
      </c>
      <c r="H23278" s="51">
        <v>168.4891379671059</v>
      </c>
      <c r="I23278" s="52">
        <v>777.53279761238298</v>
      </c>
      <c r="J23278" s="51">
        <v>101.0934827802642</v>
      </c>
      <c r="K23278" s="53">
        <v>2073.4207936330199</v>
      </c>
      <c r="L23278" s="51">
        <v>269.58262074737013</v>
      </c>
    </row>
    <row r="23279" spans="1:12" ht="21.6" customHeight="1" x14ac:dyDescent="0.3">
      <c r="A23279" s="46" t="s">
        <v>23302</v>
      </c>
      <c r="B23279" s="47">
        <v>0.13001828744806401</v>
      </c>
      <c r="C23279" s="48">
        <v>3.78284367345355E-3</v>
      </c>
      <c r="D23279" s="49">
        <v>4.918388561061741E-4</v>
      </c>
      <c r="E23279" s="48">
        <v>2.5495034487816501E-3</v>
      </c>
      <c r="F23279" s="49">
        <v>3.3148207225352312E-4</v>
      </c>
      <c r="G23279" s="50">
        <v>1378.3968501736099</v>
      </c>
      <c r="H23279" s="51">
        <v>179.21679788337843</v>
      </c>
      <c r="I23279" s="52">
        <v>827.03811010416996</v>
      </c>
      <c r="J23279" s="51">
        <v>107.53007873002758</v>
      </c>
      <c r="K23279" s="53">
        <v>2205.4349602777802</v>
      </c>
      <c r="L23279" s="51">
        <v>286.74687661340602</v>
      </c>
    </row>
    <row r="23280" spans="1:12" ht="21.6" customHeight="1" x14ac:dyDescent="0.3">
      <c r="A23280" s="46" t="s">
        <v>23303</v>
      </c>
      <c r="B23280" s="47">
        <v>0.13001828744806401</v>
      </c>
      <c r="C23280" s="48">
        <v>3.66326677960587E-3</v>
      </c>
      <c r="D23280" s="49">
        <v>4.7629167314973978E-4</v>
      </c>
      <c r="E23280" s="48">
        <v>2.4597026889527801E-3</v>
      </c>
      <c r="F23280" s="49">
        <v>3.1980633124903857E-4</v>
      </c>
      <c r="G23280" s="50">
        <v>1322.4417508373001</v>
      </c>
      <c r="H23280" s="51">
        <v>171.94161169368513</v>
      </c>
      <c r="I23280" s="52">
        <v>793.46505050238102</v>
      </c>
      <c r="J23280" s="51">
        <v>103.16496701621121</v>
      </c>
      <c r="K23280" s="53">
        <v>2115.90680133968</v>
      </c>
      <c r="L23280" s="51">
        <v>275.10657870989633</v>
      </c>
    </row>
    <row r="23281" spans="1:12" ht="21.6" customHeight="1" x14ac:dyDescent="0.3">
      <c r="A23281" s="46" t="s">
        <v>23304</v>
      </c>
      <c r="B23281" s="47">
        <v>0.13001828744806401</v>
      </c>
      <c r="C23281" s="48">
        <v>3.7217991408954598E-3</v>
      </c>
      <c r="D23281" s="49">
        <v>4.8390195052490359E-4</v>
      </c>
      <c r="E23281" s="48">
        <v>2.5163453478925699E-3</v>
      </c>
      <c r="F23281" s="49">
        <v>3.2717091276089481E-4</v>
      </c>
      <c r="G23281" s="50">
        <v>1372.35835652577</v>
      </c>
      <c r="H23281" s="51">
        <v>178.43168328052028</v>
      </c>
      <c r="I23281" s="52">
        <v>823.41501391546797</v>
      </c>
      <c r="J23281" s="51">
        <v>107.05900996831295</v>
      </c>
      <c r="K23281" s="53">
        <v>2195.7733704412399</v>
      </c>
      <c r="L23281" s="51">
        <v>285.49069324883322</v>
      </c>
    </row>
    <row r="23282" spans="1:12" ht="21.6" customHeight="1" x14ac:dyDescent="0.3">
      <c r="A23282" s="46" t="s">
        <v>23305</v>
      </c>
      <c r="B23282" s="47">
        <v>0.13001828744806401</v>
      </c>
      <c r="C23282" s="48">
        <v>3.6098429813525199E-3</v>
      </c>
      <c r="D23282" s="49">
        <v>4.6934560239186829E-4</v>
      </c>
      <c r="E23282" s="48">
        <v>2.42834493288466E-3</v>
      </c>
      <c r="F23282" s="49">
        <v>3.1572924950684742E-4</v>
      </c>
      <c r="G23282" s="50">
        <v>1316.8118384114</v>
      </c>
      <c r="H23282" s="51">
        <v>171.20962012158702</v>
      </c>
      <c r="I23282" s="52">
        <v>790.08710304683996</v>
      </c>
      <c r="J23282" s="51">
        <v>102.72577207295221</v>
      </c>
      <c r="K23282" s="53">
        <v>2106.8989414582302</v>
      </c>
      <c r="L23282" s="51">
        <v>273.93539219453925</v>
      </c>
    </row>
    <row r="23283" spans="1:12" ht="21.6" customHeight="1" x14ac:dyDescent="0.3">
      <c r="A23283" s="46" t="s">
        <v>23306</v>
      </c>
      <c r="B23283" s="47">
        <v>0.13001828744806401</v>
      </c>
      <c r="C23283" s="48">
        <v>3.6859662154401702E-3</v>
      </c>
      <c r="D23283" s="49">
        <v>4.792430149229527E-4</v>
      </c>
      <c r="E23283" s="48">
        <v>2.4892406058464401E-3</v>
      </c>
      <c r="F23283" s="49">
        <v>3.2364680061833543E-4</v>
      </c>
      <c r="G23283" s="50">
        <v>1346.65343959813</v>
      </c>
      <c r="H23283" s="51">
        <v>175.08957400259379</v>
      </c>
      <c r="I23283" s="52">
        <v>807.992063758879</v>
      </c>
      <c r="J23283" s="51">
        <v>105.0537444015564</v>
      </c>
      <c r="K23283" s="53">
        <v>2154.6455033570101</v>
      </c>
      <c r="L23283" s="51">
        <v>280.14331840415019</v>
      </c>
    </row>
    <row r="23284" spans="1:12" ht="21.6" customHeight="1" x14ac:dyDescent="0.3">
      <c r="A23284" s="46" t="s">
        <v>23307</v>
      </c>
      <c r="B23284" s="47">
        <v>0.13001828744806401</v>
      </c>
      <c r="C23284" s="48">
        <v>3.5825160853178999E-3</v>
      </c>
      <c r="D23284" s="49">
        <v>4.6579260616817574E-4</v>
      </c>
      <c r="E23284" s="48">
        <v>2.40271186384326E-3</v>
      </c>
      <c r="F23284" s="49">
        <v>3.1239648176804662E-4</v>
      </c>
      <c r="G23284" s="50">
        <v>1300.4814491792399</v>
      </c>
      <c r="H23284" s="51">
        <v>169.08637088026126</v>
      </c>
      <c r="I23284" s="52">
        <v>780.288869507546</v>
      </c>
      <c r="J23284" s="51">
        <v>101.45182252815702</v>
      </c>
      <c r="K23284" s="53">
        <v>2080.7703186867798</v>
      </c>
      <c r="L23284" s="51">
        <v>270.53819340841829</v>
      </c>
    </row>
    <row r="23285" spans="1:12" ht="21.6" customHeight="1" x14ac:dyDescent="0.3">
      <c r="A23285" s="46" t="s">
        <v>23308</v>
      </c>
      <c r="B23285" s="47">
        <v>0.13001828744806401</v>
      </c>
      <c r="C23285" s="48">
        <v>3.6379435737516701E-3</v>
      </c>
      <c r="D23285" s="49">
        <v>4.7299919329188189E-4</v>
      </c>
      <c r="E23285" s="48">
        <v>2.4571000134518601E-3</v>
      </c>
      <c r="F23285" s="49">
        <v>3.1946793583762591E-4</v>
      </c>
      <c r="G23285" s="50">
        <v>1349.0104655411601</v>
      </c>
      <c r="H23285" s="51">
        <v>175.3960304791772</v>
      </c>
      <c r="I23285" s="52">
        <v>809.40627932469897</v>
      </c>
      <c r="J23285" s="51">
        <v>105.23761828750671</v>
      </c>
      <c r="K23285" s="53">
        <v>2158.41674486586</v>
      </c>
      <c r="L23285" s="51">
        <v>280.6336487666839</v>
      </c>
    </row>
    <row r="23286" spans="1:12" ht="21.6" customHeight="1" x14ac:dyDescent="0.3">
      <c r="A23286" s="46" t="s">
        <v>23309</v>
      </c>
      <c r="B23286" s="47">
        <v>0.13001828744806401</v>
      </c>
      <c r="C23286" s="48">
        <v>3.5306324235390399E-3</v>
      </c>
      <c r="D23286" s="49">
        <v>4.5904678131715378E-4</v>
      </c>
      <c r="E23286" s="48">
        <v>2.3723163698562799E-3</v>
      </c>
      <c r="F23286" s="49">
        <v>3.0844451169372152E-4</v>
      </c>
      <c r="G23286" s="50">
        <v>1294.89651696998</v>
      </c>
      <c r="H23286" s="51">
        <v>168.36022755889977</v>
      </c>
      <c r="I23286" s="52">
        <v>776.93791018198999</v>
      </c>
      <c r="J23286" s="51">
        <v>101.01613653534011</v>
      </c>
      <c r="K23286" s="53">
        <v>2071.83442715197</v>
      </c>
      <c r="L23286" s="51">
        <v>269.37636409423988</v>
      </c>
    </row>
    <row r="23287" spans="1:12" ht="21.6" customHeight="1" x14ac:dyDescent="0.3">
      <c r="A23287" s="46" t="s">
        <v>23310</v>
      </c>
      <c r="B23287" s="47">
        <v>0.13001828744806401</v>
      </c>
      <c r="C23287" s="48">
        <v>3.7267730913612802E-3</v>
      </c>
      <c r="D23287" s="49">
        <v>4.8454865504632107E-4</v>
      </c>
      <c r="E23287" s="48">
        <v>2.4124860920036401E-3</v>
      </c>
      <c r="F23287" s="49">
        <v>3.1366731017458589E-4</v>
      </c>
      <c r="G23287" s="50">
        <v>1373.9586164570101</v>
      </c>
      <c r="H23287" s="51">
        <v>178.63974633625187</v>
      </c>
      <c r="I23287" s="52">
        <v>824.375169874211</v>
      </c>
      <c r="J23287" s="51">
        <v>107.18384780175177</v>
      </c>
      <c r="K23287" s="53">
        <v>2198.3337863312299</v>
      </c>
      <c r="L23287" s="51">
        <v>285.82359413800361</v>
      </c>
    </row>
    <row r="23288" spans="1:12" ht="21.6" customHeight="1" x14ac:dyDescent="0.3">
      <c r="A23288" s="46" t="s">
        <v>23311</v>
      </c>
      <c r="B23288" s="47">
        <v>0.13001828744806401</v>
      </c>
      <c r="C23288" s="48">
        <v>3.6077167945991898E-3</v>
      </c>
      <c r="D23288" s="49">
        <v>4.6906915923140559E-4</v>
      </c>
      <c r="E23288" s="48">
        <v>2.3255447180027099E-3</v>
      </c>
      <c r="F23288" s="49">
        <v>3.023633416186033E-4</v>
      </c>
      <c r="G23288" s="50">
        <v>1318.0925874591001</v>
      </c>
      <c r="H23288" s="51">
        <v>171.37614091941973</v>
      </c>
      <c r="I23288" s="52">
        <v>790.85555247546199</v>
      </c>
      <c r="J23288" s="51">
        <v>102.82568455165209</v>
      </c>
      <c r="K23288" s="53">
        <v>2108.94813993456</v>
      </c>
      <c r="L23288" s="51">
        <v>274.2018254710718</v>
      </c>
    </row>
    <row r="23289" spans="1:12" ht="21.6" customHeight="1" x14ac:dyDescent="0.3">
      <c r="A23289" s="46" t="s">
        <v>23312</v>
      </c>
      <c r="B23289" s="47">
        <v>0.13001828744806401</v>
      </c>
      <c r="C23289" s="48">
        <v>3.6650894516104199E-3</v>
      </c>
      <c r="D23289" s="49">
        <v>4.7652865384235086E-4</v>
      </c>
      <c r="E23289" s="48">
        <v>2.3793279911145499E-3</v>
      </c>
      <c r="F23289" s="49">
        <v>3.0935615068195622E-4</v>
      </c>
      <c r="G23289" s="50">
        <v>1367.91828212276</v>
      </c>
      <c r="H23289" s="51">
        <v>177.85439241049895</v>
      </c>
      <c r="I23289" s="52">
        <v>820.75096927365803</v>
      </c>
      <c r="J23289" s="51">
        <v>106.71263544629963</v>
      </c>
      <c r="K23289" s="53">
        <v>2188.6692513964199</v>
      </c>
      <c r="L23289" s="51">
        <v>284.56702785679857</v>
      </c>
    </row>
    <row r="23290" spans="1:12" ht="21.6" customHeight="1" x14ac:dyDescent="0.3">
      <c r="A23290" s="46" t="s">
        <v>23313</v>
      </c>
      <c r="B23290" s="47">
        <v>0.13001828744806401</v>
      </c>
      <c r="C23290" s="48">
        <v>3.5535618152137301E-3</v>
      </c>
      <c r="D23290" s="49">
        <v>4.620280215549229E-4</v>
      </c>
      <c r="E23290" s="48">
        <v>2.2941869619345998E-3</v>
      </c>
      <c r="F23290" s="49">
        <v>2.982862598764135E-4</v>
      </c>
      <c r="G23290" s="50">
        <v>1312.45224116185</v>
      </c>
      <c r="H23290" s="51">
        <v>170.64279275323725</v>
      </c>
      <c r="I23290" s="52">
        <v>787.47134469711398</v>
      </c>
      <c r="J23290" s="51">
        <v>102.38567565194286</v>
      </c>
      <c r="K23290" s="53">
        <v>2099.92358585897</v>
      </c>
      <c r="L23290" s="51">
        <v>273.02846840518009</v>
      </c>
    </row>
    <row r="23291" spans="1:12" ht="21.6" customHeight="1" x14ac:dyDescent="0.3">
      <c r="A23291" s="46" t="s">
        <v>23314</v>
      </c>
      <c r="B23291" s="47">
        <v>0.13001828744806401</v>
      </c>
      <c r="C23291" s="48">
        <v>3.6306620171305498E-3</v>
      </c>
      <c r="D23291" s="49">
        <v>4.7205245777004771E-4</v>
      </c>
      <c r="E23291" s="48">
        <v>2.3547622794148799E-3</v>
      </c>
      <c r="F23291" s="49">
        <v>3.0616215891682232E-4</v>
      </c>
      <c r="G23291" s="50">
        <v>1342.2921519761901</v>
      </c>
      <c r="H23291" s="51">
        <v>174.5225268549207</v>
      </c>
      <c r="I23291" s="52">
        <v>805.37529118571501</v>
      </c>
      <c r="J23291" s="51">
        <v>104.71351611295255</v>
      </c>
      <c r="K23291" s="53">
        <v>2147.6674431618999</v>
      </c>
      <c r="L23291" s="51">
        <v>279.23604296787323</v>
      </c>
    </row>
    <row r="23292" spans="1:12" ht="21.6" customHeight="1" x14ac:dyDescent="0.3">
      <c r="A23292" s="46" t="s">
        <v>23315</v>
      </c>
      <c r="B23292" s="47">
        <v>0.13001828744806401</v>
      </c>
      <c r="C23292" s="48">
        <v>3.5337427494715602E-3</v>
      </c>
      <c r="D23292" s="49">
        <v>4.5945118056830536E-4</v>
      </c>
      <c r="E23292" s="48">
        <v>2.2709550646165099E-3</v>
      </c>
      <c r="F23292" s="49">
        <v>2.9526568837294617E-4</v>
      </c>
      <c r="G23292" s="50">
        <v>1296.6200398841099</v>
      </c>
      <c r="H23292" s="51">
        <v>168.58431705657242</v>
      </c>
      <c r="I23292" s="52">
        <v>777.97202393046905</v>
      </c>
      <c r="J23292" s="51">
        <v>101.15059023394386</v>
      </c>
      <c r="K23292" s="53">
        <v>2074.5920638145799</v>
      </c>
      <c r="L23292" s="51">
        <v>269.73490729051628</v>
      </c>
    </row>
    <row r="23293" spans="1:12" ht="21.6" customHeight="1" x14ac:dyDescent="0.3">
      <c r="A23293" s="46" t="s">
        <v>23316</v>
      </c>
      <c r="B23293" s="47">
        <v>0.13001828744806401</v>
      </c>
      <c r="C23293" s="48">
        <v>3.5880656779200899E-3</v>
      </c>
      <c r="D23293" s="49">
        <v>4.6651415469434692E-4</v>
      </c>
      <c r="E23293" s="48">
        <v>2.3226216870203E-3</v>
      </c>
      <c r="F23293" s="49">
        <v>3.0198329413611274E-4</v>
      </c>
      <c r="G23293" s="50">
        <v>1345.0619626996299</v>
      </c>
      <c r="H23293" s="51">
        <v>174.88265290173763</v>
      </c>
      <c r="I23293" s="52">
        <v>807.03717761978305</v>
      </c>
      <c r="J23293" s="51">
        <v>104.92959174104324</v>
      </c>
      <c r="K23293" s="53">
        <v>2152.0991403194198</v>
      </c>
      <c r="L23293" s="51">
        <v>279.81224464278085</v>
      </c>
    </row>
    <row r="23294" spans="1:12" ht="21.6" customHeight="1" x14ac:dyDescent="0.3">
      <c r="A23294" s="46" t="s">
        <v>23317</v>
      </c>
      <c r="B23294" s="47">
        <v>0.13001828744806401</v>
      </c>
      <c r="C23294" s="48">
        <v>3.4811252784323699E-3</v>
      </c>
      <c r="D23294" s="49">
        <v>4.5260994709394171E-4</v>
      </c>
      <c r="E23294" s="48">
        <v>2.2405595706295302E-3</v>
      </c>
      <c r="F23294" s="49">
        <v>2.9131371829862112E-4</v>
      </c>
      <c r="G23294" s="50">
        <v>1291.02327520121</v>
      </c>
      <c r="H23294" s="51">
        <v>167.85663529725198</v>
      </c>
      <c r="I23294" s="52">
        <v>774.61396512072804</v>
      </c>
      <c r="J23294" s="51">
        <v>100.71398117835145</v>
      </c>
      <c r="K23294" s="53">
        <v>2065.6372403219402</v>
      </c>
      <c r="L23294" s="51">
        <v>268.5706164756034</v>
      </c>
    </row>
    <row r="23295" spans="1:12" ht="21.6" customHeight="1" x14ac:dyDescent="0.3">
      <c r="A23295" s="46" t="s">
        <v>23318</v>
      </c>
      <c r="B23295" s="47">
        <v>0.13001828744806401</v>
      </c>
      <c r="C23295" s="48">
        <v>3.7169869318269002E-3</v>
      </c>
      <c r="D23295" s="49">
        <v>4.8327627534296743E-4</v>
      </c>
      <c r="E23295" s="48">
        <v>2.3951429050467301E-3</v>
      </c>
      <c r="F23295" s="49">
        <v>3.1141237870755686E-4</v>
      </c>
      <c r="G23295" s="50">
        <v>1373.49422104733</v>
      </c>
      <c r="H23295" s="51">
        <v>178.57936644038654</v>
      </c>
      <c r="I23295" s="52">
        <v>824.09653262840095</v>
      </c>
      <c r="J23295" s="51">
        <v>107.1476198642323</v>
      </c>
      <c r="K23295" s="53">
        <v>2197.59075367573</v>
      </c>
      <c r="L23295" s="51">
        <v>285.72698630461883</v>
      </c>
    </row>
    <row r="23296" spans="1:12" ht="21.6" customHeight="1" x14ac:dyDescent="0.3">
      <c r="A23296" s="46" t="s">
        <v>23319</v>
      </c>
      <c r="B23296" s="47">
        <v>0.13001828744806401</v>
      </c>
      <c r="C23296" s="48">
        <v>3.5976469495379699E-3</v>
      </c>
      <c r="D23296" s="49">
        <v>4.6775989522167841E-4</v>
      </c>
      <c r="E23296" s="48">
        <v>2.3077770419152798E-3</v>
      </c>
      <c r="F23296" s="49">
        <v>3.0005321880178371E-4</v>
      </c>
      <c r="G23296" s="50">
        <v>1317.61435547061</v>
      </c>
      <c r="H23296" s="51">
        <v>171.31396201527338</v>
      </c>
      <c r="I23296" s="52">
        <v>790.56861328236698</v>
      </c>
      <c r="J23296" s="51">
        <v>102.78837720916415</v>
      </c>
      <c r="K23296" s="53">
        <v>2108.1829687529698</v>
      </c>
      <c r="L23296" s="51">
        <v>274.10233922443751</v>
      </c>
    </row>
    <row r="23297" spans="1:12" ht="21.6" customHeight="1" x14ac:dyDescent="0.3">
      <c r="A23297" s="46" t="s">
        <v>23320</v>
      </c>
      <c r="B23297" s="47">
        <v>0.13001828744806401</v>
      </c>
      <c r="C23297" s="48">
        <v>3.6553053142727599E-3</v>
      </c>
      <c r="D23297" s="49">
        <v>4.7525653706155166E-4</v>
      </c>
      <c r="E23297" s="48">
        <v>2.3619848041576399E-3</v>
      </c>
      <c r="F23297" s="49">
        <v>3.0710121921492719E-4</v>
      </c>
      <c r="G23297" s="50">
        <v>1367.4540253779901</v>
      </c>
      <c r="H23297" s="51">
        <v>177.79403054360773</v>
      </c>
      <c r="I23297" s="52">
        <v>820.47241522679803</v>
      </c>
      <c r="J23297" s="51">
        <v>106.67641832616516</v>
      </c>
      <c r="K23297" s="53">
        <v>2187.9264406047901</v>
      </c>
      <c r="L23297" s="51">
        <v>284.47044886977289</v>
      </c>
    </row>
    <row r="23298" spans="1:12" ht="21.6" customHeight="1" x14ac:dyDescent="0.3">
      <c r="A23298" s="46" t="s">
        <v>23321</v>
      </c>
      <c r="B23298" s="47">
        <v>0.13001828744806401</v>
      </c>
      <c r="C23298" s="48">
        <v>3.5435022195660702E-3</v>
      </c>
      <c r="D23298" s="49">
        <v>4.6072009015639414E-4</v>
      </c>
      <c r="E23298" s="48">
        <v>2.2764192858471602E-3</v>
      </c>
      <c r="F23298" s="49">
        <v>2.9597613705959267E-4</v>
      </c>
      <c r="G23298" s="50">
        <v>1311.97471199029</v>
      </c>
      <c r="H23298" s="51">
        <v>170.58070522814452</v>
      </c>
      <c r="I23298" s="52">
        <v>787.18482719417602</v>
      </c>
      <c r="J23298" s="51">
        <v>102.34842313688698</v>
      </c>
      <c r="K23298" s="53">
        <v>2099.1595391844698</v>
      </c>
      <c r="L23298" s="51">
        <v>272.92912836503149</v>
      </c>
    </row>
    <row r="23299" spans="1:12" ht="21.6" customHeight="1" x14ac:dyDescent="0.3">
      <c r="A23299" s="46" t="s">
        <v>23322</v>
      </c>
      <c r="B23299" s="47">
        <v>0.13001828744806401</v>
      </c>
      <c r="C23299" s="48">
        <v>3.6208881292064399E-3</v>
      </c>
      <c r="D23299" s="49">
        <v>4.7078167360044564E-4</v>
      </c>
      <c r="E23299" s="48">
        <v>2.33741909245797E-3</v>
      </c>
      <c r="F23299" s="49">
        <v>3.0390722744979323E-4</v>
      </c>
      <c r="G23299" s="50">
        <v>1341.8285980483499</v>
      </c>
      <c r="H23299" s="51">
        <v>174.46225636708311</v>
      </c>
      <c r="I23299" s="52">
        <v>805.09715882901298</v>
      </c>
      <c r="J23299" s="51">
        <v>104.67735382025026</v>
      </c>
      <c r="K23299" s="53">
        <v>2146.9257568773601</v>
      </c>
      <c r="L23299" s="51">
        <v>279.13961018733335</v>
      </c>
    </row>
    <row r="23300" spans="1:12" ht="21.6" customHeight="1" x14ac:dyDescent="0.3">
      <c r="A23300" s="46" t="s">
        <v>23323</v>
      </c>
      <c r="B23300" s="47">
        <v>0.13001828744806401</v>
      </c>
      <c r="C23300" s="48">
        <v>3.5606001233385001E-3</v>
      </c>
      <c r="D23300" s="49">
        <v>4.6294313032383728E-4</v>
      </c>
      <c r="E23300" s="48">
        <v>2.2531873885290798E-3</v>
      </c>
      <c r="F23300" s="49">
        <v>2.9295556555612658E-4</v>
      </c>
      <c r="G23300" s="50">
        <v>1298.42579402153</v>
      </c>
      <c r="H23300" s="51">
        <v>168.81909811707203</v>
      </c>
      <c r="I23300" s="52">
        <v>779.05547641291901</v>
      </c>
      <c r="J23300" s="51">
        <v>101.29145887024336</v>
      </c>
      <c r="K23300" s="53">
        <v>2077.4812704344499</v>
      </c>
      <c r="L23300" s="51">
        <v>270.11055698731536</v>
      </c>
    </row>
    <row r="23301" spans="1:12" ht="21.6" customHeight="1" x14ac:dyDescent="0.3">
      <c r="A23301" s="46" t="s">
        <v>23324</v>
      </c>
      <c r="B23301" s="47">
        <v>0.13001828744806401</v>
      </c>
      <c r="C23301" s="48">
        <v>3.6152840735518498E-3</v>
      </c>
      <c r="D23301" s="49">
        <v>4.7005304388147219E-4</v>
      </c>
      <c r="E23301" s="48">
        <v>2.30527850006339E-3</v>
      </c>
      <c r="F23301" s="49">
        <v>2.997283626690837E-4</v>
      </c>
      <c r="G23301" s="50">
        <v>1346.8847046424301</v>
      </c>
      <c r="H23301" s="51">
        <v>175.11964268760028</v>
      </c>
      <c r="I23301" s="52">
        <v>808.13082278545903</v>
      </c>
      <c r="J23301" s="51">
        <v>105.07178561256029</v>
      </c>
      <c r="K23301" s="53">
        <v>2155.01552742789</v>
      </c>
      <c r="L23301" s="51">
        <v>280.19142830016057</v>
      </c>
    </row>
    <row r="23302" spans="1:12" ht="21.6" customHeight="1" x14ac:dyDescent="0.3">
      <c r="A23302" s="46" t="s">
        <v>23325</v>
      </c>
      <c r="B23302" s="47">
        <v>0.13001828744806401</v>
      </c>
      <c r="C23302" s="48">
        <v>3.50731851508654E-3</v>
      </c>
      <c r="D23302" s="49">
        <v>4.5601554686643879E-4</v>
      </c>
      <c r="E23302" s="48">
        <v>2.2227918945420901E-3</v>
      </c>
      <c r="F23302" s="49">
        <v>2.8900359548180029E-4</v>
      </c>
      <c r="G23302" s="50">
        <v>1292.82107771853</v>
      </c>
      <c r="H23302" s="51">
        <v>168.09038250172372</v>
      </c>
      <c r="I23302" s="52">
        <v>775.69264663112301</v>
      </c>
      <c r="J23302" s="51">
        <v>100.85422950103489</v>
      </c>
      <c r="K23302" s="53">
        <v>2068.5137243496602</v>
      </c>
      <c r="L23302" s="51">
        <v>268.94461200275862</v>
      </c>
    </row>
    <row r="23303" spans="1:12" ht="21.6" customHeight="1" x14ac:dyDescent="0.3">
      <c r="A23303" s="46" t="s">
        <v>23326</v>
      </c>
      <c r="B23303" s="47">
        <v>0.13001828744806401</v>
      </c>
      <c r="C23303" s="48">
        <v>3.7942086661834598E-3</v>
      </c>
      <c r="D23303" s="49">
        <v>4.9331651299777668E-4</v>
      </c>
      <c r="E23303" s="48">
        <v>2.6350357360845301E-3</v>
      </c>
      <c r="F23303" s="49">
        <v>3.4260283377015937E-4</v>
      </c>
      <c r="G23303" s="50">
        <v>1379.1248299644701</v>
      </c>
      <c r="H23303" s="51">
        <v>179.31144856908287</v>
      </c>
      <c r="I23303" s="52">
        <v>827.47489797868195</v>
      </c>
      <c r="J23303" s="51">
        <v>107.58686914144971</v>
      </c>
      <c r="K23303" s="53">
        <v>2206.5997279431499</v>
      </c>
      <c r="L23303" s="51">
        <v>286.89831771053258</v>
      </c>
    </row>
    <row r="23304" spans="1:12" ht="21.6" customHeight="1" x14ac:dyDescent="0.3">
      <c r="A23304" s="46" t="s">
        <v>23327</v>
      </c>
      <c r="B23304" s="47">
        <v>0.13001828744806401</v>
      </c>
      <c r="C23304" s="48">
        <v>3.6763633005163598E-3</v>
      </c>
      <c r="D23304" s="49">
        <v>4.7799446037004941E-4</v>
      </c>
      <c r="E23304" s="48">
        <v>2.5469380996446401E-3</v>
      </c>
      <c r="F23304" s="49">
        <v>3.3114852995202272E-4</v>
      </c>
      <c r="G23304" s="50">
        <v>1323.2400530800901</v>
      </c>
      <c r="H23304" s="51">
        <v>172.04540558415863</v>
      </c>
      <c r="I23304" s="52">
        <v>793.94403184805606</v>
      </c>
      <c r="J23304" s="51">
        <v>103.22724335049544</v>
      </c>
      <c r="K23304" s="53">
        <v>2117.1840849281498</v>
      </c>
      <c r="L23304" s="51">
        <v>275.27264893465406</v>
      </c>
    </row>
    <row r="23305" spans="1:12" ht="21.6" customHeight="1" x14ac:dyDescent="0.3">
      <c r="A23305" s="46" t="s">
        <v>23328</v>
      </c>
      <c r="B23305" s="47">
        <v>0.13001828744806401</v>
      </c>
      <c r="C23305" s="48">
        <v>3.7333235359316599E-3</v>
      </c>
      <c r="D23305" s="49">
        <v>4.8540033263138531E-4</v>
      </c>
      <c r="E23305" s="48">
        <v>2.6033361577232402E-3</v>
      </c>
      <c r="F23305" s="49">
        <v>3.3848130887879875E-4</v>
      </c>
      <c r="G23305" s="50">
        <v>1373.0370464118801</v>
      </c>
      <c r="H23305" s="51">
        <v>178.51992537722063</v>
      </c>
      <c r="I23305" s="52">
        <v>823.82222784712803</v>
      </c>
      <c r="J23305" s="51">
        <v>107.11195522633238</v>
      </c>
      <c r="K23305" s="53">
        <v>2196.8592742590099</v>
      </c>
      <c r="L23305" s="51">
        <v>285.63188060355299</v>
      </c>
    </row>
    <row r="23306" spans="1:12" ht="21.6" customHeight="1" x14ac:dyDescent="0.3">
      <c r="A23306" s="46" t="s">
        <v>23329</v>
      </c>
      <c r="B23306" s="47">
        <v>0.13001828744806401</v>
      </c>
      <c r="C23306" s="48">
        <v>3.6227393106842902E-3</v>
      </c>
      <c r="D23306" s="49">
        <v>4.7102236104595131E-4</v>
      </c>
      <c r="E23306" s="48">
        <v>2.5169596744917498E-3</v>
      </c>
      <c r="F23306" s="49">
        <v>3.2725078645325393E-4</v>
      </c>
      <c r="G23306" s="50">
        <v>1317.60483797198</v>
      </c>
      <c r="H23306" s="51">
        <v>171.3127245664007</v>
      </c>
      <c r="I23306" s="52">
        <v>790.56290278319204</v>
      </c>
      <c r="J23306" s="51">
        <v>102.78763473984095</v>
      </c>
      <c r="K23306" s="53">
        <v>2108.1677407551801</v>
      </c>
      <c r="L23306" s="51">
        <v>274.10035930624167</v>
      </c>
    </row>
    <row r="23307" spans="1:12" ht="21.6" customHeight="1" x14ac:dyDescent="0.3">
      <c r="A23307" s="46" t="s">
        <v>23330</v>
      </c>
      <c r="B23307" s="47">
        <v>0.13001828744806401</v>
      </c>
      <c r="C23307" s="48">
        <v>3.6975829276013599E-3</v>
      </c>
      <c r="D23307" s="49">
        <v>4.8075339994392769E-4</v>
      </c>
      <c r="E23307" s="48">
        <v>2.5745281833326398E-3</v>
      </c>
      <c r="F23307" s="49">
        <v>3.3473574538368523E-4</v>
      </c>
      <c r="G23307" s="50">
        <v>1347.3866779515399</v>
      </c>
      <c r="H23307" s="51">
        <v>175.18490839759536</v>
      </c>
      <c r="I23307" s="52">
        <v>808.43200677092398</v>
      </c>
      <c r="J23307" s="51">
        <v>105.11094503855722</v>
      </c>
      <c r="K23307" s="53">
        <v>2155.8186847224601</v>
      </c>
      <c r="L23307" s="51">
        <v>280.29585343615258</v>
      </c>
    </row>
    <row r="23308" spans="1:12" ht="21.6" customHeight="1" x14ac:dyDescent="0.3">
      <c r="A23308" s="46" t="s">
        <v>23331</v>
      </c>
      <c r="B23308" s="47">
        <v>0.13001828744806401</v>
      </c>
      <c r="C23308" s="48">
        <v>3.60407186061268E-3</v>
      </c>
      <c r="D23308" s="49">
        <v>4.6859525115661833E-4</v>
      </c>
      <c r="E23308" s="48">
        <v>2.4897158514278601E-3</v>
      </c>
      <c r="F23308" s="49">
        <v>3.2370859123494894E-4</v>
      </c>
      <c r="G23308" s="50">
        <v>1301.8359582102901</v>
      </c>
      <c r="H23308" s="51">
        <v>169.26248182481135</v>
      </c>
      <c r="I23308" s="52">
        <v>781.101574926176</v>
      </c>
      <c r="J23308" s="51">
        <v>101.55748909488706</v>
      </c>
      <c r="K23308" s="53">
        <v>2082.9375331364699</v>
      </c>
      <c r="L23308" s="51">
        <v>270.81997091969839</v>
      </c>
    </row>
    <row r="23309" spans="1:12" ht="21.6" customHeight="1" x14ac:dyDescent="0.3">
      <c r="A23309" s="46" t="s">
        <v>23332</v>
      </c>
      <c r="B23309" s="47">
        <v>0.13001828744806401</v>
      </c>
      <c r="C23309" s="48">
        <v>3.65797453576506E-3</v>
      </c>
      <c r="D23309" s="49">
        <v>4.7560358466880009E-4</v>
      </c>
      <c r="E23309" s="48">
        <v>2.5438013564073499E-3</v>
      </c>
      <c r="F23309" s="49">
        <v>3.3074069596814596E-4</v>
      </c>
      <c r="G23309" s="50">
        <v>1350.24854695763</v>
      </c>
      <c r="H23309" s="51">
        <v>175.55700370466789</v>
      </c>
      <c r="I23309" s="52">
        <v>810.14912817458105</v>
      </c>
      <c r="J23309" s="51">
        <v>105.33420222280114</v>
      </c>
      <c r="K23309" s="53">
        <v>2160.3976751322102</v>
      </c>
      <c r="L23309" s="51">
        <v>280.89120592746906</v>
      </c>
    </row>
    <row r="23310" spans="1:12" ht="21.6" customHeight="1" x14ac:dyDescent="0.3">
      <c r="A23310" s="46" t="s">
        <v>23333</v>
      </c>
      <c r="B23310" s="47">
        <v>0.13001828744806401</v>
      </c>
      <c r="C23310" s="48">
        <v>3.55192767091159E-3</v>
      </c>
      <c r="D23310" s="49">
        <v>4.618155529113156E-4</v>
      </c>
      <c r="E23310" s="48">
        <v>2.4606573614168199E-3</v>
      </c>
      <c r="F23310" s="49">
        <v>3.1993045612788683E-4</v>
      </c>
      <c r="G23310" s="50">
        <v>1296.2435990152101</v>
      </c>
      <c r="H23310" s="51">
        <v>168.5353728594726</v>
      </c>
      <c r="I23310" s="52">
        <v>777.746159409131</v>
      </c>
      <c r="J23310" s="51">
        <v>101.12122371568421</v>
      </c>
      <c r="K23310" s="53">
        <v>2073.9897584243399</v>
      </c>
      <c r="L23310" s="51">
        <v>269.65659657515681</v>
      </c>
    </row>
    <row r="23311" spans="1:12" ht="21.6" customHeight="1" x14ac:dyDescent="0.3">
      <c r="A23311" s="46" t="s">
        <v>23334</v>
      </c>
      <c r="B23311" s="47">
        <v>0.13001828744806401</v>
      </c>
      <c r="C23311" s="48">
        <v>3.78254195308695E-3</v>
      </c>
      <c r="D23311" s="49">
        <v>4.9179962694082056E-4</v>
      </c>
      <c r="E23311" s="48">
        <v>2.6133899707112898E-3</v>
      </c>
      <c r="F23311" s="49">
        <v>3.397884884258281E-4</v>
      </c>
      <c r="G23311" s="50">
        <v>1378.55618039556</v>
      </c>
      <c r="H23311" s="51">
        <v>179.23751372597511</v>
      </c>
      <c r="I23311" s="52">
        <v>827.13370823733601</v>
      </c>
      <c r="J23311" s="51">
        <v>107.54250823558506</v>
      </c>
      <c r="K23311" s="53">
        <v>2205.68988863289</v>
      </c>
      <c r="L23311" s="51">
        <v>286.78002196156018</v>
      </c>
    </row>
    <row r="23312" spans="1:12" ht="21.6" customHeight="1" x14ac:dyDescent="0.3">
      <c r="A23312" s="46" t="s">
        <v>23335</v>
      </c>
      <c r="B23312" s="47">
        <v>0.13001828744806401</v>
      </c>
      <c r="C23312" s="48">
        <v>3.6643841323367099E-3</v>
      </c>
      <c r="D23312" s="49">
        <v>4.7643694943827898E-4</v>
      </c>
      <c r="E23312" s="48">
        <v>2.5247625359047202E-3</v>
      </c>
      <c r="F23312" s="49">
        <v>3.2826530113136296E-4</v>
      </c>
      <c r="G23312" s="50">
        <v>1322.65577381361</v>
      </c>
      <c r="H23312" s="51">
        <v>171.9694385945395</v>
      </c>
      <c r="I23312" s="52">
        <v>793.59346428816696</v>
      </c>
      <c r="J23312" s="51">
        <v>103.18166315672381</v>
      </c>
      <c r="K23312" s="53">
        <v>2116.2492381017701</v>
      </c>
      <c r="L23312" s="51">
        <v>275.1511017512633</v>
      </c>
    </row>
    <row r="23313" spans="1:12" ht="21.6" customHeight="1" x14ac:dyDescent="0.3">
      <c r="A23313" s="46" t="s">
        <v>23336</v>
      </c>
      <c r="B23313" s="47">
        <v>0.13001828744806401</v>
      </c>
      <c r="C23313" s="48">
        <v>3.7216584781934602E-3</v>
      </c>
      <c r="D23313" s="49">
        <v>4.838836618012818E-4</v>
      </c>
      <c r="E23313" s="48">
        <v>2.5816903923499999E-3</v>
      </c>
      <c r="F23313" s="49">
        <v>3.3566696353446747E-4</v>
      </c>
      <c r="G23313" s="50">
        <v>1372.4685103532499</v>
      </c>
      <c r="H23313" s="51">
        <v>178.44600529252506</v>
      </c>
      <c r="I23313" s="52">
        <v>823.48110621195303</v>
      </c>
      <c r="J23313" s="51">
        <v>107.06760317551544</v>
      </c>
      <c r="K23313" s="53">
        <v>2195.9496165652099</v>
      </c>
      <c r="L23313" s="51">
        <v>285.5136084680405</v>
      </c>
    </row>
    <row r="23314" spans="1:12" ht="21.6" customHeight="1" x14ac:dyDescent="0.3">
      <c r="A23314" s="46" t="s">
        <v>23337</v>
      </c>
      <c r="B23314" s="47">
        <v>0.13001828744806401</v>
      </c>
      <c r="C23314" s="48">
        <v>3.6107685326141601E-3</v>
      </c>
      <c r="D23314" s="49">
        <v>4.6946594098185219E-4</v>
      </c>
      <c r="E23314" s="48">
        <v>2.4947841107518299E-3</v>
      </c>
      <c r="F23314" s="49">
        <v>3.2436755763259417E-4</v>
      </c>
      <c r="G23314" s="50">
        <v>1317.0211340272899</v>
      </c>
      <c r="H23314" s="51">
        <v>171.23683237913542</v>
      </c>
      <c r="I23314" s="52">
        <v>790.21268041637995</v>
      </c>
      <c r="J23314" s="51">
        <v>102.74209942748203</v>
      </c>
      <c r="K23314" s="53">
        <v>2107.2338144436799</v>
      </c>
      <c r="L23314" s="51">
        <v>273.97893180661742</v>
      </c>
    </row>
    <row r="23315" spans="1:12" ht="21.6" customHeight="1" x14ac:dyDescent="0.3">
      <c r="A23315" s="46" t="s">
        <v>23338</v>
      </c>
      <c r="B23315" s="47">
        <v>0.13001828744806401</v>
      </c>
      <c r="C23315" s="48">
        <v>3.6859262599726801E-3</v>
      </c>
      <c r="D23315" s="49">
        <v>4.7923781998149544E-4</v>
      </c>
      <c r="E23315" s="48">
        <v>2.5528824179594099E-3</v>
      </c>
      <c r="F23315" s="49">
        <v>3.3192140003935526E-4</v>
      </c>
      <c r="G23315" s="50">
        <v>1346.81871721471</v>
      </c>
      <c r="H23315" s="51">
        <v>175.11106311525501</v>
      </c>
      <c r="I23315" s="52">
        <v>808.09123032882599</v>
      </c>
      <c r="J23315" s="51">
        <v>105.066637869153</v>
      </c>
      <c r="K23315" s="53">
        <v>2154.9099475435301</v>
      </c>
      <c r="L23315" s="51">
        <v>280.17770098440803</v>
      </c>
    </row>
    <row r="23316" spans="1:12" ht="21.6" customHeight="1" x14ac:dyDescent="0.3">
      <c r="A23316" s="46" t="s">
        <v>23339</v>
      </c>
      <c r="B23316" s="47">
        <v>0.13001828744806401</v>
      </c>
      <c r="C23316" s="48">
        <v>3.58606359543256E-3</v>
      </c>
      <c r="D23316" s="49">
        <v>4.6625384735798854E-4</v>
      </c>
      <c r="E23316" s="48">
        <v>2.4675402876879401E-3</v>
      </c>
      <c r="F23316" s="49">
        <v>3.2082536241428918E-4</v>
      </c>
      <c r="G23316" s="50">
        <v>1300.8382551494899</v>
      </c>
      <c r="H23316" s="51">
        <v>169.13276218146441</v>
      </c>
      <c r="I23316" s="52">
        <v>780.50295308969498</v>
      </c>
      <c r="J23316" s="51">
        <v>101.47965730887879</v>
      </c>
      <c r="K23316" s="53">
        <v>2081.3412082391801</v>
      </c>
      <c r="L23316" s="51">
        <v>270.6124194903432</v>
      </c>
    </row>
    <row r="23317" spans="1:12" ht="21.6" customHeight="1" x14ac:dyDescent="0.3">
      <c r="A23317" s="46" t="s">
        <v>23340</v>
      </c>
      <c r="B23317" s="47">
        <v>0.13001828744806401</v>
      </c>
      <c r="C23317" s="48">
        <v>3.6402803810263798E-3</v>
      </c>
      <c r="D23317" s="49">
        <v>4.7330302097183582E-4</v>
      </c>
      <c r="E23317" s="48">
        <v>2.52215559103411E-3</v>
      </c>
      <c r="F23317" s="49">
        <v>3.2792635062381468E-4</v>
      </c>
      <c r="G23317" s="50">
        <v>1349.26658710469</v>
      </c>
      <c r="H23317" s="51">
        <v>175.42933096624589</v>
      </c>
      <c r="I23317" s="52">
        <v>809.55995226281402</v>
      </c>
      <c r="J23317" s="51">
        <v>105.25759857974754</v>
      </c>
      <c r="K23317" s="53">
        <v>2158.8265393675001</v>
      </c>
      <c r="L23317" s="51">
        <v>280.68692954599339</v>
      </c>
    </row>
    <row r="23318" spans="1:12" ht="21.6" customHeight="1" x14ac:dyDescent="0.3">
      <c r="A23318" s="46" t="s">
        <v>23341</v>
      </c>
      <c r="B23318" s="47">
        <v>0.13001828744806401</v>
      </c>
      <c r="C23318" s="48">
        <v>3.5339701252371301E-3</v>
      </c>
      <c r="D23318" s="49">
        <v>4.5948074357595196E-4</v>
      </c>
      <c r="E23318" s="48">
        <v>2.4384817976768999E-3</v>
      </c>
      <c r="F23318" s="49">
        <v>3.1704722730722707E-4</v>
      </c>
      <c r="G23318" s="50">
        <v>1295.24937386337</v>
      </c>
      <c r="H23318" s="51">
        <v>168.40610540789257</v>
      </c>
      <c r="I23318" s="52">
        <v>777.14962431802599</v>
      </c>
      <c r="J23318" s="51">
        <v>101.04366324473607</v>
      </c>
      <c r="K23318" s="53">
        <v>2072.3989981814002</v>
      </c>
      <c r="L23318" s="51">
        <v>269.44976865262862</v>
      </c>
    </row>
    <row r="23319" spans="1:12" ht="21.6" customHeight="1" x14ac:dyDescent="0.3">
      <c r="A23319" s="46" t="s">
        <v>23342</v>
      </c>
      <c r="B23319" s="47">
        <v>0.13001828744806401</v>
      </c>
      <c r="C23319" s="48">
        <v>3.7185324506840999E-3</v>
      </c>
      <c r="D23319" s="49">
        <v>4.8347722105799922E-4</v>
      </c>
      <c r="E23319" s="48">
        <v>2.4632923543249701E-3</v>
      </c>
      <c r="F23319" s="49">
        <v>3.2027305339324229E-4</v>
      </c>
      <c r="G23319" s="50">
        <v>1373.77059723502</v>
      </c>
      <c r="H23319" s="51">
        <v>178.6153003990014</v>
      </c>
      <c r="I23319" s="52">
        <v>824.26235834101305</v>
      </c>
      <c r="J23319" s="51">
        <v>107.16918023940097</v>
      </c>
      <c r="K23319" s="53">
        <v>2198.03295557603</v>
      </c>
      <c r="L23319" s="51">
        <v>285.78448063840239</v>
      </c>
    </row>
    <row r="23320" spans="1:12" ht="21.6" customHeight="1" x14ac:dyDescent="0.3">
      <c r="A23320" s="46" t="s">
        <v>23343</v>
      </c>
      <c r="B23320" s="47">
        <v>0.13001828744806401</v>
      </c>
      <c r="C23320" s="48">
        <v>3.6010662217079901E-3</v>
      </c>
      <c r="D23320" s="49">
        <v>4.6820446313354324E-4</v>
      </c>
      <c r="E23320" s="48">
        <v>2.3777972744783598E-3</v>
      </c>
      <c r="F23320" s="49">
        <v>3.0915712952635054E-4</v>
      </c>
      <c r="G23320" s="50">
        <v>1317.9638182052599</v>
      </c>
      <c r="H23320" s="51">
        <v>171.35939856155946</v>
      </c>
      <c r="I23320" s="52">
        <v>790.77829092315596</v>
      </c>
      <c r="J23320" s="51">
        <v>102.81563913693569</v>
      </c>
      <c r="K23320" s="53">
        <v>2108.74210912841</v>
      </c>
      <c r="L23320" s="51">
        <v>274.17503769849515</v>
      </c>
    </row>
    <row r="23321" spans="1:12" ht="21.6" customHeight="1" x14ac:dyDescent="0.3">
      <c r="A23321" s="46" t="s">
        <v>23344</v>
      </c>
      <c r="B23321" s="47">
        <v>0.13001828744806401</v>
      </c>
      <c r="C23321" s="48">
        <v>3.6570384383205899E-3</v>
      </c>
      <c r="D23321" s="49">
        <v>4.7548187488218556E-4</v>
      </c>
      <c r="E23321" s="48">
        <v>2.4315927759636698E-3</v>
      </c>
      <c r="F23321" s="49">
        <v>3.1615152850188036E-4</v>
      </c>
      <c r="G23321" s="50">
        <v>1367.6778145600399</v>
      </c>
      <c r="H23321" s="51">
        <v>177.82312722980726</v>
      </c>
      <c r="I23321" s="52">
        <v>820.60668873602594</v>
      </c>
      <c r="J23321" s="51">
        <v>106.69387633788462</v>
      </c>
      <c r="K23321" s="53">
        <v>2188.2845032960699</v>
      </c>
      <c r="L23321" s="51">
        <v>284.51700356769186</v>
      </c>
    </row>
    <row r="23322" spans="1:12" ht="21.6" customHeight="1" x14ac:dyDescent="0.3">
      <c r="A23322" s="46" t="s">
        <v>23345</v>
      </c>
      <c r="B23322" s="47">
        <v>0.13001828744806401</v>
      </c>
      <c r="C23322" s="48">
        <v>3.54678594392827E-3</v>
      </c>
      <c r="D23322" s="49">
        <v>4.6114703437441886E-4</v>
      </c>
      <c r="E23322" s="48">
        <v>2.34781884932546E-3</v>
      </c>
      <c r="F23322" s="49">
        <v>3.0525938602758056E-4</v>
      </c>
      <c r="G23322" s="50">
        <v>1312.3183577673999</v>
      </c>
      <c r="H23322" s="51">
        <v>170.62538546357311</v>
      </c>
      <c r="I23322" s="52">
        <v>787.39101466044201</v>
      </c>
      <c r="J23322" s="51">
        <v>102.37523127814413</v>
      </c>
      <c r="K23322" s="53">
        <v>2099.7093724278402</v>
      </c>
      <c r="L23322" s="51">
        <v>273.00061674171724</v>
      </c>
    </row>
    <row r="23323" spans="1:12" ht="21.6" customHeight="1" x14ac:dyDescent="0.3">
      <c r="A23323" s="46" t="s">
        <v>23346</v>
      </c>
      <c r="B23323" s="47">
        <v>0.13001828744806401</v>
      </c>
      <c r="C23323" s="48">
        <v>3.6228320029829402E-3</v>
      </c>
      <c r="D23323" s="49">
        <v>4.7103441273988139E-4</v>
      </c>
      <c r="E23323" s="48">
        <v>2.4055662185548201E-3</v>
      </c>
      <c r="F23323" s="49">
        <v>3.1276760007941295E-4</v>
      </c>
      <c r="G23323" s="50">
        <v>1342.1151644420399</v>
      </c>
      <c r="H23323" s="51">
        <v>174.49951523883084</v>
      </c>
      <c r="I23323" s="52">
        <v>805.26909866522897</v>
      </c>
      <c r="J23323" s="51">
        <v>104.69970914329916</v>
      </c>
      <c r="K23323" s="53">
        <v>2147.3842631072698</v>
      </c>
      <c r="L23323" s="51">
        <v>279.19922438213001</v>
      </c>
    </row>
    <row r="23324" spans="1:12" ht="21.6" customHeight="1" x14ac:dyDescent="0.3">
      <c r="A23324" s="46" t="s">
        <v>23347</v>
      </c>
      <c r="B23324" s="47">
        <v>0.13001828744806401</v>
      </c>
      <c r="C23324" s="48">
        <v>3.5294524968425998E-3</v>
      </c>
      <c r="D23324" s="49">
        <v>4.5889336926876838E-4</v>
      </c>
      <c r="E23324" s="48">
        <v>2.3232054240496999E-3</v>
      </c>
      <c r="F23324" s="49">
        <v>3.0205919062499531E-4</v>
      </c>
      <c r="G23324" s="50">
        <v>1296.6244196084599</v>
      </c>
      <c r="H23324" s="51">
        <v>168.58488650083191</v>
      </c>
      <c r="I23324" s="52">
        <v>777.97465176507603</v>
      </c>
      <c r="J23324" s="51">
        <v>101.15093190049916</v>
      </c>
      <c r="K23324" s="53">
        <v>2074.59907137353</v>
      </c>
      <c r="L23324" s="51">
        <v>269.73581840133107</v>
      </c>
    </row>
    <row r="23325" spans="1:12" ht="21.6" customHeight="1" x14ac:dyDescent="0.3">
      <c r="A23325" s="46" t="s">
        <v>23348</v>
      </c>
      <c r="B23325" s="47">
        <v>0.13001828744806401</v>
      </c>
      <c r="C23325" s="48">
        <v>3.5824295065939099E-3</v>
      </c>
      <c r="D23325" s="49">
        <v>4.657813493507531E-4</v>
      </c>
      <c r="E23325" s="48">
        <v>2.3748393916295202E-3</v>
      </c>
      <c r="F23325" s="49">
        <v>3.0877255066387243E-4</v>
      </c>
      <c r="G23325" s="50">
        <v>1344.9582055410599</v>
      </c>
      <c r="H23325" s="51">
        <v>174.86916257366988</v>
      </c>
      <c r="I23325" s="52">
        <v>806.97492332463901</v>
      </c>
      <c r="J23325" s="51">
        <v>104.92149754420232</v>
      </c>
      <c r="K23325" s="53">
        <v>2151.9331288656999</v>
      </c>
      <c r="L23325" s="51">
        <v>279.79066011787222</v>
      </c>
    </row>
    <row r="23326" spans="1:12" ht="21.6" customHeight="1" x14ac:dyDescent="0.3">
      <c r="A23326" s="46" t="s">
        <v>23349</v>
      </c>
      <c r="B23326" s="47">
        <v>0.13001828744806401</v>
      </c>
      <c r="C23326" s="48">
        <v>3.4766705834916802E-3</v>
      </c>
      <c r="D23326" s="49">
        <v>4.520307552866497E-4</v>
      </c>
      <c r="E23326" s="48">
        <v>2.2941469340386602E-3</v>
      </c>
      <c r="F23326" s="49">
        <v>2.9828105551793325E-4</v>
      </c>
      <c r="G23326" s="50">
        <v>1291.0220214824701</v>
      </c>
      <c r="H23326" s="51">
        <v>167.85647229088846</v>
      </c>
      <c r="I23326" s="52">
        <v>774.61321288948295</v>
      </c>
      <c r="J23326" s="51">
        <v>100.7138833745332</v>
      </c>
      <c r="K23326" s="53">
        <v>2065.63523437195</v>
      </c>
      <c r="L23326" s="51">
        <v>268.57035566542163</v>
      </c>
    </row>
    <row r="23327" spans="1:12" ht="21.6" customHeight="1" x14ac:dyDescent="0.3">
      <c r="A23327" s="46" t="s">
        <v>23350</v>
      </c>
      <c r="B23327" s="47">
        <v>0.13001828744806401</v>
      </c>
      <c r="C23327" s="48">
        <v>3.7083698249166801E-3</v>
      </c>
      <c r="D23327" s="49">
        <v>4.8215589385974372E-4</v>
      </c>
      <c r="E23327" s="48">
        <v>2.4442935129811499E-3</v>
      </c>
      <c r="F23327" s="49">
        <v>3.1780285657822133E-4</v>
      </c>
      <c r="G23327" s="50">
        <v>1373.2928658813501</v>
      </c>
      <c r="H23327" s="51">
        <v>178.55318658653698</v>
      </c>
      <c r="I23327" s="52">
        <v>823.97571952881503</v>
      </c>
      <c r="J23327" s="51">
        <v>107.13191195192285</v>
      </c>
      <c r="K23327" s="53">
        <v>2197.2685854101701</v>
      </c>
      <c r="L23327" s="51">
        <v>285.68509853845984</v>
      </c>
    </row>
    <row r="23328" spans="1:12" ht="21.6" customHeight="1" x14ac:dyDescent="0.3">
      <c r="A23328" s="46" t="s">
        <v>23351</v>
      </c>
      <c r="B23328" s="47">
        <v>0.13001828744806401</v>
      </c>
      <c r="C23328" s="48">
        <v>3.5906179306865599E-3</v>
      </c>
      <c r="D23328" s="49">
        <v>4.6684599422817794E-4</v>
      </c>
      <c r="E23328" s="48">
        <v>2.3583334204662701E-3</v>
      </c>
      <c r="F23328" s="49">
        <v>3.0662647256055953E-4</v>
      </c>
      <c r="G23328" s="50">
        <v>1317.4718892497499</v>
      </c>
      <c r="H23328" s="51">
        <v>171.29543880121793</v>
      </c>
      <c r="I23328" s="52">
        <v>790.48313354985396</v>
      </c>
      <c r="J23328" s="51">
        <v>102.77726328073129</v>
      </c>
      <c r="K23328" s="53">
        <v>2107.9550227996101</v>
      </c>
      <c r="L23328" s="51">
        <v>274.07270208194922</v>
      </c>
    </row>
    <row r="23329" spans="1:12" ht="21.6" customHeight="1" x14ac:dyDescent="0.3">
      <c r="A23329" s="46" t="s">
        <v>23352</v>
      </c>
      <c r="B23329" s="47">
        <v>0.13001828744806401</v>
      </c>
      <c r="C23329" s="48">
        <v>3.6468764805047699E-3</v>
      </c>
      <c r="D23329" s="49">
        <v>4.7416063452985319E-4</v>
      </c>
      <c r="E23329" s="48">
        <v>2.41259393461986E-3</v>
      </c>
      <c r="F23329" s="49">
        <v>3.1368133168686071E-4</v>
      </c>
      <c r="G23329" s="50">
        <v>1367.2001290087701</v>
      </c>
      <c r="H23329" s="51">
        <v>177.76101937249248</v>
      </c>
      <c r="I23329" s="52">
        <v>820.32007740526501</v>
      </c>
      <c r="J23329" s="51">
        <v>106.65661162349586</v>
      </c>
      <c r="K23329" s="53">
        <v>2187.5202064140399</v>
      </c>
      <c r="L23329" s="51">
        <v>284.41763099598836</v>
      </c>
    </row>
    <row r="23330" spans="1:12" ht="21.6" customHeight="1" x14ac:dyDescent="0.3">
      <c r="A23330" s="46" t="s">
        <v>23353</v>
      </c>
      <c r="B23330" s="47">
        <v>0.13001828744806401</v>
      </c>
      <c r="C23330" s="48">
        <v>3.5363410383896202E-3</v>
      </c>
      <c r="D23330" s="49">
        <v>4.597890056437268E-4</v>
      </c>
      <c r="E23330" s="48">
        <v>2.3283549953133798E-3</v>
      </c>
      <c r="F23330" s="49">
        <v>3.0272872906179075E-4</v>
      </c>
      <c r="G23330" s="50">
        <v>1311.8266609592899</v>
      </c>
      <c r="H23330" s="51">
        <v>170.56145588663898</v>
      </c>
      <c r="I23330" s="52">
        <v>787.09599657557499</v>
      </c>
      <c r="J23330" s="51">
        <v>102.33687353198351</v>
      </c>
      <c r="K23330" s="53">
        <v>2098.9226575348598</v>
      </c>
      <c r="L23330" s="51">
        <v>272.8983294186225</v>
      </c>
    </row>
    <row r="23331" spans="1:12" ht="21.6" customHeight="1" x14ac:dyDescent="0.3">
      <c r="A23331" s="46" t="s">
        <v>23354</v>
      </c>
      <c r="B23331" s="47">
        <v>0.13001828744806401</v>
      </c>
      <c r="C23331" s="48">
        <v>3.6126734306499101E-3</v>
      </c>
      <c r="D23331" s="49">
        <v>4.6971361256222357E-4</v>
      </c>
      <c r="E23331" s="48">
        <v>2.3865673772109999E-3</v>
      </c>
      <c r="F23331" s="49">
        <v>3.10297403264392E-4</v>
      </c>
      <c r="G23331" s="50">
        <v>1341.63771103817</v>
      </c>
      <c r="H23331" s="51">
        <v>174.43743756492344</v>
      </c>
      <c r="I23331" s="52">
        <v>804.98262662290199</v>
      </c>
      <c r="J23331" s="51">
        <v>104.66246253895406</v>
      </c>
      <c r="K23331" s="53">
        <v>2146.6203376610702</v>
      </c>
      <c r="L23331" s="51">
        <v>279.09990010387753</v>
      </c>
    </row>
    <row r="23332" spans="1:12" ht="21.6" customHeight="1" x14ac:dyDescent="0.3">
      <c r="A23332" s="46" t="s">
        <v>23355</v>
      </c>
      <c r="B23332" s="47">
        <v>0.13001828744806401</v>
      </c>
      <c r="C23332" s="48">
        <v>3.51829332442291E-3</v>
      </c>
      <c r="D23332" s="49">
        <v>4.5744247278142264E-4</v>
      </c>
      <c r="E23332" s="48">
        <v>2.3037415700376202E-3</v>
      </c>
      <c r="F23332" s="49">
        <v>2.9952853365920561E-4</v>
      </c>
      <c r="G23332" s="50">
        <v>1296.2545147759499</v>
      </c>
      <c r="H23332" s="51">
        <v>168.53679210799021</v>
      </c>
      <c r="I23332" s="52">
        <v>777.75270886557098</v>
      </c>
      <c r="J23332" s="51">
        <v>101.12207526479425</v>
      </c>
      <c r="K23332" s="53">
        <v>2074.0072236415199</v>
      </c>
      <c r="L23332" s="51">
        <v>269.65886737278447</v>
      </c>
    </row>
    <row r="23333" spans="1:12" ht="21.6" customHeight="1" x14ac:dyDescent="0.3">
      <c r="A23333" s="46" t="s">
        <v>23356</v>
      </c>
      <c r="B23333" s="47">
        <v>0.13001828744806401</v>
      </c>
      <c r="C23333" s="48">
        <v>3.5715566673798398E-3</v>
      </c>
      <c r="D23333" s="49">
        <v>4.6436768141644154E-4</v>
      </c>
      <c r="E23333" s="48">
        <v>2.3558405502857099E-3</v>
      </c>
      <c r="F23333" s="49">
        <v>3.0630235384885272E-4</v>
      </c>
      <c r="G23333" s="50">
        <v>1344.6025441127899</v>
      </c>
      <c r="H23333" s="51">
        <v>174.82292008385488</v>
      </c>
      <c r="I23333" s="52">
        <v>806.76152646767503</v>
      </c>
      <c r="J23333" s="51">
        <v>104.89375205031307</v>
      </c>
      <c r="K23333" s="53">
        <v>2151.3640705804601</v>
      </c>
      <c r="L23333" s="51">
        <v>279.71667213416794</v>
      </c>
    </row>
    <row r="23334" spans="1:12" ht="21.6" customHeight="1" x14ac:dyDescent="0.3">
      <c r="A23334" s="46" t="s">
        <v>23357</v>
      </c>
      <c r="B23334" s="47">
        <v>0.13001828744806401</v>
      </c>
      <c r="C23334" s="48">
        <v>3.46558771658572E-3</v>
      </c>
      <c r="D23334" s="49">
        <v>4.5058977991152197E-4</v>
      </c>
      <c r="E23334" s="48">
        <v>2.27468308002658E-3</v>
      </c>
      <c r="F23334" s="49">
        <v>2.957503985521435E-4</v>
      </c>
      <c r="G23334" s="50">
        <v>1290.6482847023599</v>
      </c>
      <c r="H23334" s="51">
        <v>167.80787967478219</v>
      </c>
      <c r="I23334" s="52">
        <v>774.38897082142</v>
      </c>
      <c r="J23334" s="51">
        <v>100.68472780486984</v>
      </c>
      <c r="K23334" s="53">
        <v>2065.03725552378</v>
      </c>
      <c r="L23334" s="51">
        <v>268.49260747965201</v>
      </c>
    </row>
    <row r="23335" spans="1:12" ht="21.6" customHeight="1" x14ac:dyDescent="0.3">
      <c r="A23335" s="46" t="s">
        <v>23358</v>
      </c>
      <c r="B23335" s="47">
        <v>0.13001828744806401</v>
      </c>
      <c r="C23335" s="48">
        <v>3.7253532035658502E-3</v>
      </c>
      <c r="D23335" s="49">
        <v>4.8436404366679082E-4</v>
      </c>
      <c r="E23335" s="48">
        <v>2.4633625684047601E-3</v>
      </c>
      <c r="F23335" s="49">
        <v>3.2028218250765132E-4</v>
      </c>
      <c r="G23335" s="50">
        <v>1375.9512934547899</v>
      </c>
      <c r="H23335" s="51">
        <v>178.89883078694035</v>
      </c>
      <c r="I23335" s="52">
        <v>825.57077607287795</v>
      </c>
      <c r="J23335" s="51">
        <v>107.33929847216473</v>
      </c>
      <c r="K23335" s="53">
        <v>2201.5220695276698</v>
      </c>
      <c r="L23335" s="51">
        <v>286.23812925910511</v>
      </c>
    </row>
    <row r="23336" spans="1:12" ht="21.6" customHeight="1" x14ac:dyDescent="0.3">
      <c r="A23336" s="46" t="s">
        <v>23359</v>
      </c>
      <c r="B23336" s="47">
        <v>0.13001828744806401</v>
      </c>
      <c r="C23336" s="48">
        <v>3.60943868554005E-3</v>
      </c>
      <c r="D23336" s="49">
        <v>4.6929303654270855E-4</v>
      </c>
      <c r="E23336" s="48">
        <v>2.37979537799292E-3</v>
      </c>
      <c r="F23336" s="49">
        <v>3.0941691952345761E-4</v>
      </c>
      <c r="G23336" s="50">
        <v>1320.1410733999401</v>
      </c>
      <c r="H23336" s="51">
        <v>171.64248155330918</v>
      </c>
      <c r="I23336" s="52">
        <v>792.08464403996402</v>
      </c>
      <c r="J23336" s="51">
        <v>102.9854889319855</v>
      </c>
      <c r="K23336" s="53">
        <v>2112.2257174399001</v>
      </c>
      <c r="L23336" s="51">
        <v>274.62797048529467</v>
      </c>
    </row>
    <row r="23337" spans="1:12" ht="21.6" customHeight="1" x14ac:dyDescent="0.3">
      <c r="A23337" s="46" t="s">
        <v>23360</v>
      </c>
      <c r="B23337" s="47">
        <v>0.13001828744806401</v>
      </c>
      <c r="C23337" s="48">
        <v>3.66507875044037E-3</v>
      </c>
      <c r="D23337" s="49">
        <v>4.7652726249454728E-4</v>
      </c>
      <c r="E23337" s="48">
        <v>2.4329324704592198E-3</v>
      </c>
      <c r="F23337" s="49">
        <v>3.1632571328589536E-4</v>
      </c>
      <c r="G23337" s="50">
        <v>1369.8911613522</v>
      </c>
      <c r="H23337" s="51">
        <v>178.11090278925258</v>
      </c>
      <c r="I23337" s="52">
        <v>821.93469681132501</v>
      </c>
      <c r="J23337" s="51">
        <v>106.86654167355219</v>
      </c>
      <c r="K23337" s="53">
        <v>2191.82585816353</v>
      </c>
      <c r="L23337" s="51">
        <v>284.97744446280478</v>
      </c>
    </row>
    <row r="23338" spans="1:12" ht="21.6" customHeight="1" x14ac:dyDescent="0.3">
      <c r="A23338" s="46" t="s">
        <v>23361</v>
      </c>
      <c r="B23338" s="47">
        <v>0.13001828744806401</v>
      </c>
      <c r="C23338" s="48">
        <v>3.5564361862428502E-3</v>
      </c>
      <c r="D23338" s="49">
        <v>4.6240174235361942E-4</v>
      </c>
      <c r="E23338" s="48">
        <v>2.3510175058313902E-3</v>
      </c>
      <c r="F23338" s="49">
        <v>3.0567526986861621E-4</v>
      </c>
      <c r="G23338" s="50">
        <v>1314.5226209933501</v>
      </c>
      <c r="H23338" s="51">
        <v>170.91197999329589</v>
      </c>
      <c r="I23338" s="52">
        <v>788.71357259601496</v>
      </c>
      <c r="J23338" s="51">
        <v>102.54718799597818</v>
      </c>
      <c r="K23338" s="53">
        <v>2103.23619358937</v>
      </c>
      <c r="L23338" s="51">
        <v>273.45916798927408</v>
      </c>
    </row>
    <row r="23339" spans="1:12" ht="21.6" customHeight="1" x14ac:dyDescent="0.3">
      <c r="A23339" s="46" t="s">
        <v>23362</v>
      </c>
      <c r="B23339" s="47">
        <v>0.13001828744806401</v>
      </c>
      <c r="C23339" s="48">
        <v>3.6301760769148301E-3</v>
      </c>
      <c r="D23339" s="49">
        <v>4.7198927665539772E-4</v>
      </c>
      <c r="E23339" s="48">
        <v>2.4063494435622602E-3</v>
      </c>
      <c r="F23339" s="49">
        <v>3.1286943365356685E-4</v>
      </c>
      <c r="G23339" s="50">
        <v>1344.27310203665</v>
      </c>
      <c r="H23339" s="51">
        <v>174.78008658930185</v>
      </c>
      <c r="I23339" s="52">
        <v>806.56386122199206</v>
      </c>
      <c r="J23339" s="51">
        <v>104.86805195358137</v>
      </c>
      <c r="K23339" s="53">
        <v>2150.83696325864</v>
      </c>
      <c r="L23339" s="51">
        <v>279.6481385428832</v>
      </c>
    </row>
    <row r="23340" spans="1:12" ht="21.6" customHeight="1" x14ac:dyDescent="0.3">
      <c r="A23340" s="46" t="s">
        <v>23363</v>
      </c>
      <c r="B23340" s="47">
        <v>0.13001828744806401</v>
      </c>
      <c r="C23340" s="48">
        <v>3.53810379045361E-3</v>
      </c>
      <c r="D23340" s="49">
        <v>4.6001819564828232E-4</v>
      </c>
      <c r="E23340" s="48">
        <v>2.3258778250102499E-3</v>
      </c>
      <c r="F23340" s="49">
        <v>3.024066516212606E-4</v>
      </c>
      <c r="G23340" s="50">
        <v>1298.7741133546201</v>
      </c>
      <c r="H23340" s="51">
        <v>168.86438600024547</v>
      </c>
      <c r="I23340" s="52">
        <v>779.264468012777</v>
      </c>
      <c r="J23340" s="51">
        <v>101.31863160014792</v>
      </c>
      <c r="K23340" s="53">
        <v>2078.0385813674002</v>
      </c>
      <c r="L23340" s="51">
        <v>270.18301760039338</v>
      </c>
    </row>
    <row r="23341" spans="1:12" ht="21.6" customHeight="1" x14ac:dyDescent="0.3">
      <c r="A23341" s="46" t="s">
        <v>23364</v>
      </c>
      <c r="B23341" s="47">
        <v>0.13001828744806401</v>
      </c>
      <c r="C23341" s="48">
        <v>3.59073661427806E-3</v>
      </c>
      <c r="D23341" s="49">
        <v>4.6686142526549296E-4</v>
      </c>
      <c r="E23341" s="48">
        <v>2.3768531410488401E-3</v>
      </c>
      <c r="F23341" s="49">
        <v>3.090343749147219E-4</v>
      </c>
      <c r="G23341" s="50">
        <v>1347.1419326477901</v>
      </c>
      <c r="H23341" s="51">
        <v>175.15308703234086</v>
      </c>
      <c r="I23341" s="52">
        <v>808.28515958867695</v>
      </c>
      <c r="J23341" s="51">
        <v>105.0918522194049</v>
      </c>
      <c r="K23341" s="53">
        <v>2155.4270922364699</v>
      </c>
      <c r="L23341" s="51">
        <v>280.24493925174579</v>
      </c>
    </row>
    <row r="23342" spans="1:12" ht="21.6" customHeight="1" x14ac:dyDescent="0.3">
      <c r="A23342" s="46" t="s">
        <v>23365</v>
      </c>
      <c r="B23342" s="47">
        <v>0.13001828744806401</v>
      </c>
      <c r="C23342" s="48">
        <v>3.4865693890372999E-3</v>
      </c>
      <c r="D23342" s="49">
        <v>4.5331778103147258E-4</v>
      </c>
      <c r="E23342" s="48">
        <v>2.2979830471331602E-3</v>
      </c>
      <c r="F23342" s="49">
        <v>2.9877982037293727E-4</v>
      </c>
      <c r="G23342" s="50">
        <v>1293.19798976588</v>
      </c>
      <c r="H23342" s="51">
        <v>168.13938796063874</v>
      </c>
      <c r="I23342" s="52">
        <v>775.918793859532</v>
      </c>
      <c r="J23342" s="51">
        <v>100.88363277638376</v>
      </c>
      <c r="K23342" s="53">
        <v>2069.1167836254199</v>
      </c>
      <c r="L23342" s="51">
        <v>269.02302073702253</v>
      </c>
    </row>
    <row r="23343" spans="1:12" ht="21.6" customHeight="1" x14ac:dyDescent="0.3">
      <c r="A23343" s="46" t="s">
        <v>23366</v>
      </c>
      <c r="B23343" s="47">
        <v>0.13001828744806401</v>
      </c>
      <c r="C23343" s="48">
        <v>3.7145775090606801E-3</v>
      </c>
      <c r="D23343" s="49">
        <v>4.829630063211651E-4</v>
      </c>
      <c r="E23343" s="48">
        <v>2.4436031236628498E-3</v>
      </c>
      <c r="F23343" s="49">
        <v>3.1771309334138352E-4</v>
      </c>
      <c r="G23343" s="50">
        <v>1375.42499885692</v>
      </c>
      <c r="H23343" s="51">
        <v>178.83040286463213</v>
      </c>
      <c r="I23343" s="52">
        <v>825.25499931415698</v>
      </c>
      <c r="J23343" s="51">
        <v>107.29824171877993</v>
      </c>
      <c r="K23343" s="53">
        <v>2200.6799981710801</v>
      </c>
      <c r="L23343" s="51">
        <v>286.1286445834121</v>
      </c>
    </row>
    <row r="23344" spans="1:12" ht="21.6" customHeight="1" x14ac:dyDescent="0.3">
      <c r="A23344" s="46" t="s">
        <v>23367</v>
      </c>
      <c r="B23344" s="47">
        <v>0.13001828744806401</v>
      </c>
      <c r="C23344" s="48">
        <v>3.5983669115392902E-3</v>
      </c>
      <c r="D23344" s="49">
        <v>4.6785350344811778E-4</v>
      </c>
      <c r="E23344" s="48">
        <v>2.3595523041729802E-3</v>
      </c>
      <c r="F23344" s="49">
        <v>3.0678494973270431E-4</v>
      </c>
      <c r="G23344" s="50">
        <v>1319.60008114373</v>
      </c>
      <c r="H23344" s="51">
        <v>171.57214266663408</v>
      </c>
      <c r="I23344" s="52">
        <v>791.76004868623795</v>
      </c>
      <c r="J23344" s="51">
        <v>102.94328559998044</v>
      </c>
      <c r="K23344" s="53">
        <v>2111.36012982996</v>
      </c>
      <c r="L23344" s="51">
        <v>274.51542826661455</v>
      </c>
    </row>
    <row r="23345" spans="1:12" ht="21.6" customHeight="1" x14ac:dyDescent="0.3">
      <c r="A23345" s="46" t="s">
        <v>23368</v>
      </c>
      <c r="B23345" s="47">
        <v>0.13001828744806401</v>
      </c>
      <c r="C23345" s="48">
        <v>3.6543045121526698E-3</v>
      </c>
      <c r="D23345" s="49">
        <v>4.7512641448382316E-4</v>
      </c>
      <c r="E23345" s="48">
        <v>2.41317302571731E-3</v>
      </c>
      <c r="F23345" s="49">
        <v>3.1375662411962761E-4</v>
      </c>
      <c r="G23345" s="50">
        <v>1369.3649722989801</v>
      </c>
      <c r="H23345" s="51">
        <v>178.04248858967901</v>
      </c>
      <c r="I23345" s="52">
        <v>821.61898337939294</v>
      </c>
      <c r="J23345" s="51">
        <v>106.82549315380804</v>
      </c>
      <c r="K23345" s="53">
        <v>2190.98395567838</v>
      </c>
      <c r="L23345" s="51">
        <v>284.86798174348706</v>
      </c>
    </row>
    <row r="23346" spans="1:12" ht="21.6" customHeight="1" x14ac:dyDescent="0.3">
      <c r="A23346" s="46" t="s">
        <v>23369</v>
      </c>
      <c r="B23346" s="47">
        <v>0.13001828744806401</v>
      </c>
      <c r="C23346" s="48">
        <v>3.54537179301512E-3</v>
      </c>
      <c r="D23346" s="49">
        <v>4.6096316889449799E-4</v>
      </c>
      <c r="E23346" s="48">
        <v>2.3307744320114499E-3</v>
      </c>
      <c r="F23346" s="49">
        <v>3.0304330007786281E-4</v>
      </c>
      <c r="G23346" s="50">
        <v>1313.9821636854799</v>
      </c>
      <c r="H23346" s="51">
        <v>170.84171065968783</v>
      </c>
      <c r="I23346" s="52">
        <v>788.38929821129</v>
      </c>
      <c r="J23346" s="51">
        <v>102.50502639581296</v>
      </c>
      <c r="K23346" s="53">
        <v>2102.3714618967701</v>
      </c>
      <c r="L23346" s="51">
        <v>273.3467370555008</v>
      </c>
    </row>
    <row r="23347" spans="1:12" ht="21.6" customHeight="1" x14ac:dyDescent="0.3">
      <c r="A23347" s="46" t="s">
        <v>23370</v>
      </c>
      <c r="B23347" s="47">
        <v>0.13001828744806401</v>
      </c>
      <c r="C23347" s="48">
        <v>3.61940921940015E-3</v>
      </c>
      <c r="D23347" s="49">
        <v>4.705893882801417E-4</v>
      </c>
      <c r="E23347" s="48">
        <v>2.3865899988203499E-3</v>
      </c>
      <c r="F23347" s="49">
        <v>3.1030034448729899E-4</v>
      </c>
      <c r="G23347" s="50">
        <v>1343.74744793177</v>
      </c>
      <c r="H23347" s="51">
        <v>174.7117419427953</v>
      </c>
      <c r="I23347" s="52">
        <v>806.24846875906201</v>
      </c>
      <c r="J23347" s="51">
        <v>104.82704516567718</v>
      </c>
      <c r="K23347" s="53">
        <v>2149.9959166908302</v>
      </c>
      <c r="L23347" s="51">
        <v>279.53878710847249</v>
      </c>
    </row>
    <row r="23348" spans="1:12" ht="21.6" customHeight="1" x14ac:dyDescent="0.3">
      <c r="A23348" s="46" t="s">
        <v>23371</v>
      </c>
      <c r="B23348" s="47">
        <v>0.13001828744806401</v>
      </c>
      <c r="C23348" s="48">
        <v>3.5217282243546798E-3</v>
      </c>
      <c r="D23348" s="49">
        <v>4.5788907258810681E-4</v>
      </c>
      <c r="E23348" s="48">
        <v>2.3056347511903E-3</v>
      </c>
      <c r="F23348" s="49">
        <v>2.99774681830506E-4</v>
      </c>
      <c r="G23348" s="50">
        <v>1297.8487095001899</v>
      </c>
      <c r="H23348" s="51">
        <v>168.74406657589461</v>
      </c>
      <c r="I23348" s="52">
        <v>778.70922570011498</v>
      </c>
      <c r="J23348" s="51">
        <v>101.24643994553691</v>
      </c>
      <c r="K23348" s="53">
        <v>2076.5579352003001</v>
      </c>
      <c r="L23348" s="51">
        <v>269.99050652143148</v>
      </c>
    </row>
    <row r="23349" spans="1:12" ht="21.6" customHeight="1" x14ac:dyDescent="0.3">
      <c r="A23349" s="46" t="s">
        <v>23372</v>
      </c>
      <c r="B23349" s="47">
        <v>0.13001828744806401</v>
      </c>
      <c r="C23349" s="48">
        <v>3.5746585838921899E-3</v>
      </c>
      <c r="D23349" s="49">
        <v>4.647709872891842E-4</v>
      </c>
      <c r="E23349" s="48">
        <v>2.3570936963069299E-3</v>
      </c>
      <c r="F23349" s="49">
        <v>3.064652857484541E-4</v>
      </c>
      <c r="G23349" s="50">
        <v>1346.23133199635</v>
      </c>
      <c r="H23349" s="51">
        <v>175.03469229509153</v>
      </c>
      <c r="I23349" s="52">
        <v>807.73879919780995</v>
      </c>
      <c r="J23349" s="51">
        <v>105.02081537705492</v>
      </c>
      <c r="K23349" s="53">
        <v>2153.9701311941599</v>
      </c>
      <c r="L23349" s="51">
        <v>280.05550767214646</v>
      </c>
    </row>
    <row r="23350" spans="1:12" ht="21.6" customHeight="1" x14ac:dyDescent="0.3">
      <c r="A23350" s="46" t="s">
        <v>23373</v>
      </c>
      <c r="B23350" s="47">
        <v>0.13001828744806401</v>
      </c>
      <c r="C23350" s="48">
        <v>3.4702384408493701E-3</v>
      </c>
      <c r="D23350" s="49">
        <v>4.5119445911567487E-4</v>
      </c>
      <c r="E23350" s="48">
        <v>2.27773997331321E-3</v>
      </c>
      <c r="F23350" s="49">
        <v>2.9614785058218256E-4</v>
      </c>
      <c r="G23350" s="50">
        <v>1292.27581975662</v>
      </c>
      <c r="H23350" s="51">
        <v>168.01948899529879</v>
      </c>
      <c r="I23350" s="52">
        <v>775.36549185397496</v>
      </c>
      <c r="J23350" s="51">
        <v>100.81169339717965</v>
      </c>
      <c r="K23350" s="53">
        <v>2067.6413116106</v>
      </c>
      <c r="L23350" s="51">
        <v>268.83118239247847</v>
      </c>
    </row>
    <row r="23351" spans="1:12" ht="21.6" customHeight="1" x14ac:dyDescent="0.3">
      <c r="A23351" s="46" t="s">
        <v>23374</v>
      </c>
      <c r="B23351" s="47">
        <v>0.13001828744806401</v>
      </c>
      <c r="C23351" s="48">
        <v>3.6569496616679002E-3</v>
      </c>
      <c r="D23351" s="49">
        <v>4.7547033229383749E-4</v>
      </c>
      <c r="E23351" s="48">
        <v>2.3065857668848398E-3</v>
      </c>
      <c r="F23351" s="49">
        <v>2.9989833126244629E-4</v>
      </c>
      <c r="G23351" s="50">
        <v>1370.9016172183699</v>
      </c>
      <c r="H23351" s="51">
        <v>178.24228053051382</v>
      </c>
      <c r="I23351" s="52">
        <v>822.54097033102198</v>
      </c>
      <c r="J23351" s="51">
        <v>106.94536831830831</v>
      </c>
      <c r="K23351" s="53">
        <v>2193.4425875493898</v>
      </c>
      <c r="L23351" s="51">
        <v>285.18764884882216</v>
      </c>
    </row>
    <row r="23352" spans="1:12" ht="21.6" customHeight="1" x14ac:dyDescent="0.3">
      <c r="A23352" s="46" t="s">
        <v>23375</v>
      </c>
      <c r="B23352" s="47">
        <v>0.13001828744806401</v>
      </c>
      <c r="C23352" s="48">
        <v>3.5412311340369401E-3</v>
      </c>
      <c r="D23352" s="49">
        <v>4.6042480750524856E-4</v>
      </c>
      <c r="E23352" s="48">
        <v>2.2253943332229101E-3</v>
      </c>
      <c r="F23352" s="49">
        <v>2.893419601022691E-4</v>
      </c>
      <c r="G23352" s="50">
        <v>1315.1648429869001</v>
      </c>
      <c r="H23352" s="51">
        <v>170.99548059705876</v>
      </c>
      <c r="I23352" s="52">
        <v>789.09890579214095</v>
      </c>
      <c r="J23352" s="51">
        <v>102.59728835823536</v>
      </c>
      <c r="K23352" s="53">
        <v>2104.2637487790398</v>
      </c>
      <c r="L23352" s="51">
        <v>273.5927689552941</v>
      </c>
    </row>
    <row r="23353" spans="1:12" ht="21.6" customHeight="1" x14ac:dyDescent="0.3">
      <c r="A23353" s="46" t="s">
        <v>23376</v>
      </c>
      <c r="B23353" s="47">
        <v>0.13001828744806401</v>
      </c>
      <c r="C23353" s="48">
        <v>3.5960324224805799E-3</v>
      </c>
      <c r="D23353" s="49">
        <v>4.6754997717863802E-4</v>
      </c>
      <c r="E23353" s="48">
        <v>2.27615566893929E-3</v>
      </c>
      <c r="F23353" s="49">
        <v>2.9594186204068903E-4</v>
      </c>
      <c r="G23353" s="50">
        <v>1364.8370914652401</v>
      </c>
      <c r="H23353" s="51">
        <v>177.45378127790721</v>
      </c>
      <c r="I23353" s="52">
        <v>818.90225487914699</v>
      </c>
      <c r="J23353" s="51">
        <v>106.47226876674472</v>
      </c>
      <c r="K23353" s="53">
        <v>2183.73934634439</v>
      </c>
      <c r="L23353" s="51">
        <v>283.9260500446519</v>
      </c>
    </row>
    <row r="23354" spans="1:12" ht="21.6" customHeight="1" x14ac:dyDescent="0.3">
      <c r="A23354" s="46" t="s">
        <v>23377</v>
      </c>
      <c r="B23354" s="47">
        <v>0.13001828744806401</v>
      </c>
      <c r="C23354" s="48">
        <v>3.4875499637509301E-3</v>
      </c>
      <c r="D23354" s="49">
        <v>4.5344527367645364E-4</v>
      </c>
      <c r="E23354" s="48">
        <v>2.1966164610613798E-3</v>
      </c>
      <c r="F23354" s="49">
        <v>2.8560031044742759E-4</v>
      </c>
      <c r="G23354" s="50">
        <v>1309.5371050505601</v>
      </c>
      <c r="H23354" s="51">
        <v>170.26377174836932</v>
      </c>
      <c r="I23354" s="52">
        <v>785.72226303034097</v>
      </c>
      <c r="J23354" s="51">
        <v>102.15826304902224</v>
      </c>
      <c r="K23354" s="53">
        <v>2095.25936808091</v>
      </c>
      <c r="L23354" s="51">
        <v>272.42203479739158</v>
      </c>
    </row>
    <row r="23355" spans="1:12" ht="21.6" customHeight="1" x14ac:dyDescent="0.3">
      <c r="A23355" s="46" t="s">
        <v>23378</v>
      </c>
      <c r="B23355" s="47">
        <v>0.13001828744806401</v>
      </c>
      <c r="C23355" s="48">
        <v>3.5625569173442298E-3</v>
      </c>
      <c r="D23355" s="49">
        <v>4.6319754932935088E-4</v>
      </c>
      <c r="E23355" s="48">
        <v>2.2521116723887898E-3</v>
      </c>
      <c r="F23355" s="49">
        <v>2.9281570278578582E-4</v>
      </c>
      <c r="G23355" s="50">
        <v>1339.30139113871</v>
      </c>
      <c r="H23355" s="51">
        <v>174.13367325266481</v>
      </c>
      <c r="I23355" s="52">
        <v>803.58083468322798</v>
      </c>
      <c r="J23355" s="51">
        <v>104.48020395159914</v>
      </c>
      <c r="K23355" s="53">
        <v>2142.8822258219402</v>
      </c>
      <c r="L23355" s="51">
        <v>278.61387720426393</v>
      </c>
    </row>
    <row r="23356" spans="1:12" ht="21.6" customHeight="1" x14ac:dyDescent="0.3">
      <c r="A23356" s="46" t="s">
        <v>23379</v>
      </c>
      <c r="B23356" s="47">
        <v>0.13001828744806401</v>
      </c>
      <c r="C23356" s="48">
        <v>3.4704644358985099E-3</v>
      </c>
      <c r="D23356" s="49">
        <v>4.512238426049358E-4</v>
      </c>
      <c r="E23356" s="48">
        <v>2.1738779519635499E-3</v>
      </c>
      <c r="F23356" s="49">
        <v>2.8264388843540555E-4</v>
      </c>
      <c r="G23356" s="50">
        <v>1293.8590330377599</v>
      </c>
      <c r="H23356" s="51">
        <v>168.22533567477763</v>
      </c>
      <c r="I23356" s="52">
        <v>776.31541982266106</v>
      </c>
      <c r="J23356" s="51">
        <v>100.93520140486724</v>
      </c>
      <c r="K23356" s="53">
        <v>2070.1744528604199</v>
      </c>
      <c r="L23356" s="51">
        <v>269.16053707964488</v>
      </c>
    </row>
    <row r="23357" spans="1:12" ht="21.6" customHeight="1" x14ac:dyDescent="0.3">
      <c r="A23357" s="46" t="s">
        <v>23380</v>
      </c>
      <c r="B23357" s="47">
        <v>0.13001828744806401</v>
      </c>
      <c r="C23357" s="48">
        <v>3.5223150167596399E-3</v>
      </c>
      <c r="D23357" s="49">
        <v>4.5796536633168727E-4</v>
      </c>
      <c r="E23357" s="48">
        <v>2.2226153698753702E-3</v>
      </c>
      <c r="F23357" s="49">
        <v>2.8898064404694098E-4</v>
      </c>
      <c r="G23357" s="50">
        <v>1342.1529619411299</v>
      </c>
      <c r="H23357" s="51">
        <v>174.50442960493234</v>
      </c>
      <c r="I23357" s="52">
        <v>805.29177716468098</v>
      </c>
      <c r="J23357" s="51">
        <v>104.7026577629598</v>
      </c>
      <c r="K23357" s="53">
        <v>2147.4447391058102</v>
      </c>
      <c r="L23357" s="51">
        <v>279.20708736789214</v>
      </c>
    </row>
    <row r="23358" spans="1:12" ht="21.6" customHeight="1" x14ac:dyDescent="0.3">
      <c r="A23358" s="46" t="s">
        <v>23381</v>
      </c>
      <c r="B23358" s="47">
        <v>0.13001828744806401</v>
      </c>
      <c r="C23358" s="48">
        <v>3.4182708041153699E-3</v>
      </c>
      <c r="D23358" s="49">
        <v>4.4443771598479706E-4</v>
      </c>
      <c r="E23358" s="48">
        <v>2.1459831740864598E-3</v>
      </c>
      <c r="F23358" s="49">
        <v>2.7901705718708211E-4</v>
      </c>
      <c r="G23358" s="50">
        <v>1288.2738084437501</v>
      </c>
      <c r="H23358" s="51">
        <v>167.49915433805165</v>
      </c>
      <c r="I23358" s="52">
        <v>772.96428506625102</v>
      </c>
      <c r="J23358" s="51">
        <v>100.49949260283113</v>
      </c>
      <c r="K23358" s="53">
        <v>2061.23809351</v>
      </c>
      <c r="L23358" s="51">
        <v>267.99864694088279</v>
      </c>
    </row>
    <row r="23359" spans="1:12" ht="21.6" customHeight="1" x14ac:dyDescent="0.3">
      <c r="A23359" s="46" t="s">
        <v>23382</v>
      </c>
      <c r="B23359" s="47">
        <v>0.13001828744806401</v>
      </c>
      <c r="C23359" s="48">
        <v>3.6475730243172599E-3</v>
      </c>
      <c r="D23359" s="49">
        <v>4.7425119796348569E-4</v>
      </c>
      <c r="E23359" s="48">
        <v>2.2892425799279298E-3</v>
      </c>
      <c r="F23359" s="49">
        <v>2.9764339979541725E-4</v>
      </c>
      <c r="G23359" s="50">
        <v>1370.4606556312899</v>
      </c>
      <c r="H23359" s="51">
        <v>178.18494746013133</v>
      </c>
      <c r="I23359" s="52">
        <v>822.27639337877804</v>
      </c>
      <c r="J23359" s="51">
        <v>106.91096847607932</v>
      </c>
      <c r="K23359" s="53">
        <v>2192.7370490100702</v>
      </c>
      <c r="L23359" s="51">
        <v>285.09591593621064</v>
      </c>
    </row>
    <row r="23360" spans="1:12" ht="21.6" customHeight="1" x14ac:dyDescent="0.3">
      <c r="A23360" s="46" t="s">
        <v>23383</v>
      </c>
      <c r="B23360" s="47">
        <v>0.13001828744806401</v>
      </c>
      <c r="C23360" s="48">
        <v>3.5315841966553998E-3</v>
      </c>
      <c r="D23360" s="49">
        <v>4.59170529227782E-4</v>
      </c>
      <c r="E23360" s="48">
        <v>2.20762665713548E-3</v>
      </c>
      <c r="F23360" s="49">
        <v>2.8703183728544951E-4</v>
      </c>
      <c r="G23360" s="50">
        <v>1314.7105415481401</v>
      </c>
      <c r="H23360" s="51">
        <v>170.93641310200599</v>
      </c>
      <c r="I23360" s="52">
        <v>788.82632492888399</v>
      </c>
      <c r="J23360" s="51">
        <v>102.56184786120359</v>
      </c>
      <c r="K23360" s="53">
        <v>2103.5368664770199</v>
      </c>
      <c r="L23360" s="51">
        <v>273.49826096320959</v>
      </c>
    </row>
    <row r="23361" spans="1:12" ht="21.6" customHeight="1" x14ac:dyDescent="0.3">
      <c r="A23361" s="46" t="s">
        <v>23384</v>
      </c>
      <c r="B23361" s="47">
        <v>0.13001828744806401</v>
      </c>
      <c r="C23361" s="48">
        <v>3.5866563727264601E-3</v>
      </c>
      <c r="D23361" s="49">
        <v>4.6633091924657951E-4</v>
      </c>
      <c r="E23361" s="48">
        <v>2.25881248198239E-3</v>
      </c>
      <c r="F23361" s="49">
        <v>2.9368693057366129E-4</v>
      </c>
      <c r="G23361" s="50">
        <v>1364.39617246636</v>
      </c>
      <c r="H23361" s="51">
        <v>177.3964537447695</v>
      </c>
      <c r="I23361" s="52">
        <v>818.63770347981801</v>
      </c>
      <c r="J23361" s="51">
        <v>106.43787224686197</v>
      </c>
      <c r="K23361" s="53">
        <v>2183.0338759461802</v>
      </c>
      <c r="L23361" s="51">
        <v>283.83432599163149</v>
      </c>
    </row>
    <row r="23362" spans="1:12" ht="21.6" customHeight="1" x14ac:dyDescent="0.3">
      <c r="A23362" s="46" t="s">
        <v>23385</v>
      </c>
      <c r="B23362" s="47">
        <v>0.13001828744806401</v>
      </c>
      <c r="C23362" s="48">
        <v>3.4779060045760598E-3</v>
      </c>
      <c r="D23362" s="49">
        <v>4.5219138262031798E-4</v>
      </c>
      <c r="E23362" s="48">
        <v>2.1788487849739501E-3</v>
      </c>
      <c r="F23362" s="49">
        <v>2.8329018763060805E-4</v>
      </c>
      <c r="G23362" s="50">
        <v>1309.08301946815</v>
      </c>
      <c r="H23362" s="51">
        <v>170.20473231858952</v>
      </c>
      <c r="I23362" s="52">
        <v>785.44981168089203</v>
      </c>
      <c r="J23362" s="51">
        <v>102.12283939115396</v>
      </c>
      <c r="K23362" s="53">
        <v>2094.5328311490398</v>
      </c>
      <c r="L23362" s="51">
        <v>272.32757170974349</v>
      </c>
    </row>
    <row r="23363" spans="1:12" ht="21.6" customHeight="1" x14ac:dyDescent="0.3">
      <c r="A23363" s="46" t="s">
        <v>23386</v>
      </c>
      <c r="B23363" s="47">
        <v>0.13001828744806401</v>
      </c>
      <c r="C23363" s="48">
        <v>3.55318384579677E-3</v>
      </c>
      <c r="D23363" s="49">
        <v>4.6197887861862202E-4</v>
      </c>
      <c r="E23363" s="48">
        <v>2.2347684854318798E-3</v>
      </c>
      <c r="F23363" s="49">
        <v>2.9056077131875679E-4</v>
      </c>
      <c r="G23363" s="50">
        <v>1338.8606879961701</v>
      </c>
      <c r="H23363" s="51">
        <v>174.07637378479879</v>
      </c>
      <c r="I23363" s="52">
        <v>803.31641279770702</v>
      </c>
      <c r="J23363" s="51">
        <v>104.44582427087992</v>
      </c>
      <c r="K23363" s="53">
        <v>2142.1771007938801</v>
      </c>
      <c r="L23363" s="51">
        <v>278.5221980556787</v>
      </c>
    </row>
    <row r="23364" spans="1:12" ht="21.6" customHeight="1" x14ac:dyDescent="0.3">
      <c r="A23364" s="46" t="s">
        <v>23387</v>
      </c>
      <c r="B23364" s="47">
        <v>0.13001828744806401</v>
      </c>
      <c r="C23364" s="48">
        <v>3.45388829500671E-3</v>
      </c>
      <c r="D23364" s="49">
        <v>4.4906864115368614E-4</v>
      </c>
      <c r="E23364" s="48">
        <v>2.1561102758761099E-3</v>
      </c>
      <c r="F23364" s="49">
        <v>2.8033376561858466E-4</v>
      </c>
      <c r="G23364" s="50">
        <v>1293.0849023641399</v>
      </c>
      <c r="H23364" s="51">
        <v>168.12468453033253</v>
      </c>
      <c r="I23364" s="52">
        <v>775.85094141848697</v>
      </c>
      <c r="J23364" s="51">
        <v>100.87481071819991</v>
      </c>
      <c r="K23364" s="53">
        <v>2068.9358437826299</v>
      </c>
      <c r="L23364" s="51">
        <v>268.99949524853241</v>
      </c>
    </row>
    <row r="23365" spans="1:12" ht="21.6" customHeight="1" x14ac:dyDescent="0.3">
      <c r="A23365" s="46" t="s">
        <v>23388</v>
      </c>
      <c r="B23365" s="47">
        <v>0.13001828744806401</v>
      </c>
      <c r="C23365" s="48">
        <v>3.5059344494539901E-3</v>
      </c>
      <c r="D23365" s="49">
        <v>4.5583559302317893E-4</v>
      </c>
      <c r="E23365" s="48">
        <v>2.2052721829184602E-3</v>
      </c>
      <c r="F23365" s="49">
        <v>2.8672571257991195E-4</v>
      </c>
      <c r="G23365" s="50">
        <v>1341.3892011457399</v>
      </c>
      <c r="H23365" s="51">
        <v>174.40512673429578</v>
      </c>
      <c r="I23365" s="52">
        <v>804.833520687445</v>
      </c>
      <c r="J23365" s="51">
        <v>104.6430760405776</v>
      </c>
      <c r="K23365" s="53">
        <v>2146.22272183318</v>
      </c>
      <c r="L23365" s="51">
        <v>279.0482027748734</v>
      </c>
    </row>
    <row r="23366" spans="1:12" ht="21.6" customHeight="1" x14ac:dyDescent="0.3">
      <c r="A23366" s="46" t="s">
        <v>23389</v>
      </c>
      <c r="B23366" s="47">
        <v>0.13001828744806401</v>
      </c>
      <c r="C23366" s="48">
        <v>3.4016599579347099E-3</v>
      </c>
      <c r="D23366" s="49">
        <v>4.4227800221132444E-4</v>
      </c>
      <c r="E23366" s="48">
        <v>2.1282154979990202E-3</v>
      </c>
      <c r="F23366" s="49">
        <v>2.7670693437026133E-4</v>
      </c>
      <c r="G23366" s="50">
        <v>1287.50128190494</v>
      </c>
      <c r="H23366" s="51">
        <v>167.39871176046739</v>
      </c>
      <c r="I23366" s="52">
        <v>772.50076914296596</v>
      </c>
      <c r="J23366" s="51">
        <v>100.43922705628069</v>
      </c>
      <c r="K23366" s="53">
        <v>2060.0020510479098</v>
      </c>
      <c r="L23366" s="51">
        <v>267.83793881674808</v>
      </c>
    </row>
    <row r="23367" spans="1:12" ht="21.6" customHeight="1" x14ac:dyDescent="0.3">
      <c r="A23367" s="46" t="s">
        <v>23390</v>
      </c>
      <c r="B23367" s="47">
        <v>0.13001828744806401</v>
      </c>
      <c r="C23367" s="48">
        <v>3.8253429348660598E-3</v>
      </c>
      <c r="D23367" s="49">
        <v>4.9736453729283612E-4</v>
      </c>
      <c r="E23367" s="48">
        <v>2.7197559961795702E-3</v>
      </c>
      <c r="F23367" s="49">
        <v>3.5361801689987103E-4</v>
      </c>
      <c r="G23367" s="50">
        <v>1380.6418900098499</v>
      </c>
      <c r="H23367" s="51">
        <v>179.50869411813903</v>
      </c>
      <c r="I23367" s="52">
        <v>828.38513400591205</v>
      </c>
      <c r="J23367" s="51">
        <v>107.7052164708837</v>
      </c>
      <c r="K23367" s="53">
        <v>2209.0270240157602</v>
      </c>
      <c r="L23367" s="51">
        <v>287.2139105890227</v>
      </c>
    </row>
    <row r="23368" spans="1:12" ht="21.6" customHeight="1" x14ac:dyDescent="0.3">
      <c r="A23368" s="46" t="s">
        <v>23391</v>
      </c>
      <c r="B23368" s="47">
        <v>0.13001828744806401</v>
      </c>
      <c r="C23368" s="48">
        <v>3.70582670086136E-3</v>
      </c>
      <c r="D23368" s="49">
        <v>4.8182524122530304E-4</v>
      </c>
      <c r="E23368" s="48">
        <v>2.6270584074684798E-3</v>
      </c>
      <c r="F23368" s="49">
        <v>3.4156563516509007E-4</v>
      </c>
      <c r="G23368" s="50">
        <v>1324.6432187938899</v>
      </c>
      <c r="H23368" s="51">
        <v>172.22784278727272</v>
      </c>
      <c r="I23368" s="52">
        <v>794.78593127633599</v>
      </c>
      <c r="J23368" s="51">
        <v>103.33670567236391</v>
      </c>
      <c r="K23368" s="53">
        <v>2119.4291500702202</v>
      </c>
      <c r="L23368" s="51">
        <v>275.56454845963663</v>
      </c>
    </row>
    <row r="23369" spans="1:12" ht="21.6" customHeight="1" x14ac:dyDescent="0.3">
      <c r="A23369" s="46" t="s">
        <v>23392</v>
      </c>
      <c r="B23369" s="47">
        <v>0.13001828744806401</v>
      </c>
      <c r="C23369" s="48">
        <v>3.7653144646844698E-3</v>
      </c>
      <c r="D23369" s="49">
        <v>4.8955973840169871E-4</v>
      </c>
      <c r="E23369" s="48">
        <v>2.68587401546344E-3</v>
      </c>
      <c r="F23369" s="49">
        <v>3.4921273979181147E-4</v>
      </c>
      <c r="G23369" s="50">
        <v>1374.61054465545</v>
      </c>
      <c r="H23369" s="51">
        <v>178.72450892415213</v>
      </c>
      <c r="I23369" s="52">
        <v>824.76632679327497</v>
      </c>
      <c r="J23369" s="51">
        <v>107.23470535449192</v>
      </c>
      <c r="K23369" s="53">
        <v>2199.3768714487301</v>
      </c>
      <c r="L23369" s="51">
        <v>285.95921427864403</v>
      </c>
    </row>
    <row r="23370" spans="1:12" ht="21.6" customHeight="1" x14ac:dyDescent="0.3">
      <c r="A23370" s="46" t="s">
        <v>23393</v>
      </c>
      <c r="B23370" s="47">
        <v>0.13001828744806401</v>
      </c>
      <c r="C23370" s="48">
        <v>3.6527383245285902E-3</v>
      </c>
      <c r="D23370" s="49">
        <v>4.7492278145111797E-4</v>
      </c>
      <c r="E23370" s="48">
        <v>2.59501607519032E-3</v>
      </c>
      <c r="F23370" s="49">
        <v>3.3739954599644191E-4</v>
      </c>
      <c r="G23370" s="50">
        <v>1319.0414130174499</v>
      </c>
      <c r="H23370" s="51">
        <v>171.49950559360332</v>
      </c>
      <c r="I23370" s="52">
        <v>791.42484781047096</v>
      </c>
      <c r="J23370" s="51">
        <v>102.89970335616214</v>
      </c>
      <c r="K23370" s="53">
        <v>2110.46626082792</v>
      </c>
      <c r="L23370" s="51">
        <v>274.39920894976547</v>
      </c>
    </row>
    <row r="23371" spans="1:12" ht="21.6" customHeight="1" x14ac:dyDescent="0.3">
      <c r="A23371" s="46" t="s">
        <v>23394</v>
      </c>
      <c r="B23371" s="47">
        <v>0.13001828744806401</v>
      </c>
      <c r="C23371" s="48">
        <v>3.7279858884981202E-3</v>
      </c>
      <c r="D23371" s="49">
        <v>4.8470634085307488E-4</v>
      </c>
      <c r="E23371" s="48">
        <v>2.6566486689535199E-3</v>
      </c>
      <c r="F23371" s="49">
        <v>3.4541291028851543E-4</v>
      </c>
      <c r="G23371" s="50">
        <v>1348.86018773454</v>
      </c>
      <c r="H23371" s="51">
        <v>175.37649161611901</v>
      </c>
      <c r="I23371" s="52">
        <v>809.31611264072899</v>
      </c>
      <c r="J23371" s="51">
        <v>105.22589496967205</v>
      </c>
      <c r="K23371" s="53">
        <v>2158.1763003752699</v>
      </c>
      <c r="L23371" s="51">
        <v>280.60238658579107</v>
      </c>
    </row>
    <row r="23372" spans="1:12" ht="21.6" customHeight="1" x14ac:dyDescent="0.3">
      <c r="A23372" s="46" t="s">
        <v>23395</v>
      </c>
      <c r="B23372" s="47">
        <v>0.13001828744806401</v>
      </c>
      <c r="C23372" s="48">
        <v>3.63157817289615E-3</v>
      </c>
      <c r="D23372" s="49">
        <v>4.7217157477372673E-4</v>
      </c>
      <c r="E23372" s="48">
        <v>2.56737754155023E-3</v>
      </c>
      <c r="F23372" s="49">
        <v>3.338060311849817E-4</v>
      </c>
      <c r="G23372" s="50">
        <v>1303.1289969433899</v>
      </c>
      <c r="H23372" s="51">
        <v>169.43060050649299</v>
      </c>
      <c r="I23372" s="52">
        <v>781.87739816603596</v>
      </c>
      <c r="J23372" s="51">
        <v>101.65836030389606</v>
      </c>
      <c r="K23372" s="53">
        <v>2085.0063951094198</v>
      </c>
      <c r="L23372" s="51">
        <v>271.08896081038904</v>
      </c>
    </row>
    <row r="23373" spans="1:12" ht="21.6" customHeight="1" x14ac:dyDescent="0.3">
      <c r="A23373" s="46" t="s">
        <v>23396</v>
      </c>
      <c r="B23373" s="47">
        <v>0.13001828744806401</v>
      </c>
      <c r="C23373" s="48">
        <v>3.6879232528564802E-3</v>
      </c>
      <c r="D23373" s="49">
        <v>4.7949746557629307E-4</v>
      </c>
      <c r="E23373" s="48">
        <v>2.6238064101232902E-3</v>
      </c>
      <c r="F23373" s="49">
        <v>3.4114281603948285E-4</v>
      </c>
      <c r="G23373" s="50">
        <v>1351.7068553199499</v>
      </c>
      <c r="H23373" s="51">
        <v>175.74661046050792</v>
      </c>
      <c r="I23373" s="52">
        <v>811.02411319197404</v>
      </c>
      <c r="J23373" s="51">
        <v>105.44796627630528</v>
      </c>
      <c r="K23373" s="53">
        <v>2162.7309685119299</v>
      </c>
      <c r="L23373" s="51">
        <v>281.19457673681319</v>
      </c>
    </row>
    <row r="23374" spans="1:12" ht="21.6" customHeight="1" x14ac:dyDescent="0.3">
      <c r="A23374" s="46" t="s">
        <v>23397</v>
      </c>
      <c r="B23374" s="47">
        <v>0.13001828744806401</v>
      </c>
      <c r="C23374" s="48">
        <v>3.5799647682864099E-3</v>
      </c>
      <c r="D23374" s="49">
        <v>4.6546088829700432E-4</v>
      </c>
      <c r="E23374" s="48">
        <v>2.5363184786512702E-3</v>
      </c>
      <c r="F23374" s="49">
        <v>3.2976778501711724E-4</v>
      </c>
      <c r="G23374" s="50">
        <v>1297.5694941122999</v>
      </c>
      <c r="H23374" s="51">
        <v>168.70776346933201</v>
      </c>
      <c r="I23374" s="52">
        <v>778.54169646738103</v>
      </c>
      <c r="J23374" s="51">
        <v>101.22465808159934</v>
      </c>
      <c r="K23374" s="53">
        <v>2076.1111905796802</v>
      </c>
      <c r="L23374" s="51">
        <v>269.93242155093134</v>
      </c>
    </row>
    <row r="23375" spans="1:12" ht="21.6" customHeight="1" x14ac:dyDescent="0.3">
      <c r="A23375" s="46" t="s">
        <v>23398</v>
      </c>
      <c r="B23375" s="47">
        <v>0.13001828744806401</v>
      </c>
      <c r="C23375" s="48">
        <v>3.8133838806288698E-3</v>
      </c>
      <c r="D23375" s="49">
        <v>4.9580964154141824E-4</v>
      </c>
      <c r="E23375" s="48">
        <v>2.6981102308063299E-3</v>
      </c>
      <c r="F23375" s="49">
        <v>3.5080367155553976E-4</v>
      </c>
      <c r="G23375" s="50">
        <v>1380.0425934498801</v>
      </c>
      <c r="H23375" s="51">
        <v>179.43077460573826</v>
      </c>
      <c r="I23375" s="52">
        <v>828.02555606993303</v>
      </c>
      <c r="J23375" s="51">
        <v>107.6584647634436</v>
      </c>
      <c r="K23375" s="53">
        <v>2208.0681495198201</v>
      </c>
      <c r="L23375" s="51">
        <v>287.08923936918188</v>
      </c>
    </row>
    <row r="23376" spans="1:12" ht="21.6" customHeight="1" x14ac:dyDescent="0.3">
      <c r="A23376" s="46" t="s">
        <v>23399</v>
      </c>
      <c r="B23376" s="47">
        <v>0.13001828744806401</v>
      </c>
      <c r="C23376" s="48">
        <v>3.69352953635792E-3</v>
      </c>
      <c r="D23376" s="49">
        <v>4.8022638495609862E-4</v>
      </c>
      <c r="E23376" s="48">
        <v>2.6048828437285599E-3</v>
      </c>
      <c r="F23376" s="49">
        <v>3.3868240634443031E-4</v>
      </c>
      <c r="G23376" s="50">
        <v>1324.0272713075501</v>
      </c>
      <c r="H23376" s="51">
        <v>172.14775834994089</v>
      </c>
      <c r="I23376" s="52">
        <v>794.41636278453097</v>
      </c>
      <c r="J23376" s="51">
        <v>103.28865500996466</v>
      </c>
      <c r="K23376" s="53">
        <v>2118.4436340920802</v>
      </c>
      <c r="L23376" s="51">
        <v>275.43641335990554</v>
      </c>
    </row>
    <row r="23377" spans="1:12" ht="21.6" customHeight="1" x14ac:dyDescent="0.3">
      <c r="A23377" s="46" t="s">
        <v>23400</v>
      </c>
      <c r="B23377" s="47">
        <v>0.13001828744806401</v>
      </c>
      <c r="C23377" s="48">
        <v>3.7533574391946799E-3</v>
      </c>
      <c r="D23377" s="49">
        <v>4.8800510642454335E-4</v>
      </c>
      <c r="E23377" s="48">
        <v>2.6642282500902101E-3</v>
      </c>
      <c r="F23377" s="49">
        <v>3.463983944474815E-4</v>
      </c>
      <c r="G23377" s="50">
        <v>1374.0113815198599</v>
      </c>
      <c r="H23377" s="51">
        <v>178.64660675936071</v>
      </c>
      <c r="I23377" s="52">
        <v>824.40682891191796</v>
      </c>
      <c r="J23377" s="51">
        <v>107.18796405561667</v>
      </c>
      <c r="K23377" s="53">
        <v>2198.4182104317802</v>
      </c>
      <c r="L23377" s="51">
        <v>285.83457081497738</v>
      </c>
    </row>
    <row r="23378" spans="1:12" ht="21.6" customHeight="1" x14ac:dyDescent="0.3">
      <c r="A23378" s="46" t="s">
        <v>23401</v>
      </c>
      <c r="B23378" s="47">
        <v>0.13001828744806401</v>
      </c>
      <c r="C23378" s="48">
        <v>3.6404514426405699E-3</v>
      </c>
      <c r="D23378" s="49">
        <v>4.7332526210996093E-4</v>
      </c>
      <c r="E23378" s="48">
        <v>2.5728405114504001E-3</v>
      </c>
      <c r="F23378" s="49">
        <v>3.3451631717578215E-4</v>
      </c>
      <c r="G23378" s="50">
        <v>1318.42614178655</v>
      </c>
      <c r="H23378" s="51">
        <v>171.41950908184566</v>
      </c>
      <c r="I23378" s="52">
        <v>791.05568507193198</v>
      </c>
      <c r="J23378" s="51">
        <v>102.85170544910765</v>
      </c>
      <c r="K23378" s="53">
        <v>2109.48182685848</v>
      </c>
      <c r="L23378" s="51">
        <v>274.27121453095333</v>
      </c>
    </row>
    <row r="23379" spans="1:12" ht="21.6" customHeight="1" x14ac:dyDescent="0.3">
      <c r="A23379" s="46" t="s">
        <v>23402</v>
      </c>
      <c r="B23379" s="47">
        <v>0.13001828744806401</v>
      </c>
      <c r="C23379" s="48">
        <v>3.71603914562375E-3</v>
      </c>
      <c r="D23379" s="49">
        <v>4.8315304580396696E-4</v>
      </c>
      <c r="E23379" s="48">
        <v>2.63500290358028E-3</v>
      </c>
      <c r="F23379" s="49">
        <v>3.4259856494418415E-4</v>
      </c>
      <c r="G23379" s="50">
        <v>1348.26170085439</v>
      </c>
      <c r="H23379" s="51">
        <v>175.29867737690176</v>
      </c>
      <c r="I23379" s="52">
        <v>808.957020512638</v>
      </c>
      <c r="J23379" s="51">
        <v>105.17920642614158</v>
      </c>
      <c r="K23379" s="53">
        <v>2157.21872136703</v>
      </c>
      <c r="L23379" s="51">
        <v>280.47788380304337</v>
      </c>
    </row>
    <row r="23380" spans="1:12" ht="21.6" customHeight="1" x14ac:dyDescent="0.3">
      <c r="A23380" s="46" t="s">
        <v>23403</v>
      </c>
      <c r="B23380" s="47">
        <v>0.13001828744806401</v>
      </c>
      <c r="C23380" s="48">
        <v>3.6118919647003902E-3</v>
      </c>
      <c r="D23380" s="49">
        <v>4.6961200769776799E-4</v>
      </c>
      <c r="E23380" s="48">
        <v>2.5452019778103101E-3</v>
      </c>
      <c r="F23380" s="49">
        <v>3.3092280236432194E-4</v>
      </c>
      <c r="G23380" s="50">
        <v>1302.0270951724999</v>
      </c>
      <c r="H23380" s="51">
        <v>169.28733312530591</v>
      </c>
      <c r="I23380" s="52">
        <v>781.21625710350099</v>
      </c>
      <c r="J23380" s="51">
        <v>101.57239987518368</v>
      </c>
      <c r="K23380" s="53">
        <v>2083.2433522760002</v>
      </c>
      <c r="L23380" s="51">
        <v>270.8597330004896</v>
      </c>
    </row>
    <row r="23381" spans="1:12" ht="21.6" customHeight="1" x14ac:dyDescent="0.3">
      <c r="A23381" s="46" t="s">
        <v>23404</v>
      </c>
      <c r="B23381" s="47">
        <v>0.13001828744806401</v>
      </c>
      <c r="C23381" s="48">
        <v>3.6685771836743701E-3</v>
      </c>
      <c r="D23381" s="49">
        <v>4.7698212279238339E-4</v>
      </c>
      <c r="E23381" s="48">
        <v>2.6021606447500499E-3</v>
      </c>
      <c r="F23381" s="49">
        <v>3.3832847069515157E-4</v>
      </c>
      <c r="G23381" s="50">
        <v>1350.6217378998099</v>
      </c>
      <c r="H23381" s="51">
        <v>175.60552535186125</v>
      </c>
      <c r="I23381" s="52">
        <v>810.37304273988605</v>
      </c>
      <c r="J23381" s="51">
        <v>105.36331521111677</v>
      </c>
      <c r="K23381" s="53">
        <v>2160.9947806396899</v>
      </c>
      <c r="L23381" s="51">
        <v>280.96884056297802</v>
      </c>
    </row>
    <row r="23382" spans="1:12" ht="21.6" customHeight="1" x14ac:dyDescent="0.3">
      <c r="A23382" s="46" t="s">
        <v>23405</v>
      </c>
      <c r="B23382" s="47">
        <v>0.13001828744806401</v>
      </c>
      <c r="C23382" s="48">
        <v>3.5603407200863199E-3</v>
      </c>
      <c r="D23382" s="49">
        <v>4.6290940315723037E-4</v>
      </c>
      <c r="E23382" s="48">
        <v>2.5141429149113498E-3</v>
      </c>
      <c r="F23382" s="49">
        <v>3.2688455619645743E-4</v>
      </c>
      <c r="G23382" s="50">
        <v>1296.47168040983</v>
      </c>
      <c r="H23382" s="51">
        <v>168.56502761179985</v>
      </c>
      <c r="I23382" s="52">
        <v>777.88300824590203</v>
      </c>
      <c r="J23382" s="51">
        <v>101.13901656708043</v>
      </c>
      <c r="K23382" s="53">
        <v>2074.3546886557301</v>
      </c>
      <c r="L23382" s="51">
        <v>269.70404417888028</v>
      </c>
    </row>
    <row r="23383" spans="1:12" ht="21.6" customHeight="1" x14ac:dyDescent="0.3">
      <c r="A23383" s="46" t="s">
        <v>23406</v>
      </c>
      <c r="B23383" s="47">
        <v>0.13001828744806401</v>
      </c>
      <c r="C23383" s="48">
        <v>3.7509257926316999E-3</v>
      </c>
      <c r="D23383" s="49">
        <v>4.8768894790274573E-4</v>
      </c>
      <c r="E23383" s="48">
        <v>2.5480126144200102E-3</v>
      </c>
      <c r="F23383" s="49">
        <v>3.31288236522954E-4</v>
      </c>
      <c r="G23383" s="50">
        <v>1375.35754640493</v>
      </c>
      <c r="H23383" s="51">
        <v>178.82163281234023</v>
      </c>
      <c r="I23383" s="52">
        <v>825.21452784296298</v>
      </c>
      <c r="J23383" s="51">
        <v>107.29297968740478</v>
      </c>
      <c r="K23383" s="53">
        <v>2200.5720742479002</v>
      </c>
      <c r="L23383" s="51">
        <v>286.11461249974502</v>
      </c>
    </row>
    <row r="23384" spans="1:12" ht="21.6" customHeight="1" x14ac:dyDescent="0.3">
      <c r="A23384" s="46" t="s">
        <v>23407</v>
      </c>
      <c r="B23384" s="47">
        <v>0.13001828744806401</v>
      </c>
      <c r="C23384" s="48">
        <v>3.6317907309194098E-3</v>
      </c>
      <c r="D23384" s="49">
        <v>4.7219921120389435E-4</v>
      </c>
      <c r="E23384" s="48">
        <v>2.4579175823021999E-3</v>
      </c>
      <c r="F23384" s="49">
        <v>3.1957423473941799E-4</v>
      </c>
      <c r="G23384" s="50">
        <v>1319.43636074862</v>
      </c>
      <c r="H23384" s="51">
        <v>171.55085602124157</v>
      </c>
      <c r="I23384" s="52">
        <v>791.66181644917299</v>
      </c>
      <c r="J23384" s="51">
        <v>102.93051361274506</v>
      </c>
      <c r="K23384" s="53">
        <v>2111.0981771977899</v>
      </c>
      <c r="L23384" s="51">
        <v>274.48136963398662</v>
      </c>
    </row>
    <row r="23385" spans="1:12" ht="21.6" customHeight="1" x14ac:dyDescent="0.3">
      <c r="A23385" s="46" t="s">
        <v>23408</v>
      </c>
      <c r="B23385" s="47">
        <v>0.13001828744806401</v>
      </c>
      <c r="C23385" s="48">
        <v>3.6902804924896001E-3</v>
      </c>
      <c r="D23385" s="49">
        <v>4.7980394983649608E-4</v>
      </c>
      <c r="E23385" s="48">
        <v>2.51413063370388E-3</v>
      </c>
      <c r="F23385" s="49">
        <v>3.2688295941489439E-4</v>
      </c>
      <c r="G23385" s="50">
        <v>1369.3229576316101</v>
      </c>
      <c r="H23385" s="51">
        <v>178.03702591457986</v>
      </c>
      <c r="I23385" s="52">
        <v>821.59377457897006</v>
      </c>
      <c r="J23385" s="51">
        <v>106.82221554874843</v>
      </c>
      <c r="K23385" s="53">
        <v>2190.91673221058</v>
      </c>
      <c r="L23385" s="51">
        <v>284.85924146332832</v>
      </c>
    </row>
    <row r="23386" spans="1:12" ht="21.6" customHeight="1" x14ac:dyDescent="0.3">
      <c r="A23386" s="46" t="s">
        <v>23409</v>
      </c>
      <c r="B23386" s="47">
        <v>0.13001828744806401</v>
      </c>
      <c r="C23386" s="48">
        <v>3.57802040019786E-3</v>
      </c>
      <c r="D23386" s="49">
        <v>4.6520808488796238E-4</v>
      </c>
      <c r="E23386" s="48">
        <v>2.4258752500240302E-3</v>
      </c>
      <c r="F23386" s="49">
        <v>3.1540814557076853E-4</v>
      </c>
      <c r="G23386" s="50">
        <v>1313.8250020118401</v>
      </c>
      <c r="H23386" s="51">
        <v>170.8212767680287</v>
      </c>
      <c r="I23386" s="52">
        <v>788.29500120710497</v>
      </c>
      <c r="J23386" s="51">
        <v>102.49276606081735</v>
      </c>
      <c r="K23386" s="53">
        <v>2102.1200032189399</v>
      </c>
      <c r="L23386" s="51">
        <v>273.31404282884603</v>
      </c>
    </row>
    <row r="23387" spans="1:12" ht="21.6" customHeight="1" x14ac:dyDescent="0.3">
      <c r="A23387" s="46" t="s">
        <v>23410</v>
      </c>
      <c r="B23387" s="47">
        <v>0.13001828744806401</v>
      </c>
      <c r="C23387" s="48">
        <v>3.6544912555843E-3</v>
      </c>
      <c r="D23387" s="49">
        <v>4.7515069454499587E-4</v>
      </c>
      <c r="E23387" s="48">
        <v>2.4876867041756898E-3</v>
      </c>
      <c r="F23387" s="49">
        <v>3.2344476498424179E-4</v>
      </c>
      <c r="G23387" s="50">
        <v>1343.65858755611</v>
      </c>
      <c r="H23387" s="51">
        <v>174.70018846893001</v>
      </c>
      <c r="I23387" s="52">
        <v>806.19515253366706</v>
      </c>
      <c r="J23387" s="51">
        <v>104.82011308135813</v>
      </c>
      <c r="K23387" s="53">
        <v>2149.8537400897699</v>
      </c>
      <c r="L23387" s="51">
        <v>279.52030155028814</v>
      </c>
    </row>
    <row r="23388" spans="1:12" ht="21.6" customHeight="1" x14ac:dyDescent="0.3">
      <c r="A23388" s="46" t="s">
        <v>23411</v>
      </c>
      <c r="B23388" s="47">
        <v>0.13001828744806401</v>
      </c>
      <c r="C23388" s="48">
        <v>3.55817277547646E-3</v>
      </c>
      <c r="D23388" s="49">
        <v>4.6262753071177413E-4</v>
      </c>
      <c r="E23388" s="48">
        <v>2.4008671141720699E-3</v>
      </c>
      <c r="F23388" s="49">
        <v>3.1215663057502813E-4</v>
      </c>
      <c r="G23388" s="50">
        <v>1297.98448409092</v>
      </c>
      <c r="H23388" s="51">
        <v>168.76171975566029</v>
      </c>
      <c r="I23388" s="52">
        <v>778.79069045455697</v>
      </c>
      <c r="J23388" s="51">
        <v>101.25703185339682</v>
      </c>
      <c r="K23388" s="53">
        <v>2076.7751745454798</v>
      </c>
      <c r="L23388" s="51">
        <v>270.01875160905712</v>
      </c>
    </row>
    <row r="23389" spans="1:12" ht="21.6" customHeight="1" x14ac:dyDescent="0.3">
      <c r="A23389" s="46" t="s">
        <v>23412</v>
      </c>
      <c r="B23389" s="47">
        <v>0.13001828744806401</v>
      </c>
      <c r="C23389" s="48">
        <v>3.61358081738528E-3</v>
      </c>
      <c r="D23389" s="49">
        <v>4.6983158943160946E-4</v>
      </c>
      <c r="E23389" s="48">
        <v>2.45484444534546E-3</v>
      </c>
      <c r="F23389" s="49">
        <v>3.1917467073520927E-4</v>
      </c>
      <c r="G23389" s="50">
        <v>1346.48567604548</v>
      </c>
      <c r="H23389" s="51">
        <v>175.06776167278201</v>
      </c>
      <c r="I23389" s="52">
        <v>807.89140562729006</v>
      </c>
      <c r="J23389" s="51">
        <v>105.04065700366948</v>
      </c>
      <c r="K23389" s="53">
        <v>2154.3770816727701</v>
      </c>
      <c r="L23389" s="51">
        <v>280.10841867645149</v>
      </c>
    </row>
    <row r="23390" spans="1:12" ht="21.6" customHeight="1" x14ac:dyDescent="0.3">
      <c r="A23390" s="46" t="s">
        <v>23413</v>
      </c>
      <c r="B23390" s="47">
        <v>0.13001828744806401</v>
      </c>
      <c r="C23390" s="48">
        <v>3.5058964131434501E-3</v>
      </c>
      <c r="D23390" s="49">
        <v>4.5583064760722171E-4</v>
      </c>
      <c r="E23390" s="48">
        <v>2.36980805127311E-3</v>
      </c>
      <c r="F23390" s="49">
        <v>3.0811838440716362E-4</v>
      </c>
      <c r="G23390" s="50">
        <v>1292.4155945053501</v>
      </c>
      <c r="H23390" s="51">
        <v>168.03766226875715</v>
      </c>
      <c r="I23390" s="52">
        <v>775.44935670321502</v>
      </c>
      <c r="J23390" s="51">
        <v>100.82259736125494</v>
      </c>
      <c r="K23390" s="53">
        <v>2067.8649512085699</v>
      </c>
      <c r="L23390" s="51">
        <v>268.86025963001208</v>
      </c>
    </row>
    <row r="23391" spans="1:12" ht="21.6" customHeight="1" x14ac:dyDescent="0.3">
      <c r="A23391" s="46" t="s">
        <v>23414</v>
      </c>
      <c r="B23391" s="47">
        <v>0.13001828744806401</v>
      </c>
      <c r="C23391" s="48">
        <v>3.7404793329954699E-3</v>
      </c>
      <c r="D23391" s="49">
        <v>4.8633071711094776E-4</v>
      </c>
      <c r="E23391" s="48">
        <v>2.52901377307619E-3</v>
      </c>
      <c r="F23391" s="49">
        <v>3.28818039707933E-4</v>
      </c>
      <c r="G23391" s="50">
        <v>1374.8492104581201</v>
      </c>
      <c r="H23391" s="51">
        <v>178.75553984308772</v>
      </c>
      <c r="I23391" s="52">
        <v>824.90952627487695</v>
      </c>
      <c r="J23391" s="51">
        <v>107.25332390585326</v>
      </c>
      <c r="K23391" s="53">
        <v>2199.7587367330002</v>
      </c>
      <c r="L23391" s="51">
        <v>286.008863748941</v>
      </c>
    </row>
    <row r="23392" spans="1:12" ht="21.6" customHeight="1" x14ac:dyDescent="0.3">
      <c r="A23392" s="46" t="s">
        <v>23415</v>
      </c>
      <c r="B23392" s="47">
        <v>0.13001828744806401</v>
      </c>
      <c r="C23392" s="48">
        <v>3.6210313166849901E-3</v>
      </c>
      <c r="D23392" s="49">
        <v>4.7080029059119076E-4</v>
      </c>
      <c r="E23392" s="48">
        <v>2.4384537282901202E-3</v>
      </c>
      <c r="F23392" s="49">
        <v>3.1704357777362824E-4</v>
      </c>
      <c r="G23392" s="50">
        <v>1318.91273763508</v>
      </c>
      <c r="H23392" s="51">
        <v>171.48277544075086</v>
      </c>
      <c r="I23392" s="52">
        <v>791.34764258104894</v>
      </c>
      <c r="J23392" s="51">
        <v>102.88966526445064</v>
      </c>
      <c r="K23392" s="53">
        <v>2110.2603802161302</v>
      </c>
      <c r="L23392" s="51">
        <v>274.37244070520148</v>
      </c>
    </row>
    <row r="23393" spans="1:12" ht="21.6" customHeight="1" x14ac:dyDescent="0.3">
      <c r="A23393" s="46" t="s">
        <v>23416</v>
      </c>
      <c r="B23393" s="47">
        <v>0.13001828744806401</v>
      </c>
      <c r="C23393" s="48">
        <v>3.6798348514707402E-3</v>
      </c>
      <c r="D23393" s="49">
        <v>4.7844582547992663E-4</v>
      </c>
      <c r="E23393" s="48">
        <v>2.4951317923600702E-3</v>
      </c>
      <c r="F23393" s="49">
        <v>3.2441276259987479E-4</v>
      </c>
      <c r="G23393" s="50">
        <v>1368.8146755227101</v>
      </c>
      <c r="H23393" s="51">
        <v>177.97093994524019</v>
      </c>
      <c r="I23393" s="52">
        <v>821.28880531362597</v>
      </c>
      <c r="J23393" s="51">
        <v>106.7825639671441</v>
      </c>
      <c r="K23393" s="53">
        <v>2190.1034808363302</v>
      </c>
      <c r="L23393" s="51">
        <v>284.7535039123843</v>
      </c>
    </row>
    <row r="23394" spans="1:12" ht="21.6" customHeight="1" x14ac:dyDescent="0.3">
      <c r="A23394" s="46" t="s">
        <v>23417</v>
      </c>
      <c r="B23394" s="47">
        <v>0.13001828744806401</v>
      </c>
      <c r="C23394" s="48">
        <v>3.56726513508896E-3</v>
      </c>
      <c r="D23394" s="49">
        <v>4.6380970373745333E-4</v>
      </c>
      <c r="E23394" s="48">
        <v>2.40641139601195E-3</v>
      </c>
      <c r="F23394" s="49">
        <v>3.1287748860497872E-4</v>
      </c>
      <c r="G23394" s="50">
        <v>1313.3016517732999</v>
      </c>
      <c r="H23394" s="51">
        <v>170.75323166627817</v>
      </c>
      <c r="I23394" s="52">
        <v>787.98099106398399</v>
      </c>
      <c r="J23394" s="51">
        <v>102.45193899976744</v>
      </c>
      <c r="K23394" s="53">
        <v>2101.28264283729</v>
      </c>
      <c r="L23394" s="51">
        <v>273.2051706660456</v>
      </c>
    </row>
    <row r="23395" spans="1:12" ht="21.6" customHeight="1" x14ac:dyDescent="0.3">
      <c r="A23395" s="46" t="s">
        <v>23418</v>
      </c>
      <c r="B23395" s="47">
        <v>0.13001828744806401</v>
      </c>
      <c r="C23395" s="48">
        <v>3.6440497636909602E-3</v>
      </c>
      <c r="D23395" s="49">
        <v>4.7379310965062102E-4</v>
      </c>
      <c r="E23395" s="48">
        <v>2.46868786283188E-3</v>
      </c>
      <c r="F23395" s="49">
        <v>3.2097456816922219E-4</v>
      </c>
      <c r="G23395" s="50">
        <v>1343.1505783222001</v>
      </c>
      <c r="H23395" s="51">
        <v>174.63413797832922</v>
      </c>
      <c r="I23395" s="52">
        <v>805.89034699332501</v>
      </c>
      <c r="J23395" s="51">
        <v>104.78048278699818</v>
      </c>
      <c r="K23395" s="53">
        <v>2149.0409253155299</v>
      </c>
      <c r="L23395" s="51">
        <v>279.41462076532741</v>
      </c>
    </row>
    <row r="23396" spans="1:12" ht="21.6" customHeight="1" x14ac:dyDescent="0.3">
      <c r="A23396" s="46" t="s">
        <v>23419</v>
      </c>
      <c r="B23396" s="47">
        <v>0.13001828744806401</v>
      </c>
      <c r="C23396" s="48">
        <v>3.5482719127490599E-3</v>
      </c>
      <c r="D23396" s="49">
        <v>4.6134023749569918E-4</v>
      </c>
      <c r="E23396" s="48">
        <v>2.3814032601599902E-3</v>
      </c>
      <c r="F23396" s="49">
        <v>3.0962597360923837E-4</v>
      </c>
      <c r="G23396" s="50">
        <v>1297.6665881886599</v>
      </c>
      <c r="H23396" s="51">
        <v>168.7203874748617</v>
      </c>
      <c r="I23396" s="52">
        <v>778.59995291319899</v>
      </c>
      <c r="J23396" s="51">
        <v>101.23223248491742</v>
      </c>
      <c r="K23396" s="53">
        <v>2076.2665411018602</v>
      </c>
      <c r="L23396" s="51">
        <v>269.9526199597791</v>
      </c>
    </row>
    <row r="23397" spans="1:12" ht="21.6" customHeight="1" x14ac:dyDescent="0.3">
      <c r="A23397" s="46" t="s">
        <v>23420</v>
      </c>
      <c r="B23397" s="47">
        <v>0.13001828744806401</v>
      </c>
      <c r="C23397" s="48">
        <v>3.6039937278734401E-3</v>
      </c>
      <c r="D23397" s="49">
        <v>4.6858509247166871E-4</v>
      </c>
      <c r="E23397" s="48">
        <v>2.4358456040016502E-3</v>
      </c>
      <c r="F23397" s="49">
        <v>3.1670447392018967E-4</v>
      </c>
      <c r="G23397" s="50">
        <v>1346.18312114785</v>
      </c>
      <c r="H23397" s="51">
        <v>175.02842400313315</v>
      </c>
      <c r="I23397" s="52">
        <v>807.70987268871102</v>
      </c>
      <c r="J23397" s="51">
        <v>105.01705440188002</v>
      </c>
      <c r="K23397" s="53">
        <v>2153.89299383656</v>
      </c>
      <c r="L23397" s="51">
        <v>280.04547840501317</v>
      </c>
    </row>
    <row r="23398" spans="1:12" ht="21.6" customHeight="1" x14ac:dyDescent="0.3">
      <c r="A23398" s="46" t="s">
        <v>23421</v>
      </c>
      <c r="B23398" s="47">
        <v>0.13001828744806401</v>
      </c>
      <c r="C23398" s="48">
        <v>3.4960576752026502E-3</v>
      </c>
      <c r="D23398" s="49">
        <v>4.5455143174950857E-4</v>
      </c>
      <c r="E23398" s="48">
        <v>2.3503441972610299E-3</v>
      </c>
      <c r="F23398" s="49">
        <v>3.0558772744137386E-4</v>
      </c>
      <c r="G23398" s="50">
        <v>1292.09311035005</v>
      </c>
      <c r="H23398" s="51">
        <v>167.99573343115588</v>
      </c>
      <c r="I23398" s="52">
        <v>775.25586621003094</v>
      </c>
      <c r="J23398" s="51">
        <v>100.79744005869367</v>
      </c>
      <c r="K23398" s="53">
        <v>2067.3489765600798</v>
      </c>
      <c r="L23398" s="51">
        <v>268.79317348984955</v>
      </c>
    </row>
    <row r="23399" spans="1:12" ht="21.6" customHeight="1" x14ac:dyDescent="0.3">
      <c r="A23399" s="46" t="s">
        <v>23422</v>
      </c>
      <c r="B23399" s="47">
        <v>0.13001828744806401</v>
      </c>
      <c r="C23399" s="48">
        <v>3.7580032121058101E-3</v>
      </c>
      <c r="D23399" s="49">
        <v>4.8860914186232114E-4</v>
      </c>
      <c r="E23399" s="48">
        <v>2.5570007506150699E-3</v>
      </c>
      <c r="F23399" s="49">
        <v>3.324568585983856E-4</v>
      </c>
      <c r="G23399" s="50">
        <v>1377.57499654463</v>
      </c>
      <c r="H23399" s="51">
        <v>179.1099418820055</v>
      </c>
      <c r="I23399" s="52">
        <v>826.544997926782</v>
      </c>
      <c r="J23399" s="51">
        <v>107.46596512920381</v>
      </c>
      <c r="K23399" s="53">
        <v>2204.1199944714099</v>
      </c>
      <c r="L23399" s="51">
        <v>286.57590701120932</v>
      </c>
    </row>
    <row r="23400" spans="1:12" ht="21.6" customHeight="1" x14ac:dyDescent="0.3">
      <c r="A23400" s="46" t="s">
        <v>23423</v>
      </c>
      <c r="B23400" s="47">
        <v>0.13001828744806401</v>
      </c>
      <c r="C23400" s="48">
        <v>3.6403308640430201E-3</v>
      </c>
      <c r="D23400" s="49">
        <v>4.7330958468720462E-4</v>
      </c>
      <c r="E23400" s="48">
        <v>2.4683494024297999E-3</v>
      </c>
      <c r="F23400" s="49">
        <v>3.2093056212737474E-4</v>
      </c>
      <c r="G23400" s="50">
        <v>1321.64497243812</v>
      </c>
      <c r="H23400" s="51">
        <v>171.83801593074813</v>
      </c>
      <c r="I23400" s="52">
        <v>792.98698346287404</v>
      </c>
      <c r="J23400" s="51">
        <v>103.10280955844914</v>
      </c>
      <c r="K23400" s="53">
        <v>2114.6319559009899</v>
      </c>
      <c r="L23400" s="51">
        <v>274.94082548919727</v>
      </c>
    </row>
    <row r="23401" spans="1:12" ht="21.6" customHeight="1" x14ac:dyDescent="0.3">
      <c r="A23401" s="46" t="s">
        <v>23424</v>
      </c>
      <c r="B23401" s="47">
        <v>0.13001828744806401</v>
      </c>
      <c r="C23401" s="48">
        <v>3.69851650108145E-3</v>
      </c>
      <c r="D23401" s="49">
        <v>4.8087478156901594E-4</v>
      </c>
      <c r="E23401" s="48">
        <v>2.5241585237510298E-3</v>
      </c>
      <c r="F23401" s="49">
        <v>3.281867685055423E-4</v>
      </c>
      <c r="G23401" s="50">
        <v>1371.5662486558399</v>
      </c>
      <c r="H23401" s="51">
        <v>178.32869477179784</v>
      </c>
      <c r="I23401" s="52">
        <v>822.93974919350399</v>
      </c>
      <c r="J23401" s="51">
        <v>106.99721686307871</v>
      </c>
      <c r="K23401" s="53">
        <v>2194.50599784934</v>
      </c>
      <c r="L23401" s="51">
        <v>285.32591163487655</v>
      </c>
    </row>
    <row r="23402" spans="1:12" ht="21.6" customHeight="1" x14ac:dyDescent="0.3">
      <c r="A23402" s="46" t="s">
        <v>23425</v>
      </c>
      <c r="B23402" s="47">
        <v>0.13001828744806401</v>
      </c>
      <c r="C23402" s="48">
        <v>3.5877988022306501E-3</v>
      </c>
      <c r="D23402" s="49">
        <v>4.6647945597424442E-4</v>
      </c>
      <c r="E23402" s="48">
        <v>2.4372903697613899E-3</v>
      </c>
      <c r="F23402" s="49">
        <v>3.1689231989003459E-4</v>
      </c>
      <c r="G23402" s="50">
        <v>1316.05514978881</v>
      </c>
      <c r="H23402" s="51">
        <v>171.11123676274644</v>
      </c>
      <c r="I23402" s="52">
        <v>789.63308987328605</v>
      </c>
      <c r="J23402" s="51">
        <v>102.66674205764787</v>
      </c>
      <c r="K23402" s="53">
        <v>2105.6882396620899</v>
      </c>
      <c r="L23402" s="51">
        <v>273.77797882039431</v>
      </c>
    </row>
    <row r="23403" spans="1:12" ht="21.6" customHeight="1" x14ac:dyDescent="0.3">
      <c r="A23403" s="46" t="s">
        <v>23426</v>
      </c>
      <c r="B23403" s="47">
        <v>0.13001828744806401</v>
      </c>
      <c r="C23403" s="48">
        <v>3.66204674261974E-3</v>
      </c>
      <c r="D23403" s="49">
        <v>4.7613304603017983E-4</v>
      </c>
      <c r="E23403" s="48">
        <v>2.4971141908274402E-3</v>
      </c>
      <c r="F23403" s="49">
        <v>3.2467051065364187E-4</v>
      </c>
      <c r="G23403" s="50">
        <v>1345.84995938112</v>
      </c>
      <c r="H23403" s="51">
        <v>174.98510688077974</v>
      </c>
      <c r="I23403" s="52">
        <v>807.50997562867406</v>
      </c>
      <c r="J23403" s="51">
        <v>104.99106412846811</v>
      </c>
      <c r="K23403" s="53">
        <v>2153.3599350097902</v>
      </c>
      <c r="L23403" s="51">
        <v>279.97617100924788</v>
      </c>
    </row>
    <row r="23404" spans="1:12" ht="21.6" customHeight="1" x14ac:dyDescent="0.3">
      <c r="A23404" s="46" t="s">
        <v>23427</v>
      </c>
      <c r="B23404" s="47">
        <v>0.13001828744806401</v>
      </c>
      <c r="C23404" s="48">
        <v>3.5669934539461199E-3</v>
      </c>
      <c r="D23404" s="49">
        <v>4.6377438022052929E-4</v>
      </c>
      <c r="E23404" s="48">
        <v>2.4117144298823399E-3</v>
      </c>
      <c r="F23404" s="49">
        <v>3.1356697998708588E-4</v>
      </c>
      <c r="G23404" s="50">
        <v>1300.1647688599201</v>
      </c>
      <c r="H23404" s="51">
        <v>169.0451966474748</v>
      </c>
      <c r="I23404" s="52">
        <v>780.09886131595499</v>
      </c>
      <c r="J23404" s="51">
        <v>101.42711798848526</v>
      </c>
      <c r="K23404" s="53">
        <v>2080.2636301758798</v>
      </c>
      <c r="L23404" s="51">
        <v>270.47231463596006</v>
      </c>
    </row>
    <row r="23405" spans="1:12" ht="21.6" customHeight="1" x14ac:dyDescent="0.3">
      <c r="A23405" s="46" t="s">
        <v>23428</v>
      </c>
      <c r="B23405" s="47">
        <v>0.13001828744806401</v>
      </c>
      <c r="C23405" s="48">
        <v>3.62208623306485E-3</v>
      </c>
      <c r="D23405" s="49">
        <v>4.7093744901230108E-4</v>
      </c>
      <c r="E23405" s="48">
        <v>2.4652797793664602E-3</v>
      </c>
      <c r="F23405" s="49">
        <v>3.2053145499356825E-4</v>
      </c>
      <c r="G23405" s="50">
        <v>1348.69868967664</v>
      </c>
      <c r="H23405" s="51">
        <v>175.35549391520468</v>
      </c>
      <c r="I23405" s="52">
        <v>809.21921380598405</v>
      </c>
      <c r="J23405" s="51">
        <v>105.2132963491228</v>
      </c>
      <c r="K23405" s="53">
        <v>2157.9179034826202</v>
      </c>
      <c r="L23405" s="51">
        <v>280.5687902643275</v>
      </c>
    </row>
    <row r="23406" spans="1:12" ht="21.6" customHeight="1" x14ac:dyDescent="0.3">
      <c r="A23406" s="46" t="s">
        <v>23429</v>
      </c>
      <c r="B23406" s="47">
        <v>0.13001828744806401</v>
      </c>
      <c r="C23406" s="48">
        <v>3.51592666163524E-3</v>
      </c>
      <c r="D23406" s="49">
        <v>4.5713476333880275E-4</v>
      </c>
      <c r="E23406" s="48">
        <v>2.38160849249756E-3</v>
      </c>
      <c r="F23406" s="49">
        <v>3.0965265756629817E-4</v>
      </c>
      <c r="G23406" s="50">
        <v>1294.6168687295301</v>
      </c>
      <c r="H23406" s="51">
        <v>168.32386817358861</v>
      </c>
      <c r="I23406" s="52">
        <v>776.77012123771897</v>
      </c>
      <c r="J23406" s="51">
        <v>100.99432090415328</v>
      </c>
      <c r="K23406" s="53">
        <v>2071.38698996725</v>
      </c>
      <c r="L23406" s="51">
        <v>269.31818907774186</v>
      </c>
    </row>
    <row r="23407" spans="1:12" ht="21.6" customHeight="1" x14ac:dyDescent="0.3">
      <c r="A23407" s="46" t="s">
        <v>23430</v>
      </c>
      <c r="B23407" s="47">
        <v>0.13001828744806401</v>
      </c>
      <c r="C23407" s="48">
        <v>3.74690172929783E-3</v>
      </c>
      <c r="D23407" s="49">
        <v>4.8716574607949339E-4</v>
      </c>
      <c r="E23407" s="48">
        <v>2.5372413058731601E-3</v>
      </c>
      <c r="F23407" s="49">
        <v>3.2988776943211785E-4</v>
      </c>
      <c r="G23407" s="50">
        <v>1377.01755015916</v>
      </c>
      <c r="H23407" s="51">
        <v>179.03746365762257</v>
      </c>
      <c r="I23407" s="52">
        <v>826.21053009549598</v>
      </c>
      <c r="J23407" s="51">
        <v>107.42247819457354</v>
      </c>
      <c r="K23407" s="53">
        <v>2203.2280802546502</v>
      </c>
      <c r="L23407" s="51">
        <v>286.4599418521961</v>
      </c>
    </row>
    <row r="23408" spans="1:12" ht="21.6" customHeight="1" x14ac:dyDescent="0.3">
      <c r="A23408" s="46" t="s">
        <v>23431</v>
      </c>
      <c r="B23408" s="47">
        <v>0.13001828744806401</v>
      </c>
      <c r="C23408" s="48">
        <v>3.6289063181443601E-3</v>
      </c>
      <c r="D23408" s="49">
        <v>4.7182418479458906E-4</v>
      </c>
      <c r="E23408" s="48">
        <v>2.4481063286098501E-3</v>
      </c>
      <c r="F23408" s="49">
        <v>3.1829859233662014E-4</v>
      </c>
      <c r="G23408" s="50">
        <v>1321.07175402902</v>
      </c>
      <c r="H23408" s="51">
        <v>171.76348705486325</v>
      </c>
      <c r="I23408" s="52">
        <v>792.64305241741397</v>
      </c>
      <c r="J23408" s="51">
        <v>103.0580922329182</v>
      </c>
      <c r="K23408" s="53">
        <v>2113.71480644643</v>
      </c>
      <c r="L23408" s="51">
        <v>274.82157928778145</v>
      </c>
    </row>
    <row r="23409" spans="1:12" ht="21.6" customHeight="1" x14ac:dyDescent="0.3">
      <c r="A23409" s="46" t="s">
        <v>23432</v>
      </c>
      <c r="B23409" s="47">
        <v>0.13001828744806401</v>
      </c>
      <c r="C23409" s="48">
        <v>3.6874168478800199E-3</v>
      </c>
      <c r="D23409" s="49">
        <v>4.7943162366849857E-4</v>
      </c>
      <c r="E23409" s="48">
        <v>2.50439907900912E-3</v>
      </c>
      <c r="F23409" s="49">
        <v>3.2561767933927455E-4</v>
      </c>
      <c r="G23409" s="50">
        <v>1371.0089277290899</v>
      </c>
      <c r="H23409" s="51">
        <v>178.25623285934284</v>
      </c>
      <c r="I23409" s="52">
        <v>822.60535663745895</v>
      </c>
      <c r="J23409" s="51">
        <v>106.95373971560635</v>
      </c>
      <c r="K23409" s="53">
        <v>2193.6142843665498</v>
      </c>
      <c r="L23409" s="51">
        <v>285.20997257494918</v>
      </c>
    </row>
    <row r="23410" spans="1:12" ht="21.6" customHeight="1" x14ac:dyDescent="0.3">
      <c r="A23410" s="46" t="s">
        <v>23433</v>
      </c>
      <c r="B23410" s="47">
        <v>0.13001828744806401</v>
      </c>
      <c r="C23410" s="48">
        <v>3.57638352961092E-3</v>
      </c>
      <c r="D23410" s="49">
        <v>4.6499526177747437E-4</v>
      </c>
      <c r="E23410" s="48">
        <v>2.41704729594145E-3</v>
      </c>
      <c r="F23410" s="49">
        <v>3.1426035009928129E-4</v>
      </c>
      <c r="G23410" s="50">
        <v>1315.4825672616901</v>
      </c>
      <c r="H23410" s="51">
        <v>171.03679056314763</v>
      </c>
      <c r="I23410" s="52">
        <v>789.28954035701702</v>
      </c>
      <c r="J23410" s="51">
        <v>102.62207433788896</v>
      </c>
      <c r="K23410" s="53">
        <v>2104.7721076187099</v>
      </c>
      <c r="L23410" s="51">
        <v>273.65886490103662</v>
      </c>
    </row>
    <row r="23411" spans="1:12" ht="21.6" customHeight="1" x14ac:dyDescent="0.3">
      <c r="A23411" s="46" t="s">
        <v>23434</v>
      </c>
      <c r="B23411" s="47">
        <v>0.13001828744806401</v>
      </c>
      <c r="C23411" s="48">
        <v>3.6509563626972502E-3</v>
      </c>
      <c r="D23411" s="49">
        <v>4.7469109382550933E-4</v>
      </c>
      <c r="E23411" s="48">
        <v>2.4773547460855299E-3</v>
      </c>
      <c r="F23411" s="49">
        <v>3.2210142148737407E-4</v>
      </c>
      <c r="G23411" s="50">
        <v>1345.2932743363599</v>
      </c>
      <c r="H23411" s="51">
        <v>174.91272764461209</v>
      </c>
      <c r="I23411" s="52">
        <v>807.17596460181903</v>
      </c>
      <c r="J23411" s="51">
        <v>104.94763658676764</v>
      </c>
      <c r="K23411" s="53">
        <v>2152.4692389381798</v>
      </c>
      <c r="L23411" s="51">
        <v>279.86036423137972</v>
      </c>
    </row>
    <row r="23412" spans="1:12" ht="21.6" customHeight="1" x14ac:dyDescent="0.3">
      <c r="A23412" s="46" t="s">
        <v>23435</v>
      </c>
      <c r="B23412" s="47">
        <v>0.13001828744806401</v>
      </c>
      <c r="C23412" s="48">
        <v>3.5489051692574498E-3</v>
      </c>
      <c r="D23412" s="49">
        <v>4.6142257242243537E-4</v>
      </c>
      <c r="E23412" s="48">
        <v>2.3914713560623901E-3</v>
      </c>
      <c r="F23412" s="49">
        <v>3.1093501019633128E-4</v>
      </c>
      <c r="G23412" s="50">
        <v>1299.13460836236</v>
      </c>
      <c r="H23412" s="51">
        <v>168.91125694378539</v>
      </c>
      <c r="I23412" s="52">
        <v>779.48076501742003</v>
      </c>
      <c r="J23412" s="51">
        <v>101.34675416627175</v>
      </c>
      <c r="K23412" s="53">
        <v>2078.6153733797801</v>
      </c>
      <c r="L23412" s="51">
        <v>270.25801111005717</v>
      </c>
    </row>
    <row r="23413" spans="1:12" ht="21.6" customHeight="1" x14ac:dyDescent="0.3">
      <c r="A23413" s="46" t="s">
        <v>23436</v>
      </c>
      <c r="B23413" s="47">
        <v>0.13001828744806401</v>
      </c>
      <c r="C23413" s="48">
        <v>3.6043228410734302E-3</v>
      </c>
      <c r="D23413" s="49">
        <v>4.68627883206308E-4</v>
      </c>
      <c r="E23413" s="48">
        <v>2.4455203346245499E-3</v>
      </c>
      <c r="F23413" s="49">
        <v>3.1796236582730045E-4</v>
      </c>
      <c r="G23413" s="50">
        <v>1347.6844266614401</v>
      </c>
      <c r="H23413" s="51">
        <v>175.22362117494646</v>
      </c>
      <c r="I23413" s="52">
        <v>808.61065599686401</v>
      </c>
      <c r="J23413" s="51">
        <v>105.13417270496787</v>
      </c>
      <c r="K23413" s="53">
        <v>2156.2950826583001</v>
      </c>
      <c r="L23413" s="51">
        <v>280.35779387991431</v>
      </c>
    </row>
    <row r="23414" spans="1:12" ht="21.6" customHeight="1" x14ac:dyDescent="0.3">
      <c r="A23414" s="46" t="s">
        <v>23437</v>
      </c>
      <c r="B23414" s="47">
        <v>0.13001828744806401</v>
      </c>
      <c r="C23414" s="48">
        <v>3.4978944353475701E-3</v>
      </c>
      <c r="D23414" s="49">
        <v>4.5479024415800393E-4</v>
      </c>
      <c r="E23414" s="48">
        <v>2.3613654186776102E-3</v>
      </c>
      <c r="F23414" s="49">
        <v>3.0702068777554357E-4</v>
      </c>
      <c r="G23414" s="50">
        <v>1293.5905522366099</v>
      </c>
      <c r="H23414" s="51">
        <v>168.19042826079942</v>
      </c>
      <c r="I23414" s="52">
        <v>776.15433134196905</v>
      </c>
      <c r="J23414" s="51">
        <v>100.91425695648005</v>
      </c>
      <c r="K23414" s="53">
        <v>2069.7448835785799</v>
      </c>
      <c r="L23414" s="51">
        <v>269.10468521727944</v>
      </c>
    </row>
    <row r="23415" spans="1:12" ht="21.6" customHeight="1" x14ac:dyDescent="0.3">
      <c r="A23415" s="46" t="s">
        <v>23438</v>
      </c>
      <c r="B23415" s="47">
        <v>0.13001828744806401</v>
      </c>
      <c r="C23415" s="48">
        <v>3.6908587434728701E-3</v>
      </c>
      <c r="D23415" s="49">
        <v>4.7987913303905596E-4</v>
      </c>
      <c r="E23415" s="48">
        <v>2.4002239490951401E-3</v>
      </c>
      <c r="F23415" s="49">
        <v>3.1207300735317927E-4</v>
      </c>
      <c r="G23415" s="50">
        <v>1372.5952094327399</v>
      </c>
      <c r="H23415" s="51">
        <v>178.46247848986161</v>
      </c>
      <c r="I23415" s="52">
        <v>823.55712565964495</v>
      </c>
      <c r="J23415" s="51">
        <v>107.07748709391709</v>
      </c>
      <c r="K23415" s="53">
        <v>2196.1523350923799</v>
      </c>
      <c r="L23415" s="51">
        <v>285.53996558377867</v>
      </c>
    </row>
    <row r="23416" spans="1:12" ht="21.6" customHeight="1" x14ac:dyDescent="0.3">
      <c r="A23416" s="46" t="s">
        <v>23439</v>
      </c>
      <c r="B23416" s="47">
        <v>0.13001828744806401</v>
      </c>
      <c r="C23416" s="48">
        <v>3.5733844214063302E-3</v>
      </c>
      <c r="D23416" s="49">
        <v>4.6460532286484216E-4</v>
      </c>
      <c r="E23416" s="48">
        <v>2.3139483576597899E-3</v>
      </c>
      <c r="F23416" s="49">
        <v>3.0085560270618622E-4</v>
      </c>
      <c r="G23416" s="50">
        <v>1316.7381188546401</v>
      </c>
      <c r="H23416" s="51">
        <v>171.20003523106567</v>
      </c>
      <c r="I23416" s="52">
        <v>790.04287131278795</v>
      </c>
      <c r="J23416" s="51">
        <v>102.72002113863991</v>
      </c>
      <c r="K23416" s="53">
        <v>2106.78099016743</v>
      </c>
      <c r="L23416" s="51">
        <v>273.92005636970555</v>
      </c>
    </row>
    <row r="23417" spans="1:12" ht="21.6" customHeight="1" x14ac:dyDescent="0.3">
      <c r="A23417" s="46" t="s">
        <v>23440</v>
      </c>
      <c r="B23417" s="47">
        <v>0.13001828744806401</v>
      </c>
      <c r="C23417" s="48">
        <v>3.6307212985378602E-3</v>
      </c>
      <c r="D23417" s="49">
        <v>4.7206016543710374E-4</v>
      </c>
      <c r="E23417" s="48">
        <v>2.3673817222311E-3</v>
      </c>
      <c r="F23417" s="49">
        <v>3.0780291726033597E-4</v>
      </c>
      <c r="G23417" s="50">
        <v>1366.5838235968699</v>
      </c>
      <c r="H23417" s="51">
        <v>177.68088839829224</v>
      </c>
      <c r="I23417" s="52">
        <v>819.95029415812405</v>
      </c>
      <c r="J23417" s="51">
        <v>106.60853303897562</v>
      </c>
      <c r="K23417" s="53">
        <v>2186.5341177549899</v>
      </c>
      <c r="L23417" s="51">
        <v>284.28942143726783</v>
      </c>
    </row>
    <row r="23418" spans="1:12" ht="21.6" customHeight="1" x14ac:dyDescent="0.3">
      <c r="A23418" s="46" t="s">
        <v>23441</v>
      </c>
      <c r="B23418" s="47">
        <v>0.13001828744806401</v>
      </c>
      <c r="C23418" s="48">
        <v>3.52014802216402E-3</v>
      </c>
      <c r="D23418" s="49">
        <v>4.5768361740545555E-4</v>
      </c>
      <c r="E23418" s="48">
        <v>2.2828893249913799E-3</v>
      </c>
      <c r="F23418" s="49">
        <v>2.9681736046884607E-4</v>
      </c>
      <c r="G23418" s="50">
        <v>1311.13970304499</v>
      </c>
      <c r="H23418" s="51">
        <v>170.47213879507279</v>
      </c>
      <c r="I23418" s="52">
        <v>786.68382182699702</v>
      </c>
      <c r="J23418" s="51">
        <v>102.28328327704408</v>
      </c>
      <c r="K23418" s="53">
        <v>2097.8235248719898</v>
      </c>
      <c r="L23418" s="51">
        <v>272.75542207211686</v>
      </c>
    </row>
    <row r="23419" spans="1:12" ht="21.6" customHeight="1" x14ac:dyDescent="0.3">
      <c r="A23419" s="46" t="s">
        <v>23442</v>
      </c>
      <c r="B23419" s="47">
        <v>0.13001828744806401</v>
      </c>
      <c r="C23419" s="48">
        <v>3.59568387475375E-3</v>
      </c>
      <c r="D23419" s="49">
        <v>4.6750465960010169E-4</v>
      </c>
      <c r="E23419" s="48">
        <v>2.3428764196539598E-3</v>
      </c>
      <c r="F23419" s="49">
        <v>3.0461677978585959E-4</v>
      </c>
      <c r="G23419" s="50">
        <v>1340.9481618142299</v>
      </c>
      <c r="H23419" s="51">
        <v>174.34778355571561</v>
      </c>
      <c r="I23419" s="52">
        <v>804.56889708854203</v>
      </c>
      <c r="J23419" s="51">
        <v>104.6086701334299</v>
      </c>
      <c r="K23419" s="53">
        <v>2145.5170589027798</v>
      </c>
      <c r="L23419" s="51">
        <v>278.95645368914552</v>
      </c>
    </row>
    <row r="23420" spans="1:12" ht="21.6" customHeight="1" x14ac:dyDescent="0.3">
      <c r="A23420" s="46" t="s">
        <v>23443</v>
      </c>
      <c r="B23420" s="47">
        <v>0.13001828744806401</v>
      </c>
      <c r="C23420" s="48">
        <v>3.50056806574142E-3</v>
      </c>
      <c r="D23420" s="49">
        <v>4.5513786500308141E-4</v>
      </c>
      <c r="E23420" s="48">
        <v>2.25971455683564E-3</v>
      </c>
      <c r="F23420" s="49">
        <v>2.9380421680123083E-4</v>
      </c>
      <c r="G23420" s="50">
        <v>1295.3167142924301</v>
      </c>
      <c r="H23420" s="51">
        <v>168.41486089515499</v>
      </c>
      <c r="I23420" s="52">
        <v>777.190028575459</v>
      </c>
      <c r="J23420" s="51">
        <v>101.04891653709311</v>
      </c>
      <c r="K23420" s="53">
        <v>2072.5067428678899</v>
      </c>
      <c r="L23420" s="51">
        <v>269.46377743224809</v>
      </c>
    </row>
    <row r="23421" spans="1:12" ht="21.6" customHeight="1" x14ac:dyDescent="0.3">
      <c r="A23421" s="46" t="s">
        <v>23444</v>
      </c>
      <c r="B23421" s="47">
        <v>0.13001828744806401</v>
      </c>
      <c r="C23421" s="48">
        <v>3.5548672292463799E-3</v>
      </c>
      <c r="D23421" s="49">
        <v>4.6219774925185871E-4</v>
      </c>
      <c r="E23421" s="48">
        <v>2.3110420081929898E-3</v>
      </c>
      <c r="F23421" s="49">
        <v>3.0047772412578728E-4</v>
      </c>
      <c r="G23421" s="50">
        <v>1343.7788811120699</v>
      </c>
      <c r="H23421" s="51">
        <v>174.71582883106694</v>
      </c>
      <c r="I23421" s="52">
        <v>806.26732866724603</v>
      </c>
      <c r="J23421" s="51">
        <v>104.8294972986407</v>
      </c>
      <c r="K23421" s="53">
        <v>2150.0462097793202</v>
      </c>
      <c r="L23421" s="51">
        <v>279.54532612970763</v>
      </c>
    </row>
    <row r="23422" spans="1:12" ht="21.6" customHeight="1" x14ac:dyDescent="0.3">
      <c r="A23422" s="46" t="s">
        <v>23445</v>
      </c>
      <c r="B23422" s="47">
        <v>0.13001828744806401</v>
      </c>
      <c r="C23422" s="48">
        <v>3.4488168089902502E-3</v>
      </c>
      <c r="D23422" s="49">
        <v>4.4840925522700921E-4</v>
      </c>
      <c r="E23422" s="48">
        <v>2.2296086194508601E-3</v>
      </c>
      <c r="F23422" s="49">
        <v>2.8988989438044307E-4</v>
      </c>
      <c r="G23422" s="50">
        <v>1289.7603653332001</v>
      </c>
      <c r="H23422" s="51">
        <v>167.69243391901207</v>
      </c>
      <c r="I23422" s="52">
        <v>773.85621919992002</v>
      </c>
      <c r="J23422" s="51">
        <v>100.61546035140724</v>
      </c>
      <c r="K23422" s="53">
        <v>2063.6165845331202</v>
      </c>
      <c r="L23422" s="51">
        <v>268.3078942704193</v>
      </c>
    </row>
    <row r="23423" spans="1:12" ht="21.6" customHeight="1" x14ac:dyDescent="0.3">
      <c r="A23423" s="46" t="s">
        <v>23446</v>
      </c>
      <c r="B23423" s="47">
        <v>0.13001828744806401</v>
      </c>
      <c r="C23423" s="48">
        <v>3.6811648250912798E-3</v>
      </c>
      <c r="D23423" s="49">
        <v>4.7861874637242029E-4</v>
      </c>
      <c r="E23423" s="48">
        <v>2.3828807621382401E-3</v>
      </c>
      <c r="F23423" s="49">
        <v>3.0981807588615154E-4</v>
      </c>
      <c r="G23423" s="50">
        <v>1372.1231384559601</v>
      </c>
      <c r="H23423" s="51">
        <v>178.40110062990675</v>
      </c>
      <c r="I23423" s="52">
        <v>823.27388307358103</v>
      </c>
      <c r="J23423" s="51">
        <v>107.0406603779447</v>
      </c>
      <c r="K23423" s="53">
        <v>2195.3970215295499</v>
      </c>
      <c r="L23423" s="51">
        <v>285.44176100785148</v>
      </c>
    </row>
    <row r="23424" spans="1:12" ht="21.6" customHeight="1" x14ac:dyDescent="0.3">
      <c r="A23424" s="46" t="s">
        <v>23447</v>
      </c>
      <c r="B23424" s="47">
        <v>0.13001828744806401</v>
      </c>
      <c r="C23424" s="48">
        <v>3.5633915852377098E-3</v>
      </c>
      <c r="D23424" s="49">
        <v>4.6330607141944905E-4</v>
      </c>
      <c r="E23424" s="48">
        <v>2.2961806815723499E-3</v>
      </c>
      <c r="F23424" s="49">
        <v>2.9854547988936533E-4</v>
      </c>
      <c r="G23424" s="50">
        <v>1316.2515653248099</v>
      </c>
      <c r="H23424" s="51">
        <v>171.13677437436533</v>
      </c>
      <c r="I23424" s="52">
        <v>789.75093919489098</v>
      </c>
      <c r="J23424" s="51">
        <v>102.68206462461985</v>
      </c>
      <c r="K23424" s="53">
        <v>2106.0025045197099</v>
      </c>
      <c r="L23424" s="51">
        <v>273.8188389989852</v>
      </c>
    </row>
    <row r="23425" spans="1:12" ht="21.6" customHeight="1" x14ac:dyDescent="0.3">
      <c r="A23425" s="46" t="s">
        <v>23448</v>
      </c>
      <c r="B23425" s="47">
        <v>0.13001828744806401</v>
      </c>
      <c r="C23425" s="48">
        <v>3.6210281184185702E-3</v>
      </c>
      <c r="D23425" s="49">
        <v>4.7079987475806805E-4</v>
      </c>
      <c r="E23425" s="48">
        <v>2.35003853527419E-3</v>
      </c>
      <c r="F23425" s="49">
        <v>3.0554798579330694E-4</v>
      </c>
      <c r="G23425" s="50">
        <v>1366.1118032438001</v>
      </c>
      <c r="H23425" s="51">
        <v>177.61951712034548</v>
      </c>
      <c r="I23425" s="52">
        <v>819.66708194628097</v>
      </c>
      <c r="J23425" s="51">
        <v>106.5717102722074</v>
      </c>
      <c r="K23425" s="53">
        <v>2185.77888519008</v>
      </c>
      <c r="L23425" s="51">
        <v>284.19122739255289</v>
      </c>
    </row>
    <row r="23426" spans="1:12" ht="21.6" customHeight="1" x14ac:dyDescent="0.3">
      <c r="A23426" s="46" t="s">
        <v>23449</v>
      </c>
      <c r="B23426" s="47">
        <v>0.13001828744806401</v>
      </c>
      <c r="C23426" s="48">
        <v>3.5101589278447899E-3</v>
      </c>
      <c r="D23426" s="49">
        <v>4.5638485246891208E-4</v>
      </c>
      <c r="E23426" s="48">
        <v>2.2651216489039498E-3</v>
      </c>
      <c r="F23426" s="49">
        <v>2.9450723765202648E-4</v>
      </c>
      <c r="G23426" s="50">
        <v>1310.65340609912</v>
      </c>
      <c r="H23426" s="51">
        <v>170.40891129897958</v>
      </c>
      <c r="I23426" s="52">
        <v>786.39204365947501</v>
      </c>
      <c r="J23426" s="51">
        <v>102.24534677938813</v>
      </c>
      <c r="K23426" s="53">
        <v>2097.0454497586002</v>
      </c>
      <c r="L23426" s="51">
        <v>272.65425807836772</v>
      </c>
    </row>
    <row r="23427" spans="1:12" ht="21.6" customHeight="1" x14ac:dyDescent="0.3">
      <c r="A23427" s="46" t="s">
        <v>23450</v>
      </c>
      <c r="B23427" s="47">
        <v>0.13001828744806401</v>
      </c>
      <c r="C23427" s="48">
        <v>3.5859944364838498E-3</v>
      </c>
      <c r="D23427" s="49">
        <v>4.6624485542991553E-4</v>
      </c>
      <c r="E23427" s="48">
        <v>2.3255332326970598E-3</v>
      </c>
      <c r="F23427" s="49">
        <v>3.0236184831883186E-4</v>
      </c>
      <c r="G23427" s="50">
        <v>1340.47639804512</v>
      </c>
      <c r="H23427" s="51">
        <v>174.28644563837588</v>
      </c>
      <c r="I23427" s="52">
        <v>804.28583882707403</v>
      </c>
      <c r="J23427" s="51">
        <v>104.57186738302579</v>
      </c>
      <c r="K23427" s="53">
        <v>2144.7622368722</v>
      </c>
      <c r="L23427" s="51">
        <v>278.85831302140167</v>
      </c>
    </row>
    <row r="23428" spans="1:12" ht="21.6" customHeight="1" x14ac:dyDescent="0.3">
      <c r="A23428" s="46" t="s">
        <v>23451</v>
      </c>
      <c r="B23428" s="47">
        <v>0.13001828744806401</v>
      </c>
      <c r="C23428" s="48">
        <v>3.5255637936839699E-3</v>
      </c>
      <c r="D23428" s="49">
        <v>4.5838776674368947E-4</v>
      </c>
      <c r="E23428" s="48">
        <v>2.2419468807482099E-3</v>
      </c>
      <c r="F23428" s="49">
        <v>2.9149409398441123E-4</v>
      </c>
      <c r="G23428" s="50">
        <v>1296.6643810154501</v>
      </c>
      <c r="H23428" s="51">
        <v>168.5900822145328</v>
      </c>
      <c r="I23428" s="52">
        <v>777.99862860927396</v>
      </c>
      <c r="J23428" s="51">
        <v>101.15404932872018</v>
      </c>
      <c r="K23428" s="53">
        <v>2074.66300962473</v>
      </c>
      <c r="L23428" s="51">
        <v>269.74413154325299</v>
      </c>
    </row>
    <row r="23429" spans="1:12" ht="21.6" customHeight="1" x14ac:dyDescent="0.3">
      <c r="A23429" s="46" t="s">
        <v>23452</v>
      </c>
      <c r="B23429" s="47">
        <v>0.13001828744806401</v>
      </c>
      <c r="C23429" s="48">
        <v>3.5803621569995099E-3</v>
      </c>
      <c r="D23429" s="49">
        <v>4.6551255609693278E-4</v>
      </c>
      <c r="E23429" s="48">
        <v>2.2936988212360798E-3</v>
      </c>
      <c r="F23429" s="49">
        <v>2.9822279265875824E-4</v>
      </c>
      <c r="G23429" s="50">
        <v>1345.15704451275</v>
      </c>
      <c r="H23429" s="51">
        <v>174.89501527624697</v>
      </c>
      <c r="I23429" s="52">
        <v>807.09422670765503</v>
      </c>
      <c r="J23429" s="51">
        <v>104.93700916574883</v>
      </c>
      <c r="K23429" s="53">
        <v>2152.2512712204102</v>
      </c>
      <c r="L23429" s="51">
        <v>279.83202444199583</v>
      </c>
    </row>
    <row r="23430" spans="1:12" ht="21.6" customHeight="1" x14ac:dyDescent="0.3">
      <c r="A23430" s="46" t="s">
        <v>23453</v>
      </c>
      <c r="B23430" s="47">
        <v>0.13001828744806401</v>
      </c>
      <c r="C23430" s="48">
        <v>3.4734987417366701E-3</v>
      </c>
      <c r="D23430" s="49">
        <v>4.5161835785360703E-4</v>
      </c>
      <c r="E23430" s="48">
        <v>2.21184094336342E-3</v>
      </c>
      <c r="F23430" s="49">
        <v>2.8757977156362223E-4</v>
      </c>
      <c r="G23430" s="50">
        <v>1291.0863210806399</v>
      </c>
      <c r="H23430" s="51">
        <v>167.86483241452609</v>
      </c>
      <c r="I23430" s="52">
        <v>774.65179264838503</v>
      </c>
      <c r="J23430" s="51">
        <v>100.7188994487158</v>
      </c>
      <c r="K23430" s="53">
        <v>2065.7381137290199</v>
      </c>
      <c r="L23430" s="51">
        <v>268.58373186324189</v>
      </c>
    </row>
    <row r="23431" spans="1:12" ht="21.6" customHeight="1" x14ac:dyDescent="0.3">
      <c r="A23431" s="46" t="s">
        <v>23454</v>
      </c>
      <c r="B23431" s="47">
        <v>0.13001828744806401</v>
      </c>
      <c r="C23431" s="48">
        <v>3.7491815972203E-3</v>
      </c>
      <c r="D23431" s="49">
        <v>4.8746217060238072E-4</v>
      </c>
      <c r="E23431" s="48">
        <v>2.6027082684166899E-3</v>
      </c>
      <c r="F23431" s="49">
        <v>3.3839967178645413E-4</v>
      </c>
      <c r="G23431" s="50">
        <v>1376.9302621392801</v>
      </c>
      <c r="H23431" s="51">
        <v>179.02611461876305</v>
      </c>
      <c r="I23431" s="52">
        <v>826.15815728356802</v>
      </c>
      <c r="J23431" s="51">
        <v>107.41566877125783</v>
      </c>
      <c r="K23431" s="53">
        <v>2203.0884194228402</v>
      </c>
      <c r="L23431" s="51">
        <v>286.44178339002087</v>
      </c>
    </row>
    <row r="23432" spans="1:12" ht="21.6" customHeight="1" x14ac:dyDescent="0.3">
      <c r="A23432" s="46" t="s">
        <v>23455</v>
      </c>
      <c r="B23432" s="47">
        <v>0.13001828744806401</v>
      </c>
      <c r="C23432" s="48">
        <v>3.63296433075314E-3</v>
      </c>
      <c r="D23432" s="49">
        <v>4.7235180064442525E-4</v>
      </c>
      <c r="E23432" s="48">
        <v>2.5163658769223902E-3</v>
      </c>
      <c r="F23432" s="49">
        <v>3.2717358191019499E-4</v>
      </c>
      <c r="G23432" s="50">
        <v>1321.0937850161599</v>
      </c>
      <c r="H23432" s="51">
        <v>171.76635148608196</v>
      </c>
      <c r="I23432" s="52">
        <v>792.65627100969698</v>
      </c>
      <c r="J23432" s="51">
        <v>103.05981089164931</v>
      </c>
      <c r="K23432" s="53">
        <v>2113.75005602585</v>
      </c>
      <c r="L23432" s="51">
        <v>274.82616237773129</v>
      </c>
    </row>
    <row r="23433" spans="1:12" ht="21.6" customHeight="1" x14ac:dyDescent="0.3">
      <c r="A23433" s="46" t="s">
        <v>23456</v>
      </c>
      <c r="B23433" s="47">
        <v>0.13001828744806401</v>
      </c>
      <c r="C23433" s="48">
        <v>3.6897053397693699E-3</v>
      </c>
      <c r="D23433" s="49">
        <v>4.7972916946479064E-4</v>
      </c>
      <c r="E23433" s="48">
        <v>2.5718414488486801E-3</v>
      </c>
      <c r="F23433" s="49">
        <v>3.3438642076725312E-4</v>
      </c>
      <c r="G23433" s="50">
        <v>1370.9089210234199</v>
      </c>
      <c r="H23433" s="51">
        <v>178.2432301587383</v>
      </c>
      <c r="I23433" s="52">
        <v>822.54535261405101</v>
      </c>
      <c r="J23433" s="51">
        <v>106.94593809524285</v>
      </c>
      <c r="K23433" s="53">
        <v>2193.4542736374701</v>
      </c>
      <c r="L23433" s="51">
        <v>285.18916825398117</v>
      </c>
    </row>
    <row r="23434" spans="1:12" ht="21.6" customHeight="1" x14ac:dyDescent="0.3">
      <c r="A23434" s="46" t="s">
        <v>23457</v>
      </c>
      <c r="B23434" s="47">
        <v>0.13001828744806401</v>
      </c>
      <c r="C23434" s="48">
        <v>3.5807114940806001E-3</v>
      </c>
      <c r="D23434" s="49">
        <v>4.6555797630595824E-4</v>
      </c>
      <c r="E23434" s="48">
        <v>2.4871749952778202E-3</v>
      </c>
      <c r="F23434" s="49">
        <v>3.2337823346966887E-4</v>
      </c>
      <c r="G23434" s="50">
        <v>1315.4931260094099</v>
      </c>
      <c r="H23434" s="51">
        <v>171.03816339344377</v>
      </c>
      <c r="I23434" s="52">
        <v>789.29587560564903</v>
      </c>
      <c r="J23434" s="51">
        <v>102.62289803606666</v>
      </c>
      <c r="K23434" s="53">
        <v>2104.78900161506</v>
      </c>
      <c r="L23434" s="51">
        <v>273.66106142951043</v>
      </c>
    </row>
    <row r="23435" spans="1:12" ht="21.6" customHeight="1" x14ac:dyDescent="0.3">
      <c r="A23435" s="46" t="s">
        <v>23458</v>
      </c>
      <c r="B23435" s="47">
        <v>0.13001828744806401</v>
      </c>
      <c r="C23435" s="48">
        <v>3.6538056629435902E-3</v>
      </c>
      <c r="D23435" s="49">
        <v>4.7506155496396382E-4</v>
      </c>
      <c r="E23435" s="48">
        <v>2.54319273487205E-3</v>
      </c>
      <c r="F23435" s="49">
        <v>3.3066156403842225E-4</v>
      </c>
      <c r="G23435" s="50">
        <v>1345.2406211873299</v>
      </c>
      <c r="H23435" s="51">
        <v>174.90588177234645</v>
      </c>
      <c r="I23435" s="52">
        <v>807.14437271240297</v>
      </c>
      <c r="J23435" s="51">
        <v>104.94352906340852</v>
      </c>
      <c r="K23435" s="53">
        <v>2152.38499389974</v>
      </c>
      <c r="L23435" s="51">
        <v>279.84941083575495</v>
      </c>
    </row>
    <row r="23436" spans="1:12" ht="21.6" customHeight="1" x14ac:dyDescent="0.3">
      <c r="A23436" s="46" t="s">
        <v>23459</v>
      </c>
      <c r="B23436" s="47">
        <v>0.13001828744806401</v>
      </c>
      <c r="C23436" s="48">
        <v>3.56148513410799E-3</v>
      </c>
      <c r="D23436" s="49">
        <v>4.6305819790845945E-4</v>
      </c>
      <c r="E23436" s="48">
        <v>2.4600817854601199E-3</v>
      </c>
      <c r="F23436" s="49">
        <v>3.1985562072770043E-4</v>
      </c>
      <c r="G23436" s="50">
        <v>1299.70179607706</v>
      </c>
      <c r="H23436" s="51">
        <v>168.98500171911226</v>
      </c>
      <c r="I23436" s="52">
        <v>779.82107764623595</v>
      </c>
      <c r="J23436" s="51">
        <v>101.39100103146735</v>
      </c>
      <c r="K23436" s="53">
        <v>2079.5228737232901</v>
      </c>
      <c r="L23436" s="51">
        <v>270.37600275057963</v>
      </c>
    </row>
    <row r="23437" spans="1:12" ht="21.6" customHeight="1" x14ac:dyDescent="0.3">
      <c r="A23437" s="46" t="s">
        <v>23460</v>
      </c>
      <c r="B23437" s="47">
        <v>0.13001828744806401</v>
      </c>
      <c r="C23437" s="48">
        <v>3.6151899788706299E-3</v>
      </c>
      <c r="D23437" s="49">
        <v>4.7004080985216202E-4</v>
      </c>
      <c r="E23437" s="48">
        <v>2.5132731122262599E-3</v>
      </c>
      <c r="F23437" s="49">
        <v>3.267714659409243E-4</v>
      </c>
      <c r="G23437" s="50">
        <v>1348.13321373132</v>
      </c>
      <c r="H23437" s="51">
        <v>175.28197170120109</v>
      </c>
      <c r="I23437" s="52">
        <v>808.87992823879495</v>
      </c>
      <c r="J23437" s="51">
        <v>105.16918302072104</v>
      </c>
      <c r="K23437" s="53">
        <v>2157.0131419701202</v>
      </c>
      <c r="L23437" s="51">
        <v>280.45115472192214</v>
      </c>
    </row>
    <row r="23438" spans="1:12" ht="21.6" customHeight="1" x14ac:dyDescent="0.3">
      <c r="A23438" s="46" t="s">
        <v>23461</v>
      </c>
      <c r="B23438" s="47">
        <v>0.13001828744806401</v>
      </c>
      <c r="C23438" s="48">
        <v>3.5106793975447298E-3</v>
      </c>
      <c r="D23438" s="49">
        <v>4.564525230479669E-4</v>
      </c>
      <c r="E23438" s="48">
        <v>2.4317866719457799E-3</v>
      </c>
      <c r="F23438" s="49">
        <v>3.1617673852541735E-4</v>
      </c>
      <c r="G23438" s="50">
        <v>1294.14272207148</v>
      </c>
      <c r="H23438" s="51">
        <v>168.2622204371097</v>
      </c>
      <c r="I23438" s="52">
        <v>776.48563324289296</v>
      </c>
      <c r="J23438" s="51">
        <v>100.95733226226646</v>
      </c>
      <c r="K23438" s="53">
        <v>2070.6283553143799</v>
      </c>
      <c r="L23438" s="51">
        <v>269.21955269937615</v>
      </c>
    </row>
    <row r="23439" spans="1:12" ht="21.6" customHeight="1" x14ac:dyDescent="0.3">
      <c r="A23439" s="46" t="s">
        <v>23462</v>
      </c>
      <c r="B23439" s="47">
        <v>0.13001828744806401</v>
      </c>
      <c r="C23439" s="48">
        <v>3.73713090830557E-3</v>
      </c>
      <c r="D23439" s="49">
        <v>4.8589536066711816E-4</v>
      </c>
      <c r="E23439" s="48">
        <v>2.5810625030434501E-3</v>
      </c>
      <c r="F23439" s="49">
        <v>3.3558532644212291E-4</v>
      </c>
      <c r="G23439" s="50">
        <v>1376.3191958700099</v>
      </c>
      <c r="H23439" s="51">
        <v>178.94666482891526</v>
      </c>
      <c r="I23439" s="52">
        <v>825.79151752200903</v>
      </c>
      <c r="J23439" s="51">
        <v>107.36799889734957</v>
      </c>
      <c r="K23439" s="53">
        <v>2202.11071339202</v>
      </c>
      <c r="L23439" s="51">
        <v>286.31466372626483</v>
      </c>
    </row>
    <row r="23440" spans="1:12" ht="21.6" customHeight="1" x14ac:dyDescent="0.3">
      <c r="A23440" s="46" t="s">
        <v>23463</v>
      </c>
      <c r="B23440" s="47">
        <v>0.13001828744806401</v>
      </c>
      <c r="C23440" s="48">
        <v>3.6205897284964299E-3</v>
      </c>
      <c r="D23440" s="49">
        <v>4.7074287605115687E-4</v>
      </c>
      <c r="E23440" s="48">
        <v>2.4941903131824599E-3</v>
      </c>
      <c r="F23440" s="49">
        <v>3.2429035308953388E-4</v>
      </c>
      <c r="G23440" s="50">
        <v>1320.4666639091099</v>
      </c>
      <c r="H23440" s="51">
        <v>171.68481427372078</v>
      </c>
      <c r="I23440" s="52">
        <v>792.27999834546699</v>
      </c>
      <c r="J23440" s="51">
        <v>103.0108885642326</v>
      </c>
      <c r="K23440" s="53">
        <v>2112.7466622545699</v>
      </c>
      <c r="L23440" s="51">
        <v>274.69570283795338</v>
      </c>
    </row>
    <row r="23441" spans="1:12" ht="21.6" customHeight="1" x14ac:dyDescent="0.3">
      <c r="A23441" s="46" t="s">
        <v>23464</v>
      </c>
      <c r="B23441" s="47">
        <v>0.13001828744806401</v>
      </c>
      <c r="C23441" s="48">
        <v>3.6776574678679102E-3</v>
      </c>
      <c r="D23441" s="49">
        <v>4.7816272579276917E-4</v>
      </c>
      <c r="E23441" s="48">
        <v>2.5501956834754502E-3</v>
      </c>
      <c r="F23441" s="49">
        <v>3.3157207542292315E-4</v>
      </c>
      <c r="G23441" s="50">
        <v>1370.2980479207699</v>
      </c>
      <c r="H23441" s="51">
        <v>178.16380548408367</v>
      </c>
      <c r="I23441" s="52">
        <v>822.17882875246698</v>
      </c>
      <c r="J23441" s="51">
        <v>106.89828329045085</v>
      </c>
      <c r="K23441" s="53">
        <v>2192.47687667324</v>
      </c>
      <c r="L23441" s="51">
        <v>285.06208877453452</v>
      </c>
    </row>
    <row r="23442" spans="1:12" ht="21.6" customHeight="1" x14ac:dyDescent="0.3">
      <c r="A23442" s="46" t="s">
        <v>23465</v>
      </c>
      <c r="B23442" s="47">
        <v>0.13001828744806401</v>
      </c>
      <c r="C23442" s="48">
        <v>3.5683511697295498E-3</v>
      </c>
      <c r="D23442" s="49">
        <v>4.6395090810153204E-4</v>
      </c>
      <c r="E23442" s="48">
        <v>2.4649994315378999E-3</v>
      </c>
      <c r="F23442" s="49">
        <v>3.2049500464900906E-4</v>
      </c>
      <c r="G23442" s="50">
        <v>1314.8669839587501</v>
      </c>
      <c r="H23442" s="51">
        <v>170.95675347631774</v>
      </c>
      <c r="I23442" s="52">
        <v>788.92019037525199</v>
      </c>
      <c r="J23442" s="51">
        <v>102.5740520857909</v>
      </c>
      <c r="K23442" s="53">
        <v>2103.7871743340002</v>
      </c>
      <c r="L23442" s="51">
        <v>273.53080556210864</v>
      </c>
    </row>
    <row r="23443" spans="1:12" ht="21.6" customHeight="1" x14ac:dyDescent="0.3">
      <c r="A23443" s="46" t="s">
        <v>23466</v>
      </c>
      <c r="B23443" s="47">
        <v>0.13001828744806401</v>
      </c>
      <c r="C23443" s="48">
        <v>3.6417720689477899E-3</v>
      </c>
      <c r="D23443" s="49">
        <v>4.7349696768078452E-4</v>
      </c>
      <c r="E23443" s="48">
        <v>2.5215469694988102E-3</v>
      </c>
      <c r="F23443" s="49">
        <v>3.2784721869409097E-4</v>
      </c>
      <c r="G23443" s="50">
        <v>1344.6307271410799</v>
      </c>
      <c r="H23443" s="51">
        <v>174.82658439292825</v>
      </c>
      <c r="I23443" s="52">
        <v>806.77843628465098</v>
      </c>
      <c r="J23443" s="51">
        <v>104.89595063575734</v>
      </c>
      <c r="K23443" s="53">
        <v>2151.4091634257302</v>
      </c>
      <c r="L23443" s="51">
        <v>279.72253502868557</v>
      </c>
    </row>
    <row r="23444" spans="1:12" ht="21.6" customHeight="1" x14ac:dyDescent="0.3">
      <c r="A23444" s="46" t="s">
        <v>23467</v>
      </c>
      <c r="B23444" s="47">
        <v>0.13001828744806401</v>
      </c>
      <c r="C23444" s="48">
        <v>3.5435457959572402E-3</v>
      </c>
      <c r="D23444" s="49">
        <v>4.6072575588414726E-4</v>
      </c>
      <c r="E23444" s="48">
        <v>2.4379062217201901E-3</v>
      </c>
      <c r="F23444" s="49">
        <v>3.1697239190703937E-4</v>
      </c>
      <c r="G23444" s="50">
        <v>1298.69309308013</v>
      </c>
      <c r="H23444" s="51">
        <v>168.85385188290769</v>
      </c>
      <c r="I23444" s="52">
        <v>779.21585584807997</v>
      </c>
      <c r="J23444" s="51">
        <v>101.31231112974487</v>
      </c>
      <c r="K23444" s="53">
        <v>2077.9089489282101</v>
      </c>
      <c r="L23444" s="51">
        <v>270.16616301265253</v>
      </c>
    </row>
    <row r="23445" spans="1:12" ht="21.6" customHeight="1" x14ac:dyDescent="0.3">
      <c r="A23445" s="46" t="s">
        <v>23468</v>
      </c>
      <c r="B23445" s="47">
        <v>0.13001828744806401</v>
      </c>
      <c r="C23445" s="48">
        <v>3.5975773710751201E-3</v>
      </c>
      <c r="D23445" s="49">
        <v>4.6775084874909543E-4</v>
      </c>
      <c r="E23445" s="48">
        <v>2.49162734685303E-3</v>
      </c>
      <c r="F23445" s="49">
        <v>3.2395712059659433E-4</v>
      </c>
      <c r="G23445" s="50">
        <v>1347.1407587388001</v>
      </c>
      <c r="H23445" s="51">
        <v>175.15293440270435</v>
      </c>
      <c r="I23445" s="52">
        <v>808.28445524328401</v>
      </c>
      <c r="J23445" s="51">
        <v>105.09176064162314</v>
      </c>
      <c r="K23445" s="53">
        <v>2155.4252139820901</v>
      </c>
      <c r="L23445" s="51">
        <v>280.2446950443275</v>
      </c>
    </row>
    <row r="23446" spans="1:12" ht="21.6" customHeight="1" x14ac:dyDescent="0.3">
      <c r="A23446" s="46" t="s">
        <v>23469</v>
      </c>
      <c r="B23446" s="47">
        <v>0.13001828744806401</v>
      </c>
      <c r="C23446" s="48">
        <v>3.4927847047073598E-3</v>
      </c>
      <c r="D23446" s="49">
        <v>4.5412588573084288E-4</v>
      </c>
      <c r="E23446" s="48">
        <v>2.4096111082058599E-3</v>
      </c>
      <c r="F23446" s="49">
        <v>3.1329350970475759E-4</v>
      </c>
      <c r="G23446" s="50">
        <v>1293.13708046747</v>
      </c>
      <c r="H23446" s="51">
        <v>168.13146863796979</v>
      </c>
      <c r="I23446" s="52">
        <v>775.88224828048601</v>
      </c>
      <c r="J23446" s="51">
        <v>100.87888118278239</v>
      </c>
      <c r="K23446" s="53">
        <v>2069.0193287479601</v>
      </c>
      <c r="L23446" s="51">
        <v>269.0103498207522</v>
      </c>
    </row>
    <row r="23447" spans="1:12" ht="21.6" customHeight="1" x14ac:dyDescent="0.3">
      <c r="A23447" s="46" t="s">
        <v>23470</v>
      </c>
      <c r="B23447" s="47">
        <v>0.13001828744806401</v>
      </c>
      <c r="C23447" s="48">
        <v>3.6735053817209301E-3</v>
      </c>
      <c r="D23447" s="49">
        <v>4.7762287866260202E-4</v>
      </c>
      <c r="E23447" s="48">
        <v>2.43096488665712E-3</v>
      </c>
      <c r="F23447" s="49">
        <v>3.160698914095358E-4</v>
      </c>
      <c r="G23447" s="50">
        <v>1371.57602940983</v>
      </c>
      <c r="H23447" s="51">
        <v>178.32996644868157</v>
      </c>
      <c r="I23447" s="52">
        <v>822.94561764590003</v>
      </c>
      <c r="J23447" s="51">
        <v>106.9979798692092</v>
      </c>
      <c r="K23447" s="53">
        <v>2194.5216470557298</v>
      </c>
      <c r="L23447" s="51">
        <v>285.32794631789079</v>
      </c>
    </row>
    <row r="23448" spans="1:12" ht="21.6" customHeight="1" x14ac:dyDescent="0.3">
      <c r="A23448" s="46" t="s">
        <v>23471</v>
      </c>
      <c r="B23448" s="47">
        <v>0.13001828744806401</v>
      </c>
      <c r="C23448" s="48">
        <v>3.5576672519447702E-3</v>
      </c>
      <c r="D23448" s="49">
        <v>4.6256180340791908E-4</v>
      </c>
      <c r="E23448" s="48">
        <v>2.3472250517560999E-3</v>
      </c>
      <c r="F23448" s="49">
        <v>3.0518218148452151E-4</v>
      </c>
      <c r="G23448" s="50">
        <v>1315.81755014132</v>
      </c>
      <c r="H23448" s="51">
        <v>171.08034446348154</v>
      </c>
      <c r="I23448" s="52">
        <v>789.490530084797</v>
      </c>
      <c r="J23448" s="51">
        <v>102.64820667808957</v>
      </c>
      <c r="K23448" s="53">
        <v>2105.3080802261202</v>
      </c>
      <c r="L23448" s="51">
        <v>273.72855114157107</v>
      </c>
    </row>
    <row r="23449" spans="1:12" ht="21.6" customHeight="1" x14ac:dyDescent="0.3">
      <c r="A23449" s="46" t="s">
        <v>23472</v>
      </c>
      <c r="B23449" s="47">
        <v>0.13001828744806401</v>
      </c>
      <c r="C23449" s="48">
        <v>3.6134202421583099E-3</v>
      </c>
      <c r="D23449" s="49">
        <v>4.698107117155922E-4</v>
      </c>
      <c r="E23449" s="48">
        <v>2.4000980670891201E-3</v>
      </c>
      <c r="F23449" s="49">
        <v>3.1205664039033604E-4</v>
      </c>
      <c r="G23449" s="50">
        <v>1365.54968917158</v>
      </c>
      <c r="H23449" s="51">
        <v>177.54643201132495</v>
      </c>
      <c r="I23449" s="52">
        <v>819.32981350294904</v>
      </c>
      <c r="J23449" s="51">
        <v>106.52785920679511</v>
      </c>
      <c r="K23449" s="53">
        <v>2184.8795026745302</v>
      </c>
      <c r="L23449" s="51">
        <v>284.07429121812004</v>
      </c>
    </row>
    <row r="23450" spans="1:12" ht="21.6" customHeight="1" x14ac:dyDescent="0.3">
      <c r="A23450" s="46" t="s">
        <v>23473</v>
      </c>
      <c r="B23450" s="47">
        <v>0.13001828744806401</v>
      </c>
      <c r="C23450" s="48">
        <v>3.5047581273245699E-3</v>
      </c>
      <c r="D23450" s="49">
        <v>4.5568264963442444E-4</v>
      </c>
      <c r="E23450" s="48">
        <v>2.31803417011153E-3</v>
      </c>
      <c r="F23450" s="49">
        <v>3.0138683304399544E-4</v>
      </c>
      <c r="G23450" s="50">
        <v>1310.20664580483</v>
      </c>
      <c r="H23450" s="51">
        <v>170.35082429061617</v>
      </c>
      <c r="I23450" s="52">
        <v>786.12398748290002</v>
      </c>
      <c r="J23450" s="51">
        <v>102.21049457436997</v>
      </c>
      <c r="K23450" s="53">
        <v>2096.3306332877301</v>
      </c>
      <c r="L23450" s="51">
        <v>272.56131886498616</v>
      </c>
    </row>
    <row r="23451" spans="1:12" ht="21.6" customHeight="1" x14ac:dyDescent="0.3">
      <c r="A23451" s="46" t="s">
        <v>23474</v>
      </c>
      <c r="B23451" s="47">
        <v>0.13001828744806401</v>
      </c>
      <c r="C23451" s="48">
        <v>3.57905473832517E-3</v>
      </c>
      <c r="D23451" s="49">
        <v>4.6534256775991747E-4</v>
      </c>
      <c r="E23451" s="48">
        <v>2.3742307700942199E-3</v>
      </c>
      <c r="F23451" s="49">
        <v>3.0869341873414867E-4</v>
      </c>
      <c r="G23451" s="50">
        <v>1339.9691076778399</v>
      </c>
      <c r="H23451" s="51">
        <v>174.22048861358323</v>
      </c>
      <c r="I23451" s="52">
        <v>803.98146460670796</v>
      </c>
      <c r="J23451" s="51">
        <v>104.53229316815046</v>
      </c>
      <c r="K23451" s="53">
        <v>2143.9505722845502</v>
      </c>
      <c r="L23451" s="51">
        <v>278.75278178173369</v>
      </c>
    </row>
    <row r="23452" spans="1:12" ht="21.6" customHeight="1" x14ac:dyDescent="0.3">
      <c r="A23452" s="46" t="s">
        <v>23475</v>
      </c>
      <c r="B23452" s="47">
        <v>0.13001828744806401</v>
      </c>
      <c r="C23452" s="48">
        <v>3.4868657703378998E-3</v>
      </c>
      <c r="D23452" s="49">
        <v>4.533563160206082E-4</v>
      </c>
      <c r="E23452" s="48">
        <v>2.2935713580819498E-3</v>
      </c>
      <c r="F23452" s="49">
        <v>2.9820622011774551E-4</v>
      </c>
      <c r="G23452" s="50">
        <v>1294.49025747522</v>
      </c>
      <c r="H23452" s="51">
        <v>168.30740639513155</v>
      </c>
      <c r="I23452" s="52">
        <v>776.69415448513701</v>
      </c>
      <c r="J23452" s="51">
        <v>100.98444383707958</v>
      </c>
      <c r="K23452" s="53">
        <v>2071.1844119603602</v>
      </c>
      <c r="L23452" s="51">
        <v>269.29185023221112</v>
      </c>
    </row>
    <row r="23453" spans="1:12" ht="21.6" customHeight="1" x14ac:dyDescent="0.3">
      <c r="A23453" s="46" t="s">
        <v>23476</v>
      </c>
      <c r="B23453" s="47">
        <v>0.13001828744806401</v>
      </c>
      <c r="C23453" s="48">
        <v>3.5396449496994799E-3</v>
      </c>
      <c r="D23453" s="49">
        <v>4.6021857453411503E-4</v>
      </c>
      <c r="E23453" s="48">
        <v>2.3443111474484401E-3</v>
      </c>
      <c r="F23453" s="49">
        <v>3.0480332063665208E-4</v>
      </c>
      <c r="G23453" s="50">
        <v>1342.8428723147499</v>
      </c>
      <c r="H23453" s="51">
        <v>174.59413057020308</v>
      </c>
      <c r="I23453" s="52">
        <v>805.70572338885302</v>
      </c>
      <c r="J23453" s="51">
        <v>104.75647834212225</v>
      </c>
      <c r="K23453" s="53">
        <v>2148.5485957035999</v>
      </c>
      <c r="L23453" s="51">
        <v>279.35060891232536</v>
      </c>
    </row>
    <row r="23454" spans="1:12" ht="21.6" customHeight="1" x14ac:dyDescent="0.3">
      <c r="A23454" s="46" t="s">
        <v>23477</v>
      </c>
      <c r="B23454" s="47">
        <v>0.13001828744806401</v>
      </c>
      <c r="C23454" s="48">
        <v>3.4354223101248299E-3</v>
      </c>
      <c r="D23454" s="49">
        <v>4.4666772542330225E-4</v>
      </c>
      <c r="E23454" s="48">
        <v>2.2652762445676202E-3</v>
      </c>
      <c r="F23454" s="49">
        <v>2.9452733791546378E-4</v>
      </c>
      <c r="G23454" s="50">
        <v>1288.92114453874</v>
      </c>
      <c r="H23454" s="51">
        <v>167.58331986852556</v>
      </c>
      <c r="I23454" s="52">
        <v>773.35268672324605</v>
      </c>
      <c r="J23454" s="51">
        <v>100.54999192111561</v>
      </c>
      <c r="K23454" s="53">
        <v>2062.2738312619799</v>
      </c>
      <c r="L23454" s="51">
        <v>268.1333117896412</v>
      </c>
    </row>
    <row r="23455" spans="1:12" ht="21.6" customHeight="1" x14ac:dyDescent="0.3">
      <c r="A23455" s="46" t="s">
        <v>23478</v>
      </c>
      <c r="B23455" s="47">
        <v>0.13001828744806401</v>
      </c>
      <c r="C23455" s="48">
        <v>3.6629587801352901E-3</v>
      </c>
      <c r="D23455" s="49">
        <v>4.7625162758604007E-4</v>
      </c>
      <c r="E23455" s="48">
        <v>2.4119660453133102E-3</v>
      </c>
      <c r="F23455" s="49">
        <v>3.1359969459451614E-4</v>
      </c>
      <c r="G23455" s="50">
        <v>1371.05588135581</v>
      </c>
      <c r="H23455" s="51">
        <v>178.26233768947844</v>
      </c>
      <c r="I23455" s="52">
        <v>822.63352881348806</v>
      </c>
      <c r="J23455" s="51">
        <v>106.95740261368734</v>
      </c>
      <c r="K23455" s="53">
        <v>2193.6894101693001</v>
      </c>
      <c r="L23455" s="51">
        <v>285.21974030316579</v>
      </c>
    </row>
    <row r="23456" spans="1:12" ht="21.6" customHeight="1" x14ac:dyDescent="0.3">
      <c r="A23456" s="46" t="s">
        <v>23479</v>
      </c>
      <c r="B23456" s="47">
        <v>0.13001828744806401</v>
      </c>
      <c r="C23456" s="48">
        <v>3.5468235268462699E-3</v>
      </c>
      <c r="D23456" s="49">
        <v>4.6115192084105448E-4</v>
      </c>
      <c r="E23456" s="48">
        <v>2.3277611977440202E-3</v>
      </c>
      <c r="F23456" s="49">
        <v>3.0265152451873181E-4</v>
      </c>
      <c r="G23456" s="50">
        <v>1315.28277934525</v>
      </c>
      <c r="H23456" s="51">
        <v>171.01081448039926</v>
      </c>
      <c r="I23456" s="52">
        <v>789.169667607154</v>
      </c>
      <c r="J23456" s="51">
        <v>102.60648868824008</v>
      </c>
      <c r="K23456" s="53">
        <v>2104.4524469524099</v>
      </c>
      <c r="L23456" s="51">
        <v>273.61730316863935</v>
      </c>
    </row>
    <row r="23457" spans="1:12" ht="21.6" customHeight="1" x14ac:dyDescent="0.3">
      <c r="A23457" s="46" t="s">
        <v>23480</v>
      </c>
      <c r="B23457" s="47">
        <v>0.13001828744806401</v>
      </c>
      <c r="C23457" s="48">
        <v>3.60287547017922E-3</v>
      </c>
      <c r="D23457" s="49">
        <v>4.6843969852134062E-4</v>
      </c>
      <c r="E23457" s="48">
        <v>2.3810992257453098E-3</v>
      </c>
      <c r="F23457" s="49">
        <v>3.0958644357531633E-4</v>
      </c>
      <c r="G23457" s="50">
        <v>1365.0296665762901</v>
      </c>
      <c r="H23457" s="51">
        <v>177.47881956405107</v>
      </c>
      <c r="I23457" s="52">
        <v>819.01779994577896</v>
      </c>
      <c r="J23457" s="51">
        <v>106.48729173843128</v>
      </c>
      <c r="K23457" s="53">
        <v>2184.04746652207</v>
      </c>
      <c r="L23457" s="51">
        <v>283.96611130248232</v>
      </c>
    </row>
    <row r="23458" spans="1:12" ht="21.6" customHeight="1" x14ac:dyDescent="0.3">
      <c r="A23458" s="46" t="s">
        <v>23481</v>
      </c>
      <c r="B23458" s="47">
        <v>0.13001828744806401</v>
      </c>
      <c r="C23458" s="48">
        <v>3.4939236755049999E-3</v>
      </c>
      <c r="D23458" s="49">
        <v>4.5427397276340541E-4</v>
      </c>
      <c r="E23458" s="48">
        <v>2.2985703160994502E-3</v>
      </c>
      <c r="F23458" s="49">
        <v>2.9885617607820569E-4</v>
      </c>
      <c r="G23458" s="50">
        <v>1309.6725108907401</v>
      </c>
      <c r="H23458" s="51">
        <v>170.28137698382</v>
      </c>
      <c r="I23458" s="52">
        <v>785.80350653444805</v>
      </c>
      <c r="J23458" s="51">
        <v>102.16882619029252</v>
      </c>
      <c r="K23458" s="53">
        <v>2095.4760174251901</v>
      </c>
      <c r="L23458" s="51">
        <v>272.45020317411252</v>
      </c>
    </row>
    <row r="23459" spans="1:12" ht="21.6" customHeight="1" x14ac:dyDescent="0.3">
      <c r="A23459" s="46" t="s">
        <v>23482</v>
      </c>
      <c r="B23459" s="47">
        <v>0.13001828744806401</v>
      </c>
      <c r="C23459" s="48">
        <v>3.5685192396250199E-3</v>
      </c>
      <c r="D23459" s="49">
        <v>4.6397276026151265E-4</v>
      </c>
      <c r="E23459" s="48">
        <v>2.3552319287504101E-3</v>
      </c>
      <c r="F23459" s="49">
        <v>3.0622322191912901E-4</v>
      </c>
      <c r="G23459" s="50">
        <v>1339.4497209645399</v>
      </c>
      <c r="H23459" s="51">
        <v>174.15295884259669</v>
      </c>
      <c r="I23459" s="52">
        <v>803.66983257872698</v>
      </c>
      <c r="J23459" s="51">
        <v>104.49177530555841</v>
      </c>
      <c r="K23459" s="53">
        <v>2143.1195535432698</v>
      </c>
      <c r="L23459" s="51">
        <v>278.64473414815507</v>
      </c>
    </row>
    <row r="23460" spans="1:12" ht="21.6" customHeight="1" x14ac:dyDescent="0.3">
      <c r="A23460" s="46" t="s">
        <v>23483</v>
      </c>
      <c r="B23460" s="47">
        <v>0.13001828744806401</v>
      </c>
      <c r="C23460" s="48">
        <v>3.4759721186135798E-3</v>
      </c>
      <c r="D23460" s="49">
        <v>4.5193994207935647E-4</v>
      </c>
      <c r="E23460" s="48">
        <v>2.2741075040698701E-3</v>
      </c>
      <c r="F23460" s="49">
        <v>2.9567556315195575E-4</v>
      </c>
      <c r="G23460" s="50">
        <v>1294.1259632901299</v>
      </c>
      <c r="H23460" s="51">
        <v>168.26004148905884</v>
      </c>
      <c r="I23460" s="52">
        <v>776.47557797408297</v>
      </c>
      <c r="J23460" s="51">
        <v>100.95602489343597</v>
      </c>
      <c r="K23460" s="53">
        <v>2070.60154126422</v>
      </c>
      <c r="L23460" s="51">
        <v>269.21606638249477</v>
      </c>
    </row>
    <row r="23461" spans="1:12" ht="21.6" customHeight="1" x14ac:dyDescent="0.3">
      <c r="A23461" s="46" t="s">
        <v>23484</v>
      </c>
      <c r="B23461" s="47">
        <v>0.13001828744806401</v>
      </c>
      <c r="C23461" s="48">
        <v>3.5290502510945802E-3</v>
      </c>
      <c r="D23461" s="49">
        <v>4.5884106996547762E-4</v>
      </c>
      <c r="E23461" s="48">
        <v>2.3253123061046299E-3</v>
      </c>
      <c r="F23461" s="49">
        <v>3.0233312382163237E-4</v>
      </c>
      <c r="G23461" s="50">
        <v>1342.4933263304499</v>
      </c>
      <c r="H23461" s="51">
        <v>174.54868319994003</v>
      </c>
      <c r="I23461" s="52">
        <v>805.495995798271</v>
      </c>
      <c r="J23461" s="51">
        <v>104.72920991996416</v>
      </c>
      <c r="K23461" s="53">
        <v>2147.9893221287198</v>
      </c>
      <c r="L23461" s="51">
        <v>279.27789311990421</v>
      </c>
    </row>
    <row r="23462" spans="1:12" ht="21.6" customHeight="1" x14ac:dyDescent="0.3">
      <c r="A23462" s="46" t="s">
        <v>23485</v>
      </c>
      <c r="B23462" s="47">
        <v>0.13001828744806401</v>
      </c>
      <c r="C23462" s="48">
        <v>3.4245842751239402E-3</v>
      </c>
      <c r="D23462" s="49">
        <v>4.4525858267318441E-4</v>
      </c>
      <c r="E23462" s="48">
        <v>2.24581239055554E-3</v>
      </c>
      <c r="F23462" s="49">
        <v>2.9199668094967402E-4</v>
      </c>
      <c r="G23462" s="50">
        <v>1288.5529380257601</v>
      </c>
      <c r="H23462" s="51">
        <v>167.5354462882807</v>
      </c>
      <c r="I23462" s="52">
        <v>773.13176281545998</v>
      </c>
      <c r="J23462" s="51">
        <v>100.52126777296893</v>
      </c>
      <c r="K23462" s="53">
        <v>2061.6847008412201</v>
      </c>
      <c r="L23462" s="51">
        <v>268.05671406124964</v>
      </c>
    </row>
    <row r="23463" spans="1:12" ht="21.6" customHeight="1" x14ac:dyDescent="0.3">
      <c r="A23463" s="46" t="s">
        <v>23486</v>
      </c>
      <c r="B23463" s="47">
        <v>0.13001828744806401</v>
      </c>
      <c r="C23463" s="48">
        <v>3.6820238535280399E-3</v>
      </c>
      <c r="D23463" s="49">
        <v>4.7873043577863704E-4</v>
      </c>
      <c r="E23463" s="48">
        <v>2.4399530228521901E-3</v>
      </c>
      <c r="F23463" s="49">
        <v>3.1723851348496875E-4</v>
      </c>
      <c r="G23463" s="50">
        <v>1373.88031539336</v>
      </c>
      <c r="H23463" s="51">
        <v>178.62956576605072</v>
      </c>
      <c r="I23463" s="52">
        <v>824.32818923601803</v>
      </c>
      <c r="J23463" s="51">
        <v>107.1777394596307</v>
      </c>
      <c r="K23463" s="53">
        <v>2198.2085046293801</v>
      </c>
      <c r="L23463" s="51">
        <v>285.80730522568143</v>
      </c>
    </row>
    <row r="23464" spans="1:12" ht="21.6" customHeight="1" x14ac:dyDescent="0.3">
      <c r="A23464" s="46" t="s">
        <v>23487</v>
      </c>
      <c r="B23464" s="47">
        <v>0.13001828744806401</v>
      </c>
      <c r="C23464" s="48">
        <v>3.5676590548148501E-3</v>
      </c>
      <c r="D23464" s="49">
        <v>4.6386092050560552E-4</v>
      </c>
      <c r="E23464" s="48">
        <v>2.3576568718836999E-3</v>
      </c>
      <c r="F23464" s="49">
        <v>3.0653850887247831E-4</v>
      </c>
      <c r="G23464" s="50">
        <v>1318.1116395220399</v>
      </c>
      <c r="H23464" s="51">
        <v>171.37861803601552</v>
      </c>
      <c r="I23464" s="52">
        <v>790.86698371322802</v>
      </c>
      <c r="J23464" s="51">
        <v>102.82717082160984</v>
      </c>
      <c r="K23464" s="53">
        <v>2108.9786232352699</v>
      </c>
      <c r="L23464" s="51">
        <v>274.20578885762535</v>
      </c>
    </row>
    <row r="23465" spans="1:12" ht="21.6" customHeight="1" x14ac:dyDescent="0.3">
      <c r="A23465" s="46" t="s">
        <v>23488</v>
      </c>
      <c r="B23465" s="47">
        <v>0.13001828744806401</v>
      </c>
      <c r="C23465" s="48">
        <v>3.6230979370464001E-3</v>
      </c>
      <c r="D23465" s="49">
        <v>4.7106898903138657E-4</v>
      </c>
      <c r="E23465" s="48">
        <v>2.4101259571362699E-3</v>
      </c>
      <c r="F23465" s="49">
        <v>3.1336044948098395E-4</v>
      </c>
      <c r="G23465" s="50">
        <v>1367.8807258854499</v>
      </c>
      <c r="H23465" s="51">
        <v>177.84950941284089</v>
      </c>
      <c r="I23465" s="52">
        <v>820.72843553127404</v>
      </c>
      <c r="J23465" s="51">
        <v>106.70970564770506</v>
      </c>
      <c r="K23465" s="53">
        <v>2188.6091614167299</v>
      </c>
      <c r="L23465" s="51">
        <v>284.55921506054597</v>
      </c>
    </row>
    <row r="23466" spans="1:12" ht="21.6" customHeight="1" x14ac:dyDescent="0.3">
      <c r="A23466" s="46" t="s">
        <v>23489</v>
      </c>
      <c r="B23466" s="47">
        <v>0.13001828744806401</v>
      </c>
      <c r="C23466" s="48">
        <v>3.5159483665366301E-3</v>
      </c>
      <c r="D23466" s="49">
        <v>4.5713758537291072E-4</v>
      </c>
      <c r="E23466" s="48">
        <v>2.32944928984889E-3</v>
      </c>
      <c r="F23466" s="49">
        <v>3.0287100736326155E-4</v>
      </c>
      <c r="G23466" s="50">
        <v>1312.52328946333</v>
      </c>
      <c r="H23466" s="51">
        <v>170.65203033172176</v>
      </c>
      <c r="I23466" s="52">
        <v>787.51397367799802</v>
      </c>
      <c r="J23466" s="51">
        <v>102.39121819903306</v>
      </c>
      <c r="K23466" s="53">
        <v>2100.0372631413202</v>
      </c>
      <c r="L23466" s="51">
        <v>273.04324853075479</v>
      </c>
    </row>
    <row r="23467" spans="1:12" ht="21.6" customHeight="1" x14ac:dyDescent="0.3">
      <c r="A23467" s="46" t="s">
        <v>23490</v>
      </c>
      <c r="B23467" s="47">
        <v>0.13001828744806401</v>
      </c>
      <c r="C23467" s="48">
        <v>3.5880429118191901E-3</v>
      </c>
      <c r="D23467" s="49">
        <v>4.6651119468489605E-4</v>
      </c>
      <c r="E23467" s="48">
        <v>2.3836582567459698E-3</v>
      </c>
      <c r="F23467" s="49">
        <v>3.0991916440354869E-4</v>
      </c>
      <c r="G23467" s="50">
        <v>1342.2468195164599</v>
      </c>
      <c r="H23467" s="51">
        <v>174.51663280614079</v>
      </c>
      <c r="I23467" s="52">
        <v>805.34809170988001</v>
      </c>
      <c r="J23467" s="51">
        <v>104.70997968368499</v>
      </c>
      <c r="K23467" s="53">
        <v>2147.5949112263402</v>
      </c>
      <c r="L23467" s="51">
        <v>279.22661248982581</v>
      </c>
    </row>
    <row r="23468" spans="1:12" ht="21.6" customHeight="1" x14ac:dyDescent="0.3">
      <c r="A23468" s="46" t="s">
        <v>23491</v>
      </c>
      <c r="B23468" s="47">
        <v>0.13001828744806401</v>
      </c>
      <c r="C23468" s="48">
        <v>3.4971253755580098E-3</v>
      </c>
      <c r="D23468" s="49">
        <v>4.5469025232122012E-4</v>
      </c>
      <c r="E23468" s="48">
        <v>2.3044186737922199E-3</v>
      </c>
      <c r="F23468" s="49">
        <v>2.9961656952980331E-4</v>
      </c>
      <c r="G23468" s="50">
        <v>1296.75531324649</v>
      </c>
      <c r="H23468" s="51">
        <v>168.60190506748643</v>
      </c>
      <c r="I23468" s="52">
        <v>778.05318794790003</v>
      </c>
      <c r="J23468" s="51">
        <v>101.16114304049265</v>
      </c>
      <c r="K23468" s="53">
        <v>2074.8085011943899</v>
      </c>
      <c r="L23468" s="51">
        <v>269.7630481079791</v>
      </c>
    </row>
    <row r="23469" spans="1:12" ht="21.6" customHeight="1" x14ac:dyDescent="0.3">
      <c r="A23469" s="46" t="s">
        <v>23492</v>
      </c>
      <c r="B23469" s="47">
        <v>0.13001828744806401</v>
      </c>
      <c r="C23469" s="48">
        <v>3.5495779194790501E-3</v>
      </c>
      <c r="D23469" s="49">
        <v>4.6151004225412814E-4</v>
      </c>
      <c r="E23469" s="48">
        <v>2.3547464814694398E-3</v>
      </c>
      <c r="F23469" s="49">
        <v>3.0616010489501095E-4</v>
      </c>
      <c r="G23469" s="50">
        <v>1345.14279334091</v>
      </c>
      <c r="H23469" s="51">
        <v>174.8931623632902</v>
      </c>
      <c r="I23469" s="52">
        <v>807.08567600454899</v>
      </c>
      <c r="J23469" s="51">
        <v>104.93589741797452</v>
      </c>
      <c r="K23469" s="53">
        <v>2152.2284693454599</v>
      </c>
      <c r="L23469" s="51">
        <v>279.82905978126473</v>
      </c>
    </row>
    <row r="23470" spans="1:12" ht="21.6" customHeight="1" x14ac:dyDescent="0.3">
      <c r="A23470" s="46" t="s">
        <v>23493</v>
      </c>
      <c r="B23470" s="47">
        <v>0.13001828744806401</v>
      </c>
      <c r="C23470" s="48">
        <v>3.44685090596571E-3</v>
      </c>
      <c r="D23470" s="49">
        <v>4.4815365188246952E-4</v>
      </c>
      <c r="E23470" s="48">
        <v>2.2770766857920601E-3</v>
      </c>
      <c r="F23470" s="49">
        <v>2.9606161107459703E-4</v>
      </c>
      <c r="G23470" s="50">
        <v>1291.2081488481799</v>
      </c>
      <c r="H23470" s="51">
        <v>167.88067225222528</v>
      </c>
      <c r="I23470" s="52">
        <v>774.72488930891097</v>
      </c>
      <c r="J23470" s="51">
        <v>100.72840335133556</v>
      </c>
      <c r="K23470" s="53">
        <v>2065.9330381570899</v>
      </c>
      <c r="L23470" s="51">
        <v>268.60907560356083</v>
      </c>
    </row>
    <row r="23471" spans="1:12" ht="21.6" customHeight="1" x14ac:dyDescent="0.3">
      <c r="A23471" s="46" t="s">
        <v>23494</v>
      </c>
      <c r="B23471" s="47">
        <v>0.13001828744806401</v>
      </c>
      <c r="C23471" s="48">
        <v>3.6708583720466799E-3</v>
      </c>
      <c r="D23471" s="49">
        <v>4.7727871899789755E-4</v>
      </c>
      <c r="E23471" s="48">
        <v>2.4201935781102799E-3</v>
      </c>
      <c r="F23471" s="49">
        <v>3.1466942431870095E-4</v>
      </c>
      <c r="G23471" s="50">
        <v>1373.3122047387501</v>
      </c>
      <c r="H23471" s="51">
        <v>178.55570099165735</v>
      </c>
      <c r="I23471" s="52">
        <v>823.98732284325104</v>
      </c>
      <c r="J23471" s="51">
        <v>107.13342059499453</v>
      </c>
      <c r="K23471" s="53">
        <v>2197.2995275819999</v>
      </c>
      <c r="L23471" s="51">
        <v>285.68912158665188</v>
      </c>
    </row>
    <row r="23472" spans="1:12" ht="21.6" customHeight="1" x14ac:dyDescent="0.3">
      <c r="A23472" s="46" t="s">
        <v>23495</v>
      </c>
      <c r="B23472" s="47">
        <v>0.13001828744806401</v>
      </c>
      <c r="C23472" s="48">
        <v>3.55618456741911E-3</v>
      </c>
      <c r="D23472" s="49">
        <v>4.6236902730506703E-4</v>
      </c>
      <c r="E23472" s="48">
        <v>2.33741379806376E-3</v>
      </c>
      <c r="F23472" s="49">
        <v>3.0390653908172501E-4</v>
      </c>
      <c r="G23472" s="50">
        <v>1317.5283473424799</v>
      </c>
      <c r="H23472" s="51">
        <v>171.30277938574727</v>
      </c>
      <c r="I23472" s="52">
        <v>790.51700840549097</v>
      </c>
      <c r="J23472" s="51">
        <v>102.78166763144876</v>
      </c>
      <c r="K23472" s="53">
        <v>2108.04535574797</v>
      </c>
      <c r="L23472" s="51">
        <v>274.084447017196</v>
      </c>
    </row>
    <row r="23473" spans="1:12" ht="21.6" customHeight="1" x14ac:dyDescent="0.3">
      <c r="A23473" s="46" t="s">
        <v>23496</v>
      </c>
      <c r="B23473" s="47">
        <v>0.13001828744806401</v>
      </c>
      <c r="C23473" s="48">
        <v>3.6119349336894901E-3</v>
      </c>
      <c r="D23473" s="49">
        <v>4.6961759445214417E-4</v>
      </c>
      <c r="E23473" s="48">
        <v>2.3903665123943601E-3</v>
      </c>
      <c r="F23473" s="49">
        <v>3.107913603147162E-4</v>
      </c>
      <c r="G23473" s="50">
        <v>1367.3127948419101</v>
      </c>
      <c r="H23473" s="51">
        <v>177.77566799117125</v>
      </c>
      <c r="I23473" s="52">
        <v>820.38767690514999</v>
      </c>
      <c r="J23473" s="51">
        <v>106.66540079470326</v>
      </c>
      <c r="K23473" s="53">
        <v>2187.70047174706</v>
      </c>
      <c r="L23473" s="51">
        <v>284.44106878587451</v>
      </c>
    </row>
    <row r="23474" spans="1:12" ht="21.6" customHeight="1" x14ac:dyDescent="0.3">
      <c r="A23474" s="46" t="s">
        <v>23497</v>
      </c>
      <c r="B23474" s="47">
        <v>0.13001828744806401</v>
      </c>
      <c r="C23474" s="48">
        <v>3.5044864394037601E-3</v>
      </c>
      <c r="D23474" s="49">
        <v>4.5564732523624044E-4</v>
      </c>
      <c r="E23474" s="48">
        <v>2.3092062160289502E-3</v>
      </c>
      <c r="F23474" s="49">
        <v>3.0023903757250825E-4</v>
      </c>
      <c r="G23474" s="50">
        <v>1311.94090763444</v>
      </c>
      <c r="H23474" s="51">
        <v>170.57631004368861</v>
      </c>
      <c r="I23474" s="52">
        <v>787.16454458066698</v>
      </c>
      <c r="J23474" s="51">
        <v>102.34578602621356</v>
      </c>
      <c r="K23474" s="53">
        <v>2099.1054522151098</v>
      </c>
      <c r="L23474" s="51">
        <v>272.92209606990218</v>
      </c>
    </row>
    <row r="23475" spans="1:12" ht="21.6" customHeight="1" x14ac:dyDescent="0.3">
      <c r="A23475" s="46" t="s">
        <v>23498</v>
      </c>
      <c r="B23475" s="47">
        <v>0.13001828744806401</v>
      </c>
      <c r="C23475" s="48">
        <v>3.5768924687251602E-3</v>
      </c>
      <c r="D23475" s="49">
        <v>4.6506143316952321E-4</v>
      </c>
      <c r="E23475" s="48">
        <v>2.36389881200406E-3</v>
      </c>
      <c r="F23475" s="49">
        <v>3.0735007523728089E-4</v>
      </c>
      <c r="G23475" s="50">
        <v>1341.6797988236001</v>
      </c>
      <c r="H23475" s="51">
        <v>174.44290974670753</v>
      </c>
      <c r="I23475" s="52">
        <v>805.00787929416299</v>
      </c>
      <c r="J23475" s="51">
        <v>104.6657458480249</v>
      </c>
      <c r="K23475" s="53">
        <v>2146.6876781177598</v>
      </c>
      <c r="L23475" s="51">
        <v>279.10865559473245</v>
      </c>
    </row>
    <row r="23476" spans="1:12" ht="21.6" customHeight="1" x14ac:dyDescent="0.3">
      <c r="A23476" s="46" t="s">
        <v>23499</v>
      </c>
      <c r="B23476" s="47">
        <v>0.13001828744806401</v>
      </c>
      <c r="C23476" s="48">
        <v>3.4807555941802999E-3</v>
      </c>
      <c r="D23476" s="49">
        <v>4.525618813805911E-4</v>
      </c>
      <c r="E23476" s="48">
        <v>2.28417559997228E-3</v>
      </c>
      <c r="F23476" s="49">
        <v>2.9698459973904995E-4</v>
      </c>
      <c r="G23476" s="50">
        <v>1295.81721685354</v>
      </c>
      <c r="H23476" s="51">
        <v>168.47993538101386</v>
      </c>
      <c r="I23476" s="52">
        <v>777.49033011212703</v>
      </c>
      <c r="J23476" s="51">
        <v>101.08796122860871</v>
      </c>
      <c r="K23476" s="53">
        <v>2073.3075469656701</v>
      </c>
      <c r="L23476" s="51">
        <v>269.56789660962255</v>
      </c>
    </row>
    <row r="23477" spans="1:12" ht="21.6" customHeight="1" x14ac:dyDescent="0.3">
      <c r="A23477" s="46" t="s">
        <v>23500</v>
      </c>
      <c r="B23477" s="47">
        <v>0.13001828744806401</v>
      </c>
      <c r="C23477" s="48">
        <v>3.5335196221401698E-3</v>
      </c>
      <c r="D23477" s="49">
        <v>4.5942216993479515E-4</v>
      </c>
      <c r="E23477" s="48">
        <v>2.33498703672753E-3</v>
      </c>
      <c r="F23477" s="49">
        <v>3.0359101572874321E-4</v>
      </c>
      <c r="G23477" s="50">
        <v>1344.2200580839799</v>
      </c>
      <c r="H23477" s="51">
        <v>174.77318990541619</v>
      </c>
      <c r="I23477" s="52">
        <v>806.53203485038898</v>
      </c>
      <c r="J23477" s="51">
        <v>104.86391394324986</v>
      </c>
      <c r="K23477" s="53">
        <v>2150.75209293437</v>
      </c>
      <c r="L23477" s="51">
        <v>279.63710384866602</v>
      </c>
    </row>
    <row r="23478" spans="1:12" ht="21.6" customHeight="1" x14ac:dyDescent="0.3">
      <c r="A23478" s="46" t="s">
        <v>23501</v>
      </c>
      <c r="B23478" s="47">
        <v>0.13001828744806401</v>
      </c>
      <c r="C23478" s="48">
        <v>3.4305203990366E-3</v>
      </c>
      <c r="D23478" s="49">
        <v>4.4603038733838791E-4</v>
      </c>
      <c r="E23478" s="48">
        <v>2.2568336119721099E-3</v>
      </c>
      <c r="F23478" s="49">
        <v>2.9342964128384233E-4</v>
      </c>
      <c r="G23478" s="50">
        <v>1290.2728990135499</v>
      </c>
      <c r="H23478" s="51">
        <v>167.75907267039059</v>
      </c>
      <c r="I23478" s="52">
        <v>774.16373940813298</v>
      </c>
      <c r="J23478" s="51">
        <v>100.65544360223475</v>
      </c>
      <c r="K23478" s="53">
        <v>2064.4366384216901</v>
      </c>
      <c r="L23478" s="51">
        <v>268.41451627262535</v>
      </c>
    </row>
    <row r="23479" spans="1:12" ht="21.6" customHeight="1" x14ac:dyDescent="0.3">
      <c r="A23479" s="46" t="s">
        <v>23502</v>
      </c>
      <c r="B23479" s="47">
        <v>0.13001828744806401</v>
      </c>
      <c r="C23479" s="48">
        <v>3.6136203116300899E-3</v>
      </c>
      <c r="D23479" s="49">
        <v>4.6983672440568366E-4</v>
      </c>
      <c r="E23479" s="48">
        <v>2.2831762213322599E-3</v>
      </c>
      <c r="F23479" s="49">
        <v>2.9685466223976236E-4</v>
      </c>
      <c r="G23479" s="50">
        <v>1368.8306391569299</v>
      </c>
      <c r="H23479" s="51">
        <v>177.97301550962291</v>
      </c>
      <c r="I23479" s="52">
        <v>821.29838349416104</v>
      </c>
      <c r="J23479" s="51">
        <v>106.78380930577414</v>
      </c>
      <c r="K23479" s="53">
        <v>2190.1290226510901</v>
      </c>
      <c r="L23479" s="51">
        <v>284.75682481539707</v>
      </c>
    </row>
    <row r="23480" spans="1:12" ht="21.6" customHeight="1" x14ac:dyDescent="0.3">
      <c r="A23480" s="46" t="s">
        <v>23503</v>
      </c>
      <c r="B23480" s="47">
        <v>0.13001828744806401</v>
      </c>
      <c r="C23480" s="48">
        <v>3.4994515033117501E-3</v>
      </c>
      <c r="D23480" s="49">
        <v>4.5499269146814688E-4</v>
      </c>
      <c r="E23480" s="48">
        <v>2.2032558271136899E-3</v>
      </c>
      <c r="F23480" s="49">
        <v>2.8646354945128979E-4</v>
      </c>
      <c r="G23480" s="50">
        <v>1313.135409109</v>
      </c>
      <c r="H23480" s="51">
        <v>170.7316170797651</v>
      </c>
      <c r="I23480" s="52">
        <v>787.88124546540496</v>
      </c>
      <c r="J23480" s="51">
        <v>102.4389702478597</v>
      </c>
      <c r="K23480" s="53">
        <v>2101.01665457441</v>
      </c>
      <c r="L23480" s="51">
        <v>273.17058732762479</v>
      </c>
    </row>
    <row r="23481" spans="1:12" ht="21.6" customHeight="1" x14ac:dyDescent="0.3">
      <c r="A23481" s="46" t="s">
        <v>23504</v>
      </c>
      <c r="B23481" s="47">
        <v>0.13001828744806401</v>
      </c>
      <c r="C23481" s="48">
        <v>3.5540516090866101E-3</v>
      </c>
      <c r="D23481" s="49">
        <v>4.6209170371547731E-4</v>
      </c>
      <c r="E23481" s="48">
        <v>2.2533491556163401E-3</v>
      </c>
      <c r="F23481" s="49">
        <v>2.9297659823577762E-4</v>
      </c>
      <c r="G23481" s="50">
        <v>1362.82665599849</v>
      </c>
      <c r="H23481" s="51">
        <v>177.19238790149552</v>
      </c>
      <c r="I23481" s="52">
        <v>817.69599359909603</v>
      </c>
      <c r="J23481" s="51">
        <v>106.31543274089758</v>
      </c>
      <c r="K23481" s="53">
        <v>2180.5226495975899</v>
      </c>
      <c r="L23481" s="51">
        <v>283.50782064239309</v>
      </c>
    </row>
    <row r="23482" spans="1:12" ht="21.6" customHeight="1" x14ac:dyDescent="0.3">
      <c r="A23482" s="46" t="s">
        <v>23505</v>
      </c>
      <c r="B23482" s="47">
        <v>0.13001828744806401</v>
      </c>
      <c r="C23482" s="48">
        <v>3.4470621440447101E-3</v>
      </c>
      <c r="D23482" s="49">
        <v>4.4818111669574494E-4</v>
      </c>
      <c r="E23482" s="48">
        <v>2.1750482450788801E-3</v>
      </c>
      <c r="F23482" s="49">
        <v>2.8279604794207304E-4</v>
      </c>
      <c r="G23482" s="50">
        <v>1307.53777352054</v>
      </c>
      <c r="H23482" s="51">
        <v>170.0038220867952</v>
      </c>
      <c r="I23482" s="52">
        <v>784.52266411232404</v>
      </c>
      <c r="J23482" s="51">
        <v>102.00229325207712</v>
      </c>
      <c r="K23482" s="53">
        <v>2092.0604376328602</v>
      </c>
      <c r="L23482" s="51">
        <v>272.00611533887229</v>
      </c>
    </row>
    <row r="23483" spans="1:12" ht="21.6" customHeight="1" x14ac:dyDescent="0.3">
      <c r="A23483" s="46" t="s">
        <v>23506</v>
      </c>
      <c r="B23483" s="47">
        <v>0.13001828744806401</v>
      </c>
      <c r="C23483" s="48">
        <v>3.5204237522486002E-3</v>
      </c>
      <c r="D23483" s="49">
        <v>4.5771946735885061E-4</v>
      </c>
      <c r="E23483" s="48">
        <v>2.22942048557249E-3</v>
      </c>
      <c r="F23483" s="49">
        <v>2.8986543353576647E-4</v>
      </c>
      <c r="G23483" s="50">
        <v>1337.2751086185201</v>
      </c>
      <c r="H23483" s="51">
        <v>173.87021946950378</v>
      </c>
      <c r="I23483" s="52">
        <v>802.36506517111604</v>
      </c>
      <c r="J23483" s="51">
        <v>104.32213168170279</v>
      </c>
      <c r="K23483" s="53">
        <v>2139.6401737896399</v>
      </c>
      <c r="L23483" s="51">
        <v>278.19235115120659</v>
      </c>
    </row>
    <row r="23484" spans="1:12" ht="21.6" customHeight="1" x14ac:dyDescent="0.3">
      <c r="A23484" s="46" t="s">
        <v>23507</v>
      </c>
      <c r="B23484" s="47">
        <v>0.13001828744806401</v>
      </c>
      <c r="C23484" s="48">
        <v>3.4294860210029102E-3</v>
      </c>
      <c r="D23484" s="49">
        <v>4.4589589927787366E-4</v>
      </c>
      <c r="E23484" s="48">
        <v>2.1524188007455199E-3</v>
      </c>
      <c r="F23484" s="49">
        <v>2.7985380634394826E-4</v>
      </c>
      <c r="G23484" s="50">
        <v>1291.84023292963</v>
      </c>
      <c r="H23484" s="51">
        <v>167.96285474201861</v>
      </c>
      <c r="I23484" s="52">
        <v>775.10413975778397</v>
      </c>
      <c r="J23484" s="51">
        <v>100.77771284521194</v>
      </c>
      <c r="K23484" s="53">
        <v>2066.9443726874201</v>
      </c>
      <c r="L23484" s="51">
        <v>268.74056758723054</v>
      </c>
    </row>
    <row r="23485" spans="1:12" ht="21.6" customHeight="1" x14ac:dyDescent="0.3">
      <c r="A23485" s="46" t="s">
        <v>23508</v>
      </c>
      <c r="B23485" s="47">
        <v>0.13001828744806401</v>
      </c>
      <c r="C23485" s="48">
        <v>3.48115632196064E-3</v>
      </c>
      <c r="D23485" s="49">
        <v>4.5261398332032375E-4</v>
      </c>
      <c r="E23485" s="48">
        <v>2.20050871029596E-3</v>
      </c>
      <c r="F23485" s="49">
        <v>2.8610637402722873E-4</v>
      </c>
      <c r="G23485" s="50">
        <v>1340.15382263425</v>
      </c>
      <c r="H23485" s="51">
        <v>174.24450493588171</v>
      </c>
      <c r="I23485" s="52">
        <v>804.09229358055302</v>
      </c>
      <c r="J23485" s="51">
        <v>104.54670296152942</v>
      </c>
      <c r="K23485" s="53">
        <v>2144.2461162148002</v>
      </c>
      <c r="L23485" s="51">
        <v>278.79120789741114</v>
      </c>
    </row>
    <row r="23486" spans="1:12" ht="21.6" customHeight="1" x14ac:dyDescent="0.3">
      <c r="A23486" s="46" t="s">
        <v>23509</v>
      </c>
      <c r="B23486" s="47">
        <v>0.13001828744806401</v>
      </c>
      <c r="C23486" s="48">
        <v>3.37855232104378E-3</v>
      </c>
      <c r="D23486" s="49">
        <v>4.3927358683579405E-4</v>
      </c>
      <c r="E23486" s="48">
        <v>2.1250768127453602E-3</v>
      </c>
      <c r="F23486" s="49">
        <v>2.7629884788874193E-4</v>
      </c>
      <c r="G23486" s="50">
        <v>1286.28396752604</v>
      </c>
      <c r="H23486" s="51">
        <v>167.24043862963691</v>
      </c>
      <c r="I23486" s="52">
        <v>771.77038051562999</v>
      </c>
      <c r="J23486" s="51">
        <v>100.34426317778292</v>
      </c>
      <c r="K23486" s="53">
        <v>2058.05434804167</v>
      </c>
      <c r="L23486" s="51">
        <v>267.58470180741983</v>
      </c>
    </row>
    <row r="23487" spans="1:12" ht="21.6" customHeight="1" x14ac:dyDescent="0.3">
      <c r="A23487" s="46" t="s">
        <v>23510</v>
      </c>
      <c r="B23487" s="47">
        <v>0.13001828744806401</v>
      </c>
      <c r="C23487" s="48">
        <v>3.6038538873032501E-3</v>
      </c>
      <c r="D23487" s="49">
        <v>4.6856691064021689E-4</v>
      </c>
      <c r="E23487" s="48">
        <v>2.2658330343753499E-3</v>
      </c>
      <c r="F23487" s="49">
        <v>2.9459973077273333E-4</v>
      </c>
      <c r="G23487" s="50">
        <v>1368.3478615131201</v>
      </c>
      <c r="H23487" s="51">
        <v>177.91024558715654</v>
      </c>
      <c r="I23487" s="52">
        <v>821.00871690787199</v>
      </c>
      <c r="J23487" s="51">
        <v>106.74614735229392</v>
      </c>
      <c r="K23487" s="53">
        <v>2189.35657842099</v>
      </c>
      <c r="L23487" s="51">
        <v>284.65639293945048</v>
      </c>
    </row>
    <row r="23488" spans="1:12" ht="21.6" customHeight="1" x14ac:dyDescent="0.3">
      <c r="A23488" s="46" t="s">
        <v>23511</v>
      </c>
      <c r="B23488" s="47">
        <v>0.13001828744806401</v>
      </c>
      <c r="C23488" s="48">
        <v>3.48940185253523E-3</v>
      </c>
      <c r="D23488" s="49">
        <v>4.5368605308473259E-4</v>
      </c>
      <c r="E23488" s="48">
        <v>2.1854881510262598E-3</v>
      </c>
      <c r="F23488" s="49">
        <v>2.841534266344702E-4</v>
      </c>
      <c r="G23488" s="50">
        <v>1312.6388077468901</v>
      </c>
      <c r="H23488" s="51">
        <v>170.66704982111918</v>
      </c>
      <c r="I23488" s="52">
        <v>787.58328464813701</v>
      </c>
      <c r="J23488" s="51">
        <v>102.4002298926719</v>
      </c>
      <c r="K23488" s="53">
        <v>2100.2220923950299</v>
      </c>
      <c r="L23488" s="51">
        <v>273.06727971379109</v>
      </c>
    </row>
    <row r="23489" spans="1:12" ht="21.6" customHeight="1" x14ac:dyDescent="0.3">
      <c r="A23489" s="46" t="s">
        <v>23512</v>
      </c>
      <c r="B23489" s="47">
        <v>0.13001828744806401</v>
      </c>
      <c r="C23489" s="48">
        <v>3.5442867942632799E-3</v>
      </c>
      <c r="D23489" s="49">
        <v>4.6082209921490046E-4</v>
      </c>
      <c r="E23489" s="48">
        <v>2.2360059686594401E-3</v>
      </c>
      <c r="F23489" s="49">
        <v>2.9072166676874988E-4</v>
      </c>
      <c r="G23489" s="50">
        <v>1362.34399500929</v>
      </c>
      <c r="H23489" s="51">
        <v>177.12963314626174</v>
      </c>
      <c r="I23489" s="52">
        <v>817.40639700557495</v>
      </c>
      <c r="J23489" s="51">
        <v>106.27777988775718</v>
      </c>
      <c r="K23489" s="53">
        <v>2179.7503920148602</v>
      </c>
      <c r="L23489" s="51">
        <v>283.40741303401893</v>
      </c>
    </row>
    <row r="23490" spans="1:12" ht="21.6" customHeight="1" x14ac:dyDescent="0.3">
      <c r="A23490" s="46" t="s">
        <v>23513</v>
      </c>
      <c r="B23490" s="47">
        <v>0.13001828744806401</v>
      </c>
      <c r="C23490" s="48">
        <v>3.4370206509646999E-3</v>
      </c>
      <c r="D23490" s="49">
        <v>4.4687553896206043E-4</v>
      </c>
      <c r="E23490" s="48">
        <v>2.15728056899145E-3</v>
      </c>
      <c r="F23490" s="49">
        <v>2.8048592512525344E-4</v>
      </c>
      <c r="G23490" s="50">
        <v>1307.0417634171099</v>
      </c>
      <c r="H23490" s="51">
        <v>169.93933170259027</v>
      </c>
      <c r="I23490" s="52">
        <v>784.22505805026901</v>
      </c>
      <c r="J23490" s="51">
        <v>101.96359902155456</v>
      </c>
      <c r="K23490" s="53">
        <v>2091.2668214673799</v>
      </c>
      <c r="L23490" s="51">
        <v>271.90293072414482</v>
      </c>
    </row>
    <row r="23491" spans="1:12" ht="21.6" customHeight="1" x14ac:dyDescent="0.3">
      <c r="A23491" s="46" t="s">
        <v>23514</v>
      </c>
      <c r="B23491" s="47">
        <v>0.13001828744806401</v>
      </c>
      <c r="C23491" s="48">
        <v>3.5106670951217801E-3</v>
      </c>
      <c r="D23491" s="49">
        <v>4.5645092350800348E-4</v>
      </c>
      <c r="E23491" s="48">
        <v>2.2120772986155899E-3</v>
      </c>
      <c r="F23491" s="49">
        <v>2.8761050206873868E-4</v>
      </c>
      <c r="G23491" s="50">
        <v>1336.79303888801</v>
      </c>
      <c r="H23491" s="51">
        <v>173.8075415887123</v>
      </c>
      <c r="I23491" s="52">
        <v>802.07582333280698</v>
      </c>
      <c r="J23491" s="51">
        <v>104.2845249532275</v>
      </c>
      <c r="K23491" s="53">
        <v>2138.8688622208201</v>
      </c>
      <c r="L23491" s="51">
        <v>278.0920665419398</v>
      </c>
    </row>
    <row r="23492" spans="1:12" ht="21.6" customHeight="1" x14ac:dyDescent="0.3">
      <c r="A23492" s="46" t="s">
        <v>23515</v>
      </c>
      <c r="B23492" s="47">
        <v>0.13001828744806401</v>
      </c>
      <c r="C23492" s="48">
        <v>3.4120473617902502E-3</v>
      </c>
      <c r="D23492" s="49">
        <v>4.4362855467165323E-4</v>
      </c>
      <c r="E23492" s="48">
        <v>2.1346511246580898E-3</v>
      </c>
      <c r="F23492" s="49">
        <v>2.7754368352712866E-4</v>
      </c>
      <c r="G23492" s="50">
        <v>1290.99954914419</v>
      </c>
      <c r="H23492" s="51">
        <v>167.85355047595036</v>
      </c>
      <c r="I23492" s="52">
        <v>774.59972948651603</v>
      </c>
      <c r="J23492" s="51">
        <v>100.71213028557047</v>
      </c>
      <c r="K23492" s="53">
        <v>2065.5992786307002</v>
      </c>
      <c r="L23492" s="51">
        <v>268.56568076152081</v>
      </c>
    </row>
    <row r="23493" spans="1:12" ht="21.6" customHeight="1" x14ac:dyDescent="0.3">
      <c r="A23493" s="46" t="s">
        <v>23516</v>
      </c>
      <c r="B23493" s="47">
        <v>0.13001828744806401</v>
      </c>
      <c r="C23493" s="48">
        <v>3.4639192568660798E-3</v>
      </c>
      <c r="D23493" s="49">
        <v>4.5037284963609823E-4</v>
      </c>
      <c r="E23493" s="48">
        <v>2.18316552333906E-3</v>
      </c>
      <c r="F23493" s="49">
        <v>2.83851442560201E-4</v>
      </c>
      <c r="G23493" s="50">
        <v>1339.3237495483099</v>
      </c>
      <c r="H23493" s="51">
        <v>174.13658025479106</v>
      </c>
      <c r="I23493" s="52">
        <v>803.59424972899001</v>
      </c>
      <c r="J23493" s="51">
        <v>104.48194815287516</v>
      </c>
      <c r="K23493" s="53">
        <v>2142.9179992773002</v>
      </c>
      <c r="L23493" s="51">
        <v>278.61852840766619</v>
      </c>
    </row>
    <row r="23494" spans="1:12" ht="21.6" customHeight="1" x14ac:dyDescent="0.3">
      <c r="A23494" s="46" t="s">
        <v>23517</v>
      </c>
      <c r="B23494" s="47">
        <v>0.13001828744806401</v>
      </c>
      <c r="C23494" s="48">
        <v>3.3610916529742698E-3</v>
      </c>
      <c r="D23494" s="49">
        <v>4.3700338067569723E-4</v>
      </c>
      <c r="E23494" s="48">
        <v>2.1073091366579301E-3</v>
      </c>
      <c r="F23494" s="49">
        <v>2.7398872507192239E-4</v>
      </c>
      <c r="G23494" s="50">
        <v>1285.4440913798201</v>
      </c>
      <c r="H23494" s="51">
        <v>167.13123937143692</v>
      </c>
      <c r="I23494" s="52">
        <v>771.26645482789502</v>
      </c>
      <c r="J23494" s="51">
        <v>100.27874362286254</v>
      </c>
      <c r="K23494" s="53">
        <v>2056.7105462077202</v>
      </c>
      <c r="L23494" s="51">
        <v>267.40998299429947</v>
      </c>
    </row>
    <row r="23495" spans="1:12" ht="21.6" customHeight="1" x14ac:dyDescent="0.3">
      <c r="A23495" s="46" t="s">
        <v>23518</v>
      </c>
      <c r="B23495" s="47">
        <v>0.13001828744806401</v>
      </c>
      <c r="C23495" s="48">
        <v>3.39093372693333E-3</v>
      </c>
      <c r="D23495" s="49">
        <v>4.4088339602575271E-4</v>
      </c>
      <c r="E23495" s="48">
        <v>1.92789184138953E-3</v>
      </c>
      <c r="F23495" s="49">
        <v>2.5066119560256133E-4</v>
      </c>
      <c r="G23495" s="50">
        <v>1344.67042605252</v>
      </c>
      <c r="H23495" s="51">
        <v>174.83174597740725</v>
      </c>
      <c r="I23495" s="52">
        <v>806.80225563151305</v>
      </c>
      <c r="J23495" s="51">
        <v>104.89904758644448</v>
      </c>
      <c r="K23495" s="53">
        <v>2151.4726816840298</v>
      </c>
      <c r="L23495" s="51">
        <v>279.73079356385176</v>
      </c>
    </row>
    <row r="23496" spans="1:12" ht="21.6" customHeight="1" x14ac:dyDescent="0.3">
      <c r="A23496" s="46" t="s">
        <v>23519</v>
      </c>
      <c r="B23496" s="47">
        <v>0.13001828744806401</v>
      </c>
      <c r="C23496" s="48">
        <v>3.2786595503542801E-3</v>
      </c>
      <c r="D23496" s="49">
        <v>4.2628569986230308E-4</v>
      </c>
      <c r="E23496" s="48">
        <v>1.8628796014571701E-3</v>
      </c>
      <c r="F23496" s="49">
        <v>2.4220841550339327E-4</v>
      </c>
      <c r="G23496" s="50">
        <v>1289.0929576016499</v>
      </c>
      <c r="H23496" s="51">
        <v>167.60565870872631</v>
      </c>
      <c r="I23496" s="52">
        <v>773.45577456099295</v>
      </c>
      <c r="J23496" s="51">
        <v>100.56339522523618</v>
      </c>
      <c r="K23496" s="53">
        <v>2062.5487321626501</v>
      </c>
      <c r="L23496" s="51">
        <v>268.16905393396246</v>
      </c>
    </row>
    <row r="23497" spans="1:12" ht="21.6" customHeight="1" x14ac:dyDescent="0.3">
      <c r="A23497" s="46" t="s">
        <v>23520</v>
      </c>
      <c r="B23497" s="47">
        <v>0.13001828744806401</v>
      </c>
      <c r="C23497" s="48">
        <v>3.3316205111675202E-3</v>
      </c>
      <c r="D23497" s="49">
        <v>4.3317159328884458E-4</v>
      </c>
      <c r="E23497" s="48">
        <v>1.9056655523145801E-3</v>
      </c>
      <c r="F23497" s="49">
        <v>2.4777137156071073E-4</v>
      </c>
      <c r="G23497" s="50">
        <v>1338.7446414764499</v>
      </c>
      <c r="H23497" s="51">
        <v>174.06128561504048</v>
      </c>
      <c r="I23497" s="52">
        <v>803.24678488587597</v>
      </c>
      <c r="J23497" s="51">
        <v>104.43677136902507</v>
      </c>
      <c r="K23497" s="53">
        <v>2141.99142636233</v>
      </c>
      <c r="L23497" s="51">
        <v>278.49805698406556</v>
      </c>
    </row>
    <row r="23498" spans="1:12" ht="21.6" customHeight="1" x14ac:dyDescent="0.3">
      <c r="A23498" s="46" t="s">
        <v>23521</v>
      </c>
      <c r="B23498" s="47">
        <v>0.13001828744806401</v>
      </c>
      <c r="C23498" s="48">
        <v>3.2262756212032302E-3</v>
      </c>
      <c r="D23498" s="49">
        <v>4.1947483110428286E-4</v>
      </c>
      <c r="E23498" s="48">
        <v>1.8418601059968401E-3</v>
      </c>
      <c r="F23498" s="49">
        <v>2.3947549670061879E-4</v>
      </c>
      <c r="G23498" s="50">
        <v>1283.5615687867801</v>
      </c>
      <c r="H23498" s="51">
        <v>166.88647700780757</v>
      </c>
      <c r="I23498" s="52">
        <v>770.136941272071</v>
      </c>
      <c r="J23498" s="51">
        <v>100.13188620468492</v>
      </c>
      <c r="K23498" s="53">
        <v>2053.6985100588499</v>
      </c>
      <c r="L23498" s="51">
        <v>267.01836321249249</v>
      </c>
    </row>
    <row r="23499" spans="1:12" ht="21.6" customHeight="1" x14ac:dyDescent="0.3">
      <c r="A23499" s="46" t="s">
        <v>23522</v>
      </c>
      <c r="B23499" s="47">
        <v>0.13001828744806401</v>
      </c>
      <c r="C23499" s="48">
        <v>3.30157136558495E-3</v>
      </c>
      <c r="D23499" s="49">
        <v>4.2926465484092129E-4</v>
      </c>
      <c r="E23499" s="48">
        <v>1.88333829356749E-3</v>
      </c>
      <c r="F23499" s="49">
        <v>2.4486841961500428E-4</v>
      </c>
      <c r="G23499" s="50">
        <v>1313.4472413168801</v>
      </c>
      <c r="H23499" s="51">
        <v>170.77216096940481</v>
      </c>
      <c r="I23499" s="52">
        <v>788.06834479013003</v>
      </c>
      <c r="J23499" s="51">
        <v>102.46329658164315</v>
      </c>
      <c r="K23499" s="53">
        <v>2101.5155861070102</v>
      </c>
      <c r="L23499" s="51">
        <v>273.23545755104794</v>
      </c>
    </row>
    <row r="23500" spans="1:12" ht="21.6" customHeight="1" x14ac:dyDescent="0.3">
      <c r="A23500" s="46" t="s">
        <v>23523</v>
      </c>
      <c r="B23500" s="47">
        <v>0.13001828744806401</v>
      </c>
      <c r="C23500" s="48">
        <v>3.21151323063255E-3</v>
      </c>
      <c r="D23500" s="49">
        <v>4.1755545036364358E-4</v>
      </c>
      <c r="E23500" s="48">
        <v>1.82074512309106E-3</v>
      </c>
      <c r="F23500" s="49">
        <v>2.3673016278371413E-4</v>
      </c>
      <c r="G23500" s="50">
        <v>1268.06827395499</v>
      </c>
      <c r="H23500" s="51">
        <v>164.87206534685026</v>
      </c>
      <c r="I23500" s="52">
        <v>760.84096437299604</v>
      </c>
      <c r="J23500" s="51">
        <v>98.923239208110431</v>
      </c>
      <c r="K23500" s="53">
        <v>2028.9092383279899</v>
      </c>
      <c r="L23500" s="51">
        <v>263.79530455496069</v>
      </c>
    </row>
    <row r="23501" spans="1:12" ht="21.6" customHeight="1" x14ac:dyDescent="0.3">
      <c r="A23501" s="46" t="s">
        <v>23524</v>
      </c>
      <c r="B23501" s="47">
        <v>0.13001828744806401</v>
      </c>
      <c r="C23501" s="48">
        <v>3.2617398754133599E-3</v>
      </c>
      <c r="D23501" s="49">
        <v>4.2408583270230673E-4</v>
      </c>
      <c r="E23501" s="48">
        <v>1.8617940531421599E-3</v>
      </c>
      <c r="F23501" s="49">
        <v>2.4206727437053351E-4</v>
      </c>
      <c r="G23501" s="50">
        <v>1316.35764468204</v>
      </c>
      <c r="H23501" s="51">
        <v>171.15056663072599</v>
      </c>
      <c r="I23501" s="52">
        <v>789.81458680922401</v>
      </c>
      <c r="J23501" s="51">
        <v>102.69033997843559</v>
      </c>
      <c r="K23501" s="53">
        <v>2106.1722314912599</v>
      </c>
      <c r="L23501" s="51">
        <v>273.84090660916161</v>
      </c>
    </row>
    <row r="23502" spans="1:12" ht="21.6" customHeight="1" x14ac:dyDescent="0.3">
      <c r="A23502" s="46" t="s">
        <v>23525</v>
      </c>
      <c r="B23502" s="47">
        <v>0.13001828744806401</v>
      </c>
      <c r="C23502" s="48">
        <v>3.16059360921903E-3</v>
      </c>
      <c r="D23502" s="49">
        <v>4.1093496838995395E-4</v>
      </c>
      <c r="E23502" s="48">
        <v>1.8003706439195901E-3</v>
      </c>
      <c r="F23502" s="49">
        <v>2.3408110789419336E-4</v>
      </c>
      <c r="G23502" s="50">
        <v>1262.5768853837801</v>
      </c>
      <c r="H23502" s="51">
        <v>164.1580844091097</v>
      </c>
      <c r="I23502" s="52">
        <v>757.54613123026797</v>
      </c>
      <c r="J23502" s="51">
        <v>98.494850645465803</v>
      </c>
      <c r="K23502" s="53">
        <v>2020.1230166140399</v>
      </c>
      <c r="L23502" s="51">
        <v>262.65293505457549</v>
      </c>
    </row>
    <row r="23503" spans="1:12" ht="21.6" customHeight="1" x14ac:dyDescent="0.3">
      <c r="A23503" s="46" t="s">
        <v>23526</v>
      </c>
      <c r="B23503" s="47">
        <v>0.13001828744806401</v>
      </c>
      <c r="C23503" s="48">
        <v>3.3820953361995299E-3</v>
      </c>
      <c r="D23503" s="49">
        <v>4.3973424359874719E-4</v>
      </c>
      <c r="E23503" s="48">
        <v>1.91244644401031E-3</v>
      </c>
      <c r="F23503" s="49">
        <v>2.4865301148636036E-4</v>
      </c>
      <c r="G23503" s="50">
        <v>1344.2342622881199</v>
      </c>
      <c r="H23503" s="51">
        <v>174.77503671171306</v>
      </c>
      <c r="I23503" s="52">
        <v>806.54055737287399</v>
      </c>
      <c r="J23503" s="51">
        <v>104.86502202702809</v>
      </c>
      <c r="K23503" s="53">
        <v>2150.77481966099</v>
      </c>
      <c r="L23503" s="51">
        <v>279.64005873874112</v>
      </c>
    </row>
    <row r="23504" spans="1:12" ht="21.6" customHeight="1" x14ac:dyDescent="0.3">
      <c r="A23504" s="46" t="s">
        <v>23527</v>
      </c>
      <c r="B23504" s="47">
        <v>0.13001828744806401</v>
      </c>
      <c r="C23504" s="48">
        <v>3.2695909098660598E-3</v>
      </c>
      <c r="D23504" s="49">
        <v>4.2510661075654253E-4</v>
      </c>
      <c r="E23504" s="48">
        <v>1.84705616494821E-3</v>
      </c>
      <c r="F23504" s="49">
        <v>2.401510793869551E-4</v>
      </c>
      <c r="G23504" s="50">
        <v>1288.64540457061</v>
      </c>
      <c r="H23504" s="51">
        <v>167.5474686300883</v>
      </c>
      <c r="I23504" s="52">
        <v>773.18724274237002</v>
      </c>
      <c r="J23504" s="51">
        <v>100.52848117805351</v>
      </c>
      <c r="K23504" s="53">
        <v>2061.83264731298</v>
      </c>
      <c r="L23504" s="51">
        <v>268.07594980814179</v>
      </c>
    </row>
    <row r="23505" spans="1:12" ht="21.6" customHeight="1" x14ac:dyDescent="0.3">
      <c r="A23505" s="46" t="s">
        <v>23528</v>
      </c>
      <c r="B23505" s="47">
        <v>0.13001828744806401</v>
      </c>
      <c r="C23505" s="48">
        <v>3.3227855728635101E-3</v>
      </c>
      <c r="D23505" s="49">
        <v>4.320228897408479E-4</v>
      </c>
      <c r="E23505" s="48">
        <v>1.8902201549353701E-3</v>
      </c>
      <c r="F23505" s="49">
        <v>2.4576318744451106E-4</v>
      </c>
      <c r="G23505" s="50">
        <v>1338.3087047675599</v>
      </c>
      <c r="H23505" s="51">
        <v>174.00460587071484</v>
      </c>
      <c r="I23505" s="52">
        <v>802.98522286054003</v>
      </c>
      <c r="J23505" s="51">
        <v>104.40276352242944</v>
      </c>
      <c r="K23505" s="53">
        <v>2141.2939276280999</v>
      </c>
      <c r="L23505" s="51">
        <v>278.40736939314428</v>
      </c>
    </row>
    <row r="23506" spans="1:12" ht="21.6" customHeight="1" x14ac:dyDescent="0.3">
      <c r="A23506" s="46" t="s">
        <v>23529</v>
      </c>
      <c r="B23506" s="47">
        <v>0.13001828744806401</v>
      </c>
      <c r="C23506" s="48">
        <v>3.2172244792009002E-3</v>
      </c>
      <c r="D23506" s="49">
        <v>4.1829801712169067E-4</v>
      </c>
      <c r="E23506" s="48">
        <v>1.8260366694878799E-3</v>
      </c>
      <c r="F23506" s="49">
        <v>2.3741816058418062E-4</v>
      </c>
      <c r="G23506" s="50">
        <v>1283.11516657641</v>
      </c>
      <c r="H23506" s="51">
        <v>166.82843655690223</v>
      </c>
      <c r="I23506" s="52">
        <v>769.86909994584698</v>
      </c>
      <c r="J23506" s="51">
        <v>100.09706193414145</v>
      </c>
      <c r="K23506" s="53">
        <v>2052.98426652226</v>
      </c>
      <c r="L23506" s="51">
        <v>266.9254984910437</v>
      </c>
    </row>
    <row r="23507" spans="1:12" ht="21.6" customHeight="1" x14ac:dyDescent="0.3">
      <c r="A23507" s="46" t="s">
        <v>23530</v>
      </c>
      <c r="B23507" s="47">
        <v>0.13001828744806401</v>
      </c>
      <c r="C23507" s="48">
        <v>3.2927539257668198E-3</v>
      </c>
      <c r="D23507" s="49">
        <v>4.2811822641609161E-4</v>
      </c>
      <c r="E23507" s="48">
        <v>1.86789289618828E-3</v>
      </c>
      <c r="F23507" s="49">
        <v>2.4286023549880458E-4</v>
      </c>
      <c r="G23507" s="50">
        <v>1313.0124554286499</v>
      </c>
      <c r="H23507" s="51">
        <v>170.71563085281053</v>
      </c>
      <c r="I23507" s="52">
        <v>787.80747325719403</v>
      </c>
      <c r="J23507" s="51">
        <v>102.42937851168686</v>
      </c>
      <c r="K23507" s="53">
        <v>2100.8199286858498</v>
      </c>
      <c r="L23507" s="51">
        <v>273.14500936449741</v>
      </c>
    </row>
    <row r="23508" spans="1:12" ht="21.6" customHeight="1" x14ac:dyDescent="0.3">
      <c r="A23508" s="46" t="s">
        <v>23531</v>
      </c>
      <c r="B23508" s="47">
        <v>0.13001828744806401</v>
      </c>
      <c r="C23508" s="48">
        <v>3.1956246506651799E-3</v>
      </c>
      <c r="D23508" s="49">
        <v>4.1548964440630453E-4</v>
      </c>
      <c r="E23508" s="48">
        <v>1.8049216865820999E-3</v>
      </c>
      <c r="F23508" s="49">
        <v>2.3467282666727598E-4</v>
      </c>
      <c r="G23508" s="50">
        <v>1267.1721948428701</v>
      </c>
      <c r="H23508" s="51">
        <v>164.75555867527447</v>
      </c>
      <c r="I23508" s="52">
        <v>760.30331690572302</v>
      </c>
      <c r="J23508" s="51">
        <v>98.853335205164797</v>
      </c>
      <c r="K23508" s="53">
        <v>2027.47551174859</v>
      </c>
      <c r="L23508" s="51">
        <v>263.60889388043927</v>
      </c>
    </row>
    <row r="23509" spans="1:12" ht="21.6" customHeight="1" x14ac:dyDescent="0.3">
      <c r="A23509" s="46" t="s">
        <v>23532</v>
      </c>
      <c r="B23509" s="47">
        <v>0.13001828744806401</v>
      </c>
      <c r="C23509" s="48">
        <v>3.24608499763019E-3</v>
      </c>
      <c r="D23509" s="49">
        <v>4.2205041230273025E-4</v>
      </c>
      <c r="E23509" s="48">
        <v>1.8463486557629401E-3</v>
      </c>
      <c r="F23509" s="49">
        <v>2.4005909025433253E-4</v>
      </c>
      <c r="G23509" s="50">
        <v>1315.47318189206</v>
      </c>
      <c r="H23509" s="51">
        <v>171.03557029346126</v>
      </c>
      <c r="I23509" s="52">
        <v>789.28390913523901</v>
      </c>
      <c r="J23509" s="51">
        <v>102.62134217607715</v>
      </c>
      <c r="K23509" s="53">
        <v>2104.7570910272998</v>
      </c>
      <c r="L23509" s="51">
        <v>273.65691246953838</v>
      </c>
    </row>
    <row r="23510" spans="1:12" ht="21.6" customHeight="1" x14ac:dyDescent="0.3">
      <c r="A23510" s="46" t="s">
        <v>23533</v>
      </c>
      <c r="B23510" s="47">
        <v>0.13001828744806401</v>
      </c>
      <c r="C23510" s="48">
        <v>3.1447597449364602E-3</v>
      </c>
      <c r="D23510" s="49">
        <v>4.0887627647224914E-4</v>
      </c>
      <c r="E23510" s="48">
        <v>1.7845472074106299E-3</v>
      </c>
      <c r="F23510" s="49">
        <v>2.3202377177775519E-4</v>
      </c>
      <c r="G23510" s="50">
        <v>1261.6844047510499</v>
      </c>
      <c r="H23510" s="51">
        <v>164.04204560566154</v>
      </c>
      <c r="I23510" s="52">
        <v>757.01064285063103</v>
      </c>
      <c r="J23510" s="51">
        <v>98.42522736339707</v>
      </c>
      <c r="K23510" s="53">
        <v>2018.69504760168</v>
      </c>
      <c r="L23510" s="51">
        <v>262.46727296905863</v>
      </c>
    </row>
    <row r="23511" spans="1:12" ht="21.6" customHeight="1" x14ac:dyDescent="0.3">
      <c r="A23511" s="46" t="s">
        <v>23534</v>
      </c>
      <c r="B23511" s="47">
        <v>0.13001828744806401</v>
      </c>
      <c r="C23511" s="48">
        <v>3.3331297061267601E-3</v>
      </c>
      <c r="D23511" s="49">
        <v>4.3336781623287023E-4</v>
      </c>
      <c r="E23511" s="48">
        <v>1.79765073716786E-3</v>
      </c>
      <c r="F23511" s="49">
        <v>2.3372747027631499E-4</v>
      </c>
      <c r="G23511" s="50">
        <v>1340.5386560975101</v>
      </c>
      <c r="H23511" s="51">
        <v>174.29454032372749</v>
      </c>
      <c r="I23511" s="52">
        <v>804.32319365850901</v>
      </c>
      <c r="J23511" s="51">
        <v>104.57672419423689</v>
      </c>
      <c r="K23511" s="53">
        <v>2144.8618497560201</v>
      </c>
      <c r="L23511" s="51">
        <v>278.87126451796439</v>
      </c>
    </row>
    <row r="23512" spans="1:12" ht="21.6" customHeight="1" x14ac:dyDescent="0.3">
      <c r="A23512" s="46" t="s">
        <v>23535</v>
      </c>
      <c r="B23512" s="47">
        <v>0.13001828744806401</v>
      </c>
      <c r="C23512" s="48">
        <v>3.2212574136494801E-3</v>
      </c>
      <c r="D23512" s="49">
        <v>4.1882237235208532E-4</v>
      </c>
      <c r="E23512" s="48">
        <v>1.73485976126435E-3</v>
      </c>
      <c r="F23512" s="49">
        <v>2.2556349512214797E-4</v>
      </c>
      <c r="G23512" s="50">
        <v>1285.0285895638699</v>
      </c>
      <c r="H23512" s="51">
        <v>167.07721653689552</v>
      </c>
      <c r="I23512" s="52">
        <v>771.01715373832496</v>
      </c>
      <c r="J23512" s="51">
        <v>100.2463299221377</v>
      </c>
      <c r="K23512" s="53">
        <v>2056.0457433022002</v>
      </c>
      <c r="L23512" s="51">
        <v>267.3235464590332</v>
      </c>
    </row>
    <row r="23513" spans="1:12" ht="21.6" customHeight="1" x14ac:dyDescent="0.3">
      <c r="A23513" s="46" t="s">
        <v>23536</v>
      </c>
      <c r="B23513" s="47">
        <v>0.13001828744806401</v>
      </c>
      <c r="C23513" s="48">
        <v>3.2733629925477798E-3</v>
      </c>
      <c r="D23513" s="49">
        <v>4.2559705048693223E-4</v>
      </c>
      <c r="E23513" s="48">
        <v>1.77542444809292E-3</v>
      </c>
      <c r="F23513" s="49">
        <v>2.3083764623446569E-4</v>
      </c>
      <c r="G23513" s="50">
        <v>1334.61270852143</v>
      </c>
      <c r="H23513" s="51">
        <v>173.52405876837855</v>
      </c>
      <c r="I23513" s="52">
        <v>800.76762511285801</v>
      </c>
      <c r="J23513" s="51">
        <v>104.11443526102714</v>
      </c>
      <c r="K23513" s="53">
        <v>2135.3803336342799</v>
      </c>
      <c r="L23513" s="51">
        <v>277.63849402940571</v>
      </c>
    </row>
    <row r="23514" spans="1:12" ht="21.6" customHeight="1" x14ac:dyDescent="0.3">
      <c r="A23514" s="46" t="s">
        <v>23537</v>
      </c>
      <c r="B23514" s="47">
        <v>0.13001828744806401</v>
      </c>
      <c r="C23514" s="48">
        <v>3.1683459940112899E-3</v>
      </c>
      <c r="D23514" s="49">
        <v>4.1194292018428201E-4</v>
      </c>
      <c r="E23514" s="48">
        <v>1.71384026580401E-3</v>
      </c>
      <c r="F23514" s="49">
        <v>2.228305763193722E-4</v>
      </c>
      <c r="G23514" s="50">
        <v>1279.49056095383</v>
      </c>
      <c r="H23514" s="51">
        <v>166.35717154117975</v>
      </c>
      <c r="I23514" s="52">
        <v>767.69433657230104</v>
      </c>
      <c r="J23514" s="51">
        <v>99.814302924708244</v>
      </c>
      <c r="K23514" s="53">
        <v>2047.18489752613</v>
      </c>
      <c r="L23514" s="51">
        <v>266.17147446588797</v>
      </c>
    </row>
    <row r="23515" spans="1:12" ht="21.6" customHeight="1" x14ac:dyDescent="0.3">
      <c r="A23515" s="46" t="s">
        <v>23538</v>
      </c>
      <c r="B23515" s="47">
        <v>0.13001828744806401</v>
      </c>
      <c r="C23515" s="48">
        <v>3.2445516840824301E-3</v>
      </c>
      <c r="D23515" s="49">
        <v>4.2185105350112958E-4</v>
      </c>
      <c r="E23515" s="48">
        <v>1.75530766346899E-3</v>
      </c>
      <c r="F23515" s="49">
        <v>2.2822209634870076E-4</v>
      </c>
      <c r="G23515" s="50">
        <v>1309.3845968685901</v>
      </c>
      <c r="H23515" s="51">
        <v>170.24394289572777</v>
      </c>
      <c r="I23515" s="52">
        <v>785.63075812115505</v>
      </c>
      <c r="J23515" s="51">
        <v>102.1463657374368</v>
      </c>
      <c r="K23515" s="53">
        <v>2095.01535498974</v>
      </c>
      <c r="L23515" s="51">
        <v>272.39030863316458</v>
      </c>
    </row>
    <row r="23516" spans="1:12" ht="21.6" customHeight="1" x14ac:dyDescent="0.3">
      <c r="A23516" s="46" t="s">
        <v>23539</v>
      </c>
      <c r="B23516" s="47">
        <v>0.13001828744806401</v>
      </c>
      <c r="C23516" s="48">
        <v>3.1546109984817998E-3</v>
      </c>
      <c r="D23516" s="49">
        <v>4.1015711958743086E-4</v>
      </c>
      <c r="E23516" s="48">
        <v>1.69481573761339E-3</v>
      </c>
      <c r="F23516" s="49">
        <v>2.2035703974452038E-4</v>
      </c>
      <c r="G23516" s="50">
        <v>1264.0533725857799</v>
      </c>
      <c r="H23516" s="51">
        <v>164.3500547465527</v>
      </c>
      <c r="I23516" s="52">
        <v>758.432023551469</v>
      </c>
      <c r="J23516" s="51">
        <v>98.610032847931748</v>
      </c>
      <c r="K23516" s="53">
        <v>2022.4853961372501</v>
      </c>
      <c r="L23516" s="51">
        <v>262.96008759448443</v>
      </c>
    </row>
    <row r="23517" spans="1:12" ht="21.6" customHeight="1" x14ac:dyDescent="0.3">
      <c r="A23517" s="46" t="s">
        <v>23540</v>
      </c>
      <c r="B23517" s="47">
        <v>0.13001828744806401</v>
      </c>
      <c r="C23517" s="48">
        <v>3.2040307113968699E-3</v>
      </c>
      <c r="D23517" s="49">
        <v>4.1658258602682324E-4</v>
      </c>
      <c r="E23517" s="48">
        <v>1.73376342304365E-3</v>
      </c>
      <c r="F23517" s="49">
        <v>2.2542095110422868E-4</v>
      </c>
      <c r="G23517" s="50">
        <v>1312.27840702911</v>
      </c>
      <c r="H23517" s="51">
        <v>170.62019113699836</v>
      </c>
      <c r="I23517" s="52">
        <v>787.36704421747004</v>
      </c>
      <c r="J23517" s="51">
        <v>102.37211468219955</v>
      </c>
      <c r="K23517" s="53">
        <v>2099.6454512465798</v>
      </c>
      <c r="L23517" s="51">
        <v>272.9923058191979</v>
      </c>
    </row>
    <row r="23518" spans="1:12" ht="21.6" customHeight="1" x14ac:dyDescent="0.3">
      <c r="A23518" s="46" t="s">
        <v>23541</v>
      </c>
      <c r="B23518" s="47">
        <v>0.13001828744806401</v>
      </c>
      <c r="C23518" s="48">
        <v>3.1031781432787901E-3</v>
      </c>
      <c r="D23518" s="49">
        <v>4.0346990783537133E-4</v>
      </c>
      <c r="E23518" s="48">
        <v>1.6744412584419101E-3</v>
      </c>
      <c r="F23518" s="49">
        <v>2.1770798485499832E-4</v>
      </c>
      <c r="G23518" s="50">
        <v>1258.5554210302</v>
      </c>
      <c r="H23518" s="51">
        <v>163.63522050082378</v>
      </c>
      <c r="I23518" s="52">
        <v>755.13325261812099</v>
      </c>
      <c r="J23518" s="51">
        <v>98.181132300494397</v>
      </c>
      <c r="K23518" s="53">
        <v>2013.68867364832</v>
      </c>
      <c r="L23518" s="51">
        <v>261.8163528013182</v>
      </c>
    </row>
    <row r="23519" spans="1:12" ht="21.6" customHeight="1" x14ac:dyDescent="0.3">
      <c r="A23519" s="46" t="s">
        <v>23542</v>
      </c>
      <c r="B23519" s="47">
        <v>0.13001828744806401</v>
      </c>
      <c r="C23519" s="48">
        <v>3.3254391813874102E-3</v>
      </c>
      <c r="D23519" s="49">
        <v>4.3236790737668298E-4</v>
      </c>
      <c r="E23519" s="48">
        <v>1.78409405994993E-3</v>
      </c>
      <c r="F23519" s="49">
        <v>2.3196485432095353E-4</v>
      </c>
      <c r="G23519" s="50">
        <v>1340.17190584421</v>
      </c>
      <c r="H23519" s="51">
        <v>174.24685608387227</v>
      </c>
      <c r="I23519" s="52">
        <v>804.10314350652698</v>
      </c>
      <c r="J23519" s="51">
        <v>104.54811365032349</v>
      </c>
      <c r="K23519" s="53">
        <v>2144.2750493507301</v>
      </c>
      <c r="L23519" s="51">
        <v>278.79496973419577</v>
      </c>
    </row>
    <row r="23520" spans="1:12" ht="21.6" customHeight="1" x14ac:dyDescent="0.3">
      <c r="A23520" s="46" t="s">
        <v>23543</v>
      </c>
      <c r="B23520" s="47">
        <v>0.13001828744806401</v>
      </c>
      <c r="C23520" s="48">
        <v>3.2133542424158299E-3</v>
      </c>
      <c r="D23520" s="49">
        <v>4.1779481556287736E-4</v>
      </c>
      <c r="E23520" s="48">
        <v>1.7209712729358501E-3</v>
      </c>
      <c r="F23520" s="49">
        <v>2.2375773765443397E-4</v>
      </c>
      <c r="G23520" s="50">
        <v>1284.6514003611801</v>
      </c>
      <c r="H23520" s="51">
        <v>167.02817504271789</v>
      </c>
      <c r="I23520" s="52">
        <v>770.79084021670997</v>
      </c>
      <c r="J23520" s="51">
        <v>100.21690502563098</v>
      </c>
      <c r="K23520" s="53">
        <v>2055.4422405778901</v>
      </c>
      <c r="L23520" s="51">
        <v>267.2450800683489</v>
      </c>
    </row>
    <row r="23521" spans="1:12" ht="21.6" customHeight="1" x14ac:dyDescent="0.3">
      <c r="A23521" s="46" t="s">
        <v>23544</v>
      </c>
      <c r="B23521" s="47">
        <v>0.13001828744806401</v>
      </c>
      <c r="C23521" s="48">
        <v>3.2656747101082002E-3</v>
      </c>
      <c r="D23521" s="49">
        <v>4.2459743317072111E-4</v>
      </c>
      <c r="E23521" s="48">
        <v>1.76186777087499E-3</v>
      </c>
      <c r="F23521" s="49">
        <v>2.2907503027910423E-4</v>
      </c>
      <c r="G23521" s="50">
        <v>1334.24610573716</v>
      </c>
      <c r="H23521" s="51">
        <v>173.47639370219406</v>
      </c>
      <c r="I23521" s="52">
        <v>800.54766344229904</v>
      </c>
      <c r="J23521" s="51">
        <v>104.08583622131684</v>
      </c>
      <c r="K23521" s="53">
        <v>2134.79376917946</v>
      </c>
      <c r="L23521" s="51">
        <v>277.56222992351093</v>
      </c>
    </row>
    <row r="23522" spans="1:12" ht="21.6" customHeight="1" x14ac:dyDescent="0.3">
      <c r="A23522" s="46" t="s">
        <v>23545</v>
      </c>
      <c r="B23522" s="47">
        <v>0.13001828744806401</v>
      </c>
      <c r="C23522" s="48">
        <v>3.16045418777363E-3</v>
      </c>
      <c r="D23522" s="49">
        <v>4.1091684105238951E-4</v>
      </c>
      <c r="E23522" s="48">
        <v>1.6999517774755101E-3</v>
      </c>
      <c r="F23522" s="49">
        <v>2.2102481885165822E-4</v>
      </c>
      <c r="G23522" s="50">
        <v>1279.11411919137</v>
      </c>
      <c r="H23522" s="51">
        <v>166.30822722790077</v>
      </c>
      <c r="I23522" s="52">
        <v>767.46847151482302</v>
      </c>
      <c r="J23522" s="51">
        <v>99.784936336740586</v>
      </c>
      <c r="K23522" s="53">
        <v>2046.5825907061901</v>
      </c>
      <c r="L23522" s="51">
        <v>266.09316356464137</v>
      </c>
    </row>
    <row r="23523" spans="1:12" ht="21.6" customHeight="1" x14ac:dyDescent="0.3">
      <c r="A23523" s="46" t="s">
        <v>23546</v>
      </c>
      <c r="B23523" s="47">
        <v>0.13001828744806401</v>
      </c>
      <c r="C23523" s="48">
        <v>3.2368747666388299E-3</v>
      </c>
      <c r="D23523" s="49">
        <v>4.2085291384223251E-4</v>
      </c>
      <c r="E23523" s="48">
        <v>1.74175098625106E-3</v>
      </c>
      <c r="F23523" s="49">
        <v>2.2645948039333932E-4</v>
      </c>
      <c r="G23523" s="50">
        <v>1309.01874152455</v>
      </c>
      <c r="H23523" s="51">
        <v>170.19637501044195</v>
      </c>
      <c r="I23523" s="52">
        <v>785.41124491473204</v>
      </c>
      <c r="J23523" s="51">
        <v>102.11782500626543</v>
      </c>
      <c r="K23523" s="53">
        <v>2094.4299864392801</v>
      </c>
      <c r="L23523" s="51">
        <v>272.31420001670739</v>
      </c>
    </row>
    <row r="23524" spans="1:12" ht="21.6" customHeight="1" x14ac:dyDescent="0.3">
      <c r="A23524" s="46" t="s">
        <v>23547</v>
      </c>
      <c r="B23524" s="47">
        <v>0.13001828744806401</v>
      </c>
      <c r="C23524" s="48">
        <v>3.1483320766343202E-3</v>
      </c>
      <c r="D23524" s="49">
        <v>4.0934074492180133E-4</v>
      </c>
      <c r="E23524" s="48">
        <v>1.6809272492848801E-3</v>
      </c>
      <c r="F23524" s="49">
        <v>2.1855128227680508E-4</v>
      </c>
      <c r="G23524" s="50">
        <v>1263.9359493813699</v>
      </c>
      <c r="H23524" s="51">
        <v>164.33478758260864</v>
      </c>
      <c r="I23524" s="52">
        <v>758.36156962882603</v>
      </c>
      <c r="J23524" s="51">
        <v>98.600872549565707</v>
      </c>
      <c r="K23524" s="53">
        <v>2022.2975190101999</v>
      </c>
      <c r="L23524" s="51">
        <v>262.93566013217435</v>
      </c>
    </row>
    <row r="23525" spans="1:12" ht="21.6" customHeight="1" x14ac:dyDescent="0.3">
      <c r="A23525" s="46" t="s">
        <v>23548</v>
      </c>
      <c r="B23525" s="47">
        <v>0.13001828744806401</v>
      </c>
      <c r="C23525" s="48">
        <v>3.19796667834346E-3</v>
      </c>
      <c r="D23525" s="49">
        <v>4.1579415083419044E-4</v>
      </c>
      <c r="E23525" s="48">
        <v>1.7202067458257299E-3</v>
      </c>
      <c r="F23525" s="49">
        <v>2.2365833514886854E-4</v>
      </c>
      <c r="G23525" s="50">
        <v>1312.17157024313</v>
      </c>
      <c r="H23525" s="51">
        <v>170.6063004010488</v>
      </c>
      <c r="I23525" s="52">
        <v>787.302942145884</v>
      </c>
      <c r="J23525" s="51">
        <v>102.36378024063006</v>
      </c>
      <c r="K23525" s="53">
        <v>2099.4745123890202</v>
      </c>
      <c r="L23525" s="51">
        <v>272.97008064167886</v>
      </c>
    </row>
    <row r="23526" spans="1:12" ht="21.6" customHeight="1" x14ac:dyDescent="0.3">
      <c r="A23526" s="46" t="s">
        <v>23549</v>
      </c>
      <c r="B23526" s="47">
        <v>0.13001828744806401</v>
      </c>
      <c r="C23526" s="48">
        <v>3.0969392873090502E-3</v>
      </c>
      <c r="D23526" s="49">
        <v>4.0265874246655061E-4</v>
      </c>
      <c r="E23526" s="48">
        <v>1.6605527701134099E-3</v>
      </c>
      <c r="F23526" s="49">
        <v>2.1590222738728429E-4</v>
      </c>
      <c r="G23526" s="50">
        <v>1258.4332561194699</v>
      </c>
      <c r="H23526" s="51">
        <v>163.61933682834439</v>
      </c>
      <c r="I23526" s="52">
        <v>755.05995367168498</v>
      </c>
      <c r="J23526" s="51">
        <v>98.171602097007039</v>
      </c>
      <c r="K23526" s="53">
        <v>2013.4932097911601</v>
      </c>
      <c r="L23526" s="51">
        <v>261.79093892535144</v>
      </c>
    </row>
    <row r="23527" spans="1:12" ht="21.6" customHeight="1" x14ac:dyDescent="0.3">
      <c r="A23527" s="46" t="s">
        <v>23550</v>
      </c>
      <c r="B23527" s="47">
        <v>0.13001828744806401</v>
      </c>
      <c r="C23527" s="48">
        <v>3.3377912182499E-3</v>
      </c>
      <c r="D23527" s="49">
        <v>4.3397389805603924E-4</v>
      </c>
      <c r="E23527" s="48">
        <v>1.80326048807947E-3</v>
      </c>
      <c r="F23527" s="49">
        <v>2.3445684048285274E-4</v>
      </c>
      <c r="G23527" s="50">
        <v>1342.2718487232501</v>
      </c>
      <c r="H23527" s="51">
        <v>174.51988706074383</v>
      </c>
      <c r="I23527" s="52">
        <v>805.36310923395502</v>
      </c>
      <c r="J23527" s="51">
        <v>104.71193223644694</v>
      </c>
      <c r="K23527" s="53">
        <v>2147.6349579572102</v>
      </c>
      <c r="L23527" s="51">
        <v>279.23181929719078</v>
      </c>
    </row>
    <row r="23528" spans="1:12" ht="21.6" customHeight="1" x14ac:dyDescent="0.3">
      <c r="A23528" s="46" t="s">
        <v>23551</v>
      </c>
      <c r="B23528" s="47">
        <v>0.13001828744806401</v>
      </c>
      <c r="C23528" s="48">
        <v>3.22703473232766E-3</v>
      </c>
      <c r="D23528" s="49">
        <v>4.1957352943266401E-4</v>
      </c>
      <c r="E23528" s="48">
        <v>1.74155867164083E-3</v>
      </c>
      <c r="F23528" s="49">
        <v>2.2643447597706597E-4</v>
      </c>
      <c r="G23528" s="50">
        <v>1286.7517703736801</v>
      </c>
      <c r="H23528" s="51">
        <v>167.3012615547504</v>
      </c>
      <c r="I23528" s="52">
        <v>772.05106222421296</v>
      </c>
      <c r="J23528" s="51">
        <v>100.38075693285087</v>
      </c>
      <c r="K23528" s="53">
        <v>2058.8028325978999</v>
      </c>
      <c r="L23528" s="51">
        <v>267.68201848760128</v>
      </c>
    </row>
    <row r="23529" spans="1:12" ht="21.6" customHeight="1" x14ac:dyDescent="0.3">
      <c r="A23529" s="46" t="s">
        <v>23552</v>
      </c>
      <c r="B23529" s="47">
        <v>0.13001828744806401</v>
      </c>
      <c r="C23529" s="48">
        <v>3.27893484790892E-3</v>
      </c>
      <c r="D23529" s="49">
        <v>4.2632149357889603E-4</v>
      </c>
      <c r="E23529" s="48">
        <v>1.78185376975641E-3</v>
      </c>
      <c r="F23529" s="49">
        <v>2.3167357562660538E-4</v>
      </c>
      <c r="G23529" s="50">
        <v>1336.36516697609</v>
      </c>
      <c r="H23529" s="51">
        <v>173.75191041547734</v>
      </c>
      <c r="I23529" s="52">
        <v>801.81910018565804</v>
      </c>
      <c r="J23529" s="51">
        <v>104.25114624928692</v>
      </c>
      <c r="K23529" s="53">
        <v>2138.1842671617501</v>
      </c>
      <c r="L23529" s="51">
        <v>278.00305666476424</v>
      </c>
    </row>
    <row r="23530" spans="1:12" ht="21.6" customHeight="1" x14ac:dyDescent="0.3">
      <c r="A23530" s="46" t="s">
        <v>23553</v>
      </c>
      <c r="B23530" s="47">
        <v>0.13001828744806401</v>
      </c>
      <c r="C23530" s="48">
        <v>3.1751045324396199E-3</v>
      </c>
      <c r="D23530" s="49">
        <v>4.1282165377638542E-4</v>
      </c>
      <c r="E23530" s="48">
        <v>1.72131424770235E-3</v>
      </c>
      <c r="F23530" s="49">
        <v>2.238023306462122E-4</v>
      </c>
      <c r="G23530" s="50">
        <v>1281.2301855452999</v>
      </c>
      <c r="H23530" s="51">
        <v>166.5833545513652</v>
      </c>
      <c r="I23530" s="52">
        <v>768.73811132718504</v>
      </c>
      <c r="J23530" s="51">
        <v>99.950012730819779</v>
      </c>
      <c r="K23530" s="53">
        <v>2049.9682968724901</v>
      </c>
      <c r="L23530" s="51">
        <v>266.533367282185</v>
      </c>
    </row>
    <row r="23531" spans="1:12" ht="21.6" customHeight="1" x14ac:dyDescent="0.3">
      <c r="A23531" s="46" t="s">
        <v>23554</v>
      </c>
      <c r="B23531" s="47">
        <v>0.13001828744806401</v>
      </c>
      <c r="C23531" s="48">
        <v>3.2495823693217299E-3</v>
      </c>
      <c r="D23531" s="49">
        <v>4.2250513458063358E-4</v>
      </c>
      <c r="E23531" s="48">
        <v>1.7612585355028299E-3</v>
      </c>
      <c r="F23531" s="49">
        <v>2.289958185393632E-4</v>
      </c>
      <c r="G23531" s="50">
        <v>1311.0953141940799</v>
      </c>
      <c r="H23531" s="51">
        <v>170.46636743269568</v>
      </c>
      <c r="I23531" s="52">
        <v>786.65718851645295</v>
      </c>
      <c r="J23531" s="51">
        <v>102.27982045961807</v>
      </c>
      <c r="K23531" s="53">
        <v>2097.7525027105398</v>
      </c>
      <c r="L23531" s="51">
        <v>272.74618789231374</v>
      </c>
    </row>
    <row r="23532" spans="1:12" ht="21.6" customHeight="1" x14ac:dyDescent="0.3">
      <c r="A23532" s="46" t="s">
        <v>23555</v>
      </c>
      <c r="B23532" s="47">
        <v>0.13001828744806401</v>
      </c>
      <c r="C23532" s="48">
        <v>3.1606055611986201E-3</v>
      </c>
      <c r="D23532" s="49">
        <v>4.1093652236587184E-4</v>
      </c>
      <c r="E23532" s="48">
        <v>1.70183724767603E-3</v>
      </c>
      <c r="F23532" s="49">
        <v>2.2126996445816417E-4</v>
      </c>
      <c r="G23532" s="50">
        <v>1265.75377005326</v>
      </c>
      <c r="H23532" s="51">
        <v>164.57113751325548</v>
      </c>
      <c r="I23532" s="52">
        <v>759.45226203195602</v>
      </c>
      <c r="J23532" s="51">
        <v>98.74268250795329</v>
      </c>
      <c r="K23532" s="53">
        <v>2025.2060320852099</v>
      </c>
      <c r="L23532" s="51">
        <v>263.31382002120876</v>
      </c>
    </row>
    <row r="23533" spans="1:12" ht="21.6" customHeight="1" x14ac:dyDescent="0.3">
      <c r="A23533" s="46" t="s">
        <v>23556</v>
      </c>
      <c r="B23533" s="47">
        <v>0.13001828744806401</v>
      </c>
      <c r="C23533" s="48">
        <v>3.2098109443963901E-3</v>
      </c>
      <c r="D23533" s="49">
        <v>4.1733412202247166E-4</v>
      </c>
      <c r="E23533" s="48">
        <v>1.7405087160113999E-3</v>
      </c>
      <c r="F23533" s="49">
        <v>2.2629796254423101E-4</v>
      </c>
      <c r="G23533" s="50">
        <v>1314.0065313426001</v>
      </c>
      <c r="H23533" s="51">
        <v>170.84487890073572</v>
      </c>
      <c r="I23533" s="52">
        <v>788.40391880556399</v>
      </c>
      <c r="J23533" s="51">
        <v>102.50692734044193</v>
      </c>
      <c r="K23533" s="53">
        <v>2102.4104501481702</v>
      </c>
      <c r="L23533" s="51">
        <v>273.35180624117766</v>
      </c>
    </row>
    <row r="23534" spans="1:12" ht="21.6" customHeight="1" x14ac:dyDescent="0.3">
      <c r="A23534" s="46" t="s">
        <v>23557</v>
      </c>
      <c r="B23534" s="47">
        <v>0.13001828744806401</v>
      </c>
      <c r="C23534" s="48">
        <v>3.11013150090489E-3</v>
      </c>
      <c r="D23534" s="49">
        <v>4.0437397148593074E-4</v>
      </c>
      <c r="E23534" s="48">
        <v>1.6822140557373199E-3</v>
      </c>
      <c r="F23534" s="49">
        <v>2.1871859064802844E-4</v>
      </c>
      <c r="G23534" s="50">
        <v>1260.27186299645</v>
      </c>
      <c r="H23534" s="51">
        <v>163.85838934577959</v>
      </c>
      <c r="I23534" s="52">
        <v>756.163117797871</v>
      </c>
      <c r="J23534" s="51">
        <v>98.315033607467882</v>
      </c>
      <c r="K23534" s="53">
        <v>2016.4349807943199</v>
      </c>
      <c r="L23534" s="51">
        <v>262.1734229532475</v>
      </c>
    </row>
    <row r="23535" spans="1:12" ht="21.6" customHeight="1" x14ac:dyDescent="0.3">
      <c r="A23535" s="46" t="s">
        <v>23558</v>
      </c>
      <c r="B23535" s="47">
        <v>0.13001828744806401</v>
      </c>
      <c r="C23535" s="48">
        <v>3.3296275330307501E-3</v>
      </c>
      <c r="D23535" s="49">
        <v>4.3291246968458032E-4</v>
      </c>
      <c r="E23535" s="48">
        <v>1.7891610801458999E-3</v>
      </c>
      <c r="F23535" s="49">
        <v>2.3262365960929831E-4</v>
      </c>
      <c r="G23535" s="50">
        <v>1341.8674641354701</v>
      </c>
      <c r="H23535" s="51">
        <v>174.46730966917028</v>
      </c>
      <c r="I23535" s="52">
        <v>805.12047848128395</v>
      </c>
      <c r="J23535" s="51">
        <v>104.68038580150241</v>
      </c>
      <c r="K23535" s="53">
        <v>2146.9879426167499</v>
      </c>
      <c r="L23535" s="51">
        <v>279.14769547067272</v>
      </c>
    </row>
    <row r="23536" spans="1:12" ht="21.6" customHeight="1" x14ac:dyDescent="0.3">
      <c r="A23536" s="46" t="s">
        <v>23559</v>
      </c>
      <c r="B23536" s="47">
        <v>0.13001828744806401</v>
      </c>
      <c r="C23536" s="48">
        <v>3.2186522854098201E-3</v>
      </c>
      <c r="D23536" s="49">
        <v>4.1848365803978215E-4</v>
      </c>
      <c r="E23536" s="48">
        <v>1.7271141688045999E-3</v>
      </c>
      <c r="F23536" s="49">
        <v>2.2455642645526061E-4</v>
      </c>
      <c r="G23536" s="50">
        <v>1286.33665370685</v>
      </c>
      <c r="H23536" s="51">
        <v>167.247288796638</v>
      </c>
      <c r="I23536" s="52">
        <v>771.80199222411204</v>
      </c>
      <c r="J23536" s="51">
        <v>100.34837327798307</v>
      </c>
      <c r="K23536" s="53">
        <v>2058.1386459309601</v>
      </c>
      <c r="L23536" s="51">
        <v>267.59566207462109</v>
      </c>
    </row>
    <row r="23537" spans="1:12" ht="21.6" customHeight="1" x14ac:dyDescent="0.3">
      <c r="A23537" s="46" t="s">
        <v>23560</v>
      </c>
      <c r="B23537" s="47">
        <v>0.13001828744806401</v>
      </c>
      <c r="C23537" s="48">
        <v>3.2707742762307398E-3</v>
      </c>
      <c r="D23537" s="49">
        <v>4.2526047002470184E-4</v>
      </c>
      <c r="E23537" s="48">
        <v>1.76775436182284E-3</v>
      </c>
      <c r="F23537" s="49">
        <v>2.2984039475305098E-4</v>
      </c>
      <c r="G23537" s="50">
        <v>1335.96099588826</v>
      </c>
      <c r="H23537" s="51">
        <v>173.69936078280165</v>
      </c>
      <c r="I23537" s="52">
        <v>801.576597532959</v>
      </c>
      <c r="J23537" s="51">
        <v>104.21961646968138</v>
      </c>
      <c r="K23537" s="53">
        <v>2137.5375934212202</v>
      </c>
      <c r="L23537" s="51">
        <v>277.91897725248305</v>
      </c>
    </row>
    <row r="23538" spans="1:12" ht="21.6" customHeight="1" x14ac:dyDescent="0.3">
      <c r="A23538" s="46" t="s">
        <v>23561</v>
      </c>
      <c r="B23538" s="47">
        <v>0.13001828744806401</v>
      </c>
      <c r="C23538" s="48">
        <v>3.1667378663648698E-3</v>
      </c>
      <c r="D23538" s="49">
        <v>4.1173383418169655E-4</v>
      </c>
      <c r="E23538" s="48">
        <v>1.7068697448661299E-3</v>
      </c>
      <c r="F23538" s="49">
        <v>2.2192428112440815E-4</v>
      </c>
      <c r="G23538" s="50">
        <v>1280.81615099342</v>
      </c>
      <c r="H23538" s="51">
        <v>166.52952248798545</v>
      </c>
      <c r="I23538" s="52">
        <v>768.48969059605702</v>
      </c>
      <c r="J23538" s="51">
        <v>99.917713492791918</v>
      </c>
      <c r="K23538" s="53">
        <v>2049.3058415894802</v>
      </c>
      <c r="L23538" s="51">
        <v>266.44723598077735</v>
      </c>
    </row>
    <row r="23539" spans="1:12" ht="21.6" customHeight="1" x14ac:dyDescent="0.3">
      <c r="A23539" s="46" t="s">
        <v>23562</v>
      </c>
      <c r="B23539" s="47">
        <v>0.13001828744806401</v>
      </c>
      <c r="C23539" s="48">
        <v>3.2414375784866499E-3</v>
      </c>
      <c r="D23539" s="49">
        <v>4.2144616282463378E-4</v>
      </c>
      <c r="E23539" s="48">
        <v>1.7471591275692599E-3</v>
      </c>
      <c r="F23539" s="49">
        <v>2.2716263766580879E-4</v>
      </c>
      <c r="G23539" s="50">
        <v>1310.69222522121</v>
      </c>
      <c r="H23539" s="51">
        <v>170.41395849475396</v>
      </c>
      <c r="I23539" s="52">
        <v>786.41533513272702</v>
      </c>
      <c r="J23539" s="51">
        <v>102.2483750968525</v>
      </c>
      <c r="K23539" s="53">
        <v>2097.1075603539398</v>
      </c>
      <c r="L23539" s="51">
        <v>272.66233359160645</v>
      </c>
    </row>
    <row r="23540" spans="1:12" ht="21.6" customHeight="1" x14ac:dyDescent="0.3">
      <c r="A23540" s="46" t="s">
        <v>23563</v>
      </c>
      <c r="B23540" s="47">
        <v>0.13001828744806401</v>
      </c>
      <c r="C23540" s="48">
        <v>3.1460726167136799E-3</v>
      </c>
      <c r="D23540" s="49">
        <v>4.0904697381236217E-4</v>
      </c>
      <c r="E23540" s="48">
        <v>1.6873927448398001E-3</v>
      </c>
      <c r="F23540" s="49">
        <v>2.1939191493635887E-4</v>
      </c>
      <c r="G23540" s="50">
        <v>1264.9169049818199</v>
      </c>
      <c r="H23540" s="51">
        <v>164.46232974984173</v>
      </c>
      <c r="I23540" s="52">
        <v>758.95014298909496</v>
      </c>
      <c r="J23540" s="51">
        <v>98.677397849905432</v>
      </c>
      <c r="K23540" s="53">
        <v>2023.8670479709201</v>
      </c>
      <c r="L23540" s="51">
        <v>263.13972759974718</v>
      </c>
    </row>
    <row r="23541" spans="1:12" ht="21.6" customHeight="1" x14ac:dyDescent="0.3">
      <c r="A23541" s="46" t="s">
        <v>23564</v>
      </c>
      <c r="B23541" s="47">
        <v>0.13001828744806401</v>
      </c>
      <c r="C23541" s="48">
        <v>3.1954998751511201E-3</v>
      </c>
      <c r="D23541" s="49">
        <v>4.1547342130765101E-4</v>
      </c>
      <c r="E23541" s="48">
        <v>1.7264093080778301E-3</v>
      </c>
      <c r="F23541" s="49">
        <v>2.244647816706766E-4</v>
      </c>
      <c r="G23541" s="50">
        <v>1313.18061185017</v>
      </c>
      <c r="H23541" s="51">
        <v>170.73749426275998</v>
      </c>
      <c r="I23541" s="52">
        <v>787.908367110104</v>
      </c>
      <c r="J23541" s="51">
        <v>102.44249655765624</v>
      </c>
      <c r="K23541" s="53">
        <v>2101.0889789602702</v>
      </c>
      <c r="L23541" s="51">
        <v>273.17999082041621</v>
      </c>
    </row>
    <row r="23542" spans="1:12" ht="21.6" customHeight="1" x14ac:dyDescent="0.3">
      <c r="A23542" s="46" t="s">
        <v>23565</v>
      </c>
      <c r="B23542" s="47">
        <v>0.13001828744806401</v>
      </c>
      <c r="C23542" s="48">
        <v>3.0956479012399902E-3</v>
      </c>
      <c r="D23542" s="49">
        <v>4.0249083866141715E-4</v>
      </c>
      <c r="E23542" s="48">
        <v>1.6677695529010901E-3</v>
      </c>
      <c r="F23542" s="49">
        <v>2.1684054112622314E-4</v>
      </c>
      <c r="G23542" s="50">
        <v>1259.43838156982</v>
      </c>
      <c r="H23542" s="51">
        <v>163.75002151806939</v>
      </c>
      <c r="I23542" s="52">
        <v>755.66302894189198</v>
      </c>
      <c r="J23542" s="51">
        <v>98.250012910841633</v>
      </c>
      <c r="K23542" s="53">
        <v>2015.1014105117099</v>
      </c>
      <c r="L23542" s="51">
        <v>262.00003442891102</v>
      </c>
    </row>
    <row r="23543" spans="1:12" ht="21.6" customHeight="1" x14ac:dyDescent="0.3">
      <c r="A23543" s="46" t="s">
        <v>23566</v>
      </c>
      <c r="B23543" s="47">
        <v>0.13001828744806401</v>
      </c>
      <c r="C23543" s="48">
        <v>3.28573827832621E-3</v>
      </c>
      <c r="D23543" s="49">
        <v>4.2720606395052415E-4</v>
      </c>
      <c r="E23543" s="48">
        <v>1.6843692473393599E-3</v>
      </c>
      <c r="F23543" s="49">
        <v>2.1899880496924814E-4</v>
      </c>
      <c r="G23543" s="50">
        <v>1338.3777025868001</v>
      </c>
      <c r="H23543" s="51">
        <v>174.01357684901009</v>
      </c>
      <c r="I23543" s="52">
        <v>803.02662155208304</v>
      </c>
      <c r="J23543" s="51">
        <v>104.40814610940645</v>
      </c>
      <c r="K23543" s="53">
        <v>2141.4043241388899</v>
      </c>
      <c r="L23543" s="51">
        <v>278.42172295841652</v>
      </c>
    </row>
    <row r="23544" spans="1:12" ht="21.6" customHeight="1" x14ac:dyDescent="0.3">
      <c r="A23544" s="46" t="s">
        <v>23567</v>
      </c>
      <c r="B23544" s="47">
        <v>0.13001828744806401</v>
      </c>
      <c r="C23544" s="48">
        <v>3.1752318552863601E-3</v>
      </c>
      <c r="D23544" s="49">
        <v>4.1283820807487158E-4</v>
      </c>
      <c r="E23544" s="48">
        <v>1.6246951228339099E-3</v>
      </c>
      <c r="F23544" s="49">
        <v>2.1124007749608696E-4</v>
      </c>
      <c r="G23544" s="50">
        <v>1282.9210777773301</v>
      </c>
      <c r="H23544" s="51">
        <v>166.803201463633</v>
      </c>
      <c r="I23544" s="52">
        <v>769.75264666640305</v>
      </c>
      <c r="J23544" s="51">
        <v>100.08192087818044</v>
      </c>
      <c r="K23544" s="53">
        <v>2052.67372444374</v>
      </c>
      <c r="L23544" s="51">
        <v>266.88512234181343</v>
      </c>
    </row>
    <row r="23545" spans="1:12" ht="21.6" customHeight="1" x14ac:dyDescent="0.3">
      <c r="A23545" s="46" t="s">
        <v>23568</v>
      </c>
      <c r="B23545" s="47">
        <v>0.13001828744806401</v>
      </c>
      <c r="C23545" s="48">
        <v>3.2263978617614601E-3</v>
      </c>
      <c r="D23545" s="49">
        <v>4.1949072461232062E-4</v>
      </c>
      <c r="E23545" s="48">
        <v>1.6629625290163E-3</v>
      </c>
      <c r="F23545" s="49">
        <v>2.1621554011300078E-4</v>
      </c>
      <c r="G23545" s="50">
        <v>1332.47119486831</v>
      </c>
      <c r="H23545" s="51">
        <v>173.24562283065325</v>
      </c>
      <c r="I23545" s="52">
        <v>799.48271692098797</v>
      </c>
      <c r="J23545" s="51">
        <v>103.9473736983922</v>
      </c>
      <c r="K23545" s="53">
        <v>2131.9539117893</v>
      </c>
      <c r="L23545" s="51">
        <v>277.19299652904544</v>
      </c>
    </row>
    <row r="23546" spans="1:12" ht="21.6" customHeight="1" x14ac:dyDescent="0.3">
      <c r="A23546" s="46" t="s">
        <v>23569</v>
      </c>
      <c r="B23546" s="47">
        <v>0.13001828744806401</v>
      </c>
      <c r="C23546" s="48">
        <v>3.1227549552179401E-3</v>
      </c>
      <c r="D23546" s="49">
        <v>4.060152513973924E-4</v>
      </c>
      <c r="E23546" s="48">
        <v>1.6044506988954299E-3</v>
      </c>
      <c r="F23546" s="49">
        <v>2.0860793216523322E-4</v>
      </c>
      <c r="G23546" s="50">
        <v>1277.3935590859501</v>
      </c>
      <c r="H23546" s="51">
        <v>166.08452294954259</v>
      </c>
      <c r="I23546" s="52">
        <v>766.43613545157302</v>
      </c>
      <c r="J23546" s="51">
        <v>99.65071376972594</v>
      </c>
      <c r="K23546" s="53">
        <v>2043.82969453752</v>
      </c>
      <c r="L23546" s="51">
        <v>265.73523671926853</v>
      </c>
    </row>
    <row r="23547" spans="1:12" ht="21.6" customHeight="1" x14ac:dyDescent="0.3">
      <c r="A23547" s="46" t="s">
        <v>23570</v>
      </c>
      <c r="B23547" s="47">
        <v>0.13001828744806401</v>
      </c>
      <c r="C23547" s="48">
        <v>3.1981967593464901E-3</v>
      </c>
      <c r="D23547" s="49">
        <v>4.1582406557217879E-4</v>
      </c>
      <c r="E23547" s="48">
        <v>1.64438513707676E-3</v>
      </c>
      <c r="F23547" s="49">
        <v>2.1380013942777032E-4</v>
      </c>
      <c r="G23547" s="50">
        <v>1307.2663145076499</v>
      </c>
      <c r="H23547" s="51">
        <v>169.96852745082688</v>
      </c>
      <c r="I23547" s="52">
        <v>784.35978870459496</v>
      </c>
      <c r="J23547" s="51">
        <v>101.98111647049679</v>
      </c>
      <c r="K23547" s="53">
        <v>2091.6261032122502</v>
      </c>
      <c r="L23547" s="51">
        <v>271.94964392132368</v>
      </c>
    </row>
    <row r="23548" spans="1:12" ht="21.6" customHeight="1" x14ac:dyDescent="0.3">
      <c r="A23548" s="46" t="s">
        <v>23571</v>
      </c>
      <c r="B23548" s="47">
        <v>0.13001828744806401</v>
      </c>
      <c r="C23548" s="48">
        <v>3.1092156721935801E-3</v>
      </c>
      <c r="D23548" s="49">
        <v>4.0425489700529046E-4</v>
      </c>
      <c r="E23548" s="48">
        <v>1.5868819808687201E-3</v>
      </c>
      <c r="F23548" s="49">
        <v>2.0632367753474246E-4</v>
      </c>
      <c r="G23548" s="50">
        <v>1261.96973070371</v>
      </c>
      <c r="H23548" s="51">
        <v>164.07914319739089</v>
      </c>
      <c r="I23548" s="52">
        <v>757.18183842223095</v>
      </c>
      <c r="J23548" s="51">
        <v>98.447485918435177</v>
      </c>
      <c r="K23548" s="53">
        <v>2019.1515691259499</v>
      </c>
      <c r="L23548" s="51">
        <v>262.52662911582604</v>
      </c>
    </row>
    <row r="23549" spans="1:12" ht="21.6" customHeight="1" x14ac:dyDescent="0.3">
      <c r="A23549" s="46" t="s">
        <v>23572</v>
      </c>
      <c r="B23549" s="47">
        <v>0.13001828744806401</v>
      </c>
      <c r="C23549" s="48">
        <v>3.1577307710816101E-3</v>
      </c>
      <c r="D23549" s="49">
        <v>4.105627470780856E-4</v>
      </c>
      <c r="E23549" s="48">
        <v>1.62363531758533E-3</v>
      </c>
      <c r="F23549" s="49">
        <v>2.1110228343263813E-4</v>
      </c>
      <c r="G23549" s="50">
        <v>1310.16224634433</v>
      </c>
      <c r="H23549" s="51">
        <v>170.34505154879835</v>
      </c>
      <c r="I23549" s="52">
        <v>786.09734780660301</v>
      </c>
      <c r="J23549" s="51">
        <v>102.20703092927967</v>
      </c>
      <c r="K23549" s="53">
        <v>2096.2595941509398</v>
      </c>
      <c r="L23549" s="51">
        <v>272.55208247807803</v>
      </c>
    </row>
    <row r="23550" spans="1:12" ht="21.6" customHeight="1" x14ac:dyDescent="0.3">
      <c r="A23550" s="46" t="s">
        <v>23573</v>
      </c>
      <c r="B23550" s="47">
        <v>0.13001828744806401</v>
      </c>
      <c r="C23550" s="48">
        <v>3.0582099473620999E-3</v>
      </c>
      <c r="D23550" s="49">
        <v>3.976232200126542E-4</v>
      </c>
      <c r="E23550" s="48">
        <v>1.5672587889300101E-3</v>
      </c>
      <c r="F23550" s="49">
        <v>2.0377230372460673E-4</v>
      </c>
      <c r="G23550" s="50">
        <v>1256.48195251068</v>
      </c>
      <c r="H23550" s="51">
        <v>163.36563167483831</v>
      </c>
      <c r="I23550" s="52">
        <v>753.88917150640896</v>
      </c>
      <c r="J23550" s="51">
        <v>98.019379004903115</v>
      </c>
      <c r="K23550" s="53">
        <v>2010.3711240170901</v>
      </c>
      <c r="L23550" s="51">
        <v>261.38501067974141</v>
      </c>
    </row>
    <row r="23551" spans="1:12" ht="21.6" customHeight="1" x14ac:dyDescent="0.3">
      <c r="A23551" s="46" t="s">
        <v>23574</v>
      </c>
      <c r="B23551" s="47">
        <v>0.13001828744806401</v>
      </c>
      <c r="C23551" s="48">
        <v>3.2786407857054098E-3</v>
      </c>
      <c r="D23551" s="49">
        <v>4.262832601147924E-4</v>
      </c>
      <c r="E23551" s="48">
        <v>1.67199396701304E-3</v>
      </c>
      <c r="F23551" s="49">
        <v>2.1738979221453029E-4</v>
      </c>
      <c r="G23551" s="50">
        <v>1338.0384770189401</v>
      </c>
      <c r="H23551" s="51">
        <v>173.96947132161833</v>
      </c>
      <c r="I23551" s="52">
        <v>802.82308621136701</v>
      </c>
      <c r="J23551" s="51">
        <v>104.38168279297139</v>
      </c>
      <c r="K23551" s="53">
        <v>2140.8615632303099</v>
      </c>
      <c r="L23551" s="51">
        <v>278.35115411458969</v>
      </c>
    </row>
    <row r="23552" spans="1:12" ht="21.6" customHeight="1" x14ac:dyDescent="0.3">
      <c r="A23552" s="46" t="s">
        <v>23575</v>
      </c>
      <c r="B23552" s="47">
        <v>0.13001828744806401</v>
      </c>
      <c r="C23552" s="48">
        <v>3.1679325173044298E-3</v>
      </c>
      <c r="D23552" s="49">
        <v>4.1188916065095638E-4</v>
      </c>
      <c r="E23552" s="48">
        <v>1.6120169470825001E-3</v>
      </c>
      <c r="F23552" s="49">
        <v>2.0959168279692308E-4</v>
      </c>
      <c r="G23552" s="50">
        <v>1282.57201879953</v>
      </c>
      <c r="H23552" s="51">
        <v>166.75781741312105</v>
      </c>
      <c r="I23552" s="52">
        <v>769.543211279719</v>
      </c>
      <c r="J23552" s="51">
        <v>100.05469044787276</v>
      </c>
      <c r="K23552" s="53">
        <v>2052.1152300792501</v>
      </c>
      <c r="L23552" s="51">
        <v>266.81250786099383</v>
      </c>
    </row>
    <row r="23553" spans="1:12" ht="21.6" customHeight="1" x14ac:dyDescent="0.3">
      <c r="A23553" s="46" t="s">
        <v>23576</v>
      </c>
      <c r="B23553" s="47">
        <v>0.13001828744806401</v>
      </c>
      <c r="C23553" s="48">
        <v>3.2193023913373899E-3</v>
      </c>
      <c r="D23553" s="49">
        <v>4.1856818369914462E-4</v>
      </c>
      <c r="E23553" s="48">
        <v>1.6505872486899801E-3</v>
      </c>
      <c r="F23553" s="49">
        <v>2.1460652735828296E-4</v>
      </c>
      <c r="G23553" s="50">
        <v>1332.1321079653701</v>
      </c>
      <c r="H23553" s="51">
        <v>173.20153533223694</v>
      </c>
      <c r="I23553" s="52">
        <v>799.27926477922199</v>
      </c>
      <c r="J23553" s="51">
        <v>103.92092119934215</v>
      </c>
      <c r="K23553" s="53">
        <v>2131.4113727445902</v>
      </c>
      <c r="L23553" s="51">
        <v>277.12245653157908</v>
      </c>
    </row>
    <row r="23554" spans="1:12" ht="21.6" customHeight="1" x14ac:dyDescent="0.3">
      <c r="A23554" s="46" t="s">
        <v>23577</v>
      </c>
      <c r="B23554" s="47">
        <v>0.13001828744806401</v>
      </c>
      <c r="C23554" s="48">
        <v>3.1154658666495598E-3</v>
      </c>
      <c r="D23554" s="49">
        <v>4.0506753658467432E-4</v>
      </c>
      <c r="E23554" s="48">
        <v>1.5917725231440201E-3</v>
      </c>
      <c r="F23554" s="49">
        <v>2.0695953746606931E-4</v>
      </c>
      <c r="G23554" s="50">
        <v>1277.04520292507</v>
      </c>
      <c r="H23554" s="51">
        <v>166.03923027808298</v>
      </c>
      <c r="I23554" s="52">
        <v>766.22712175504603</v>
      </c>
      <c r="J23554" s="51">
        <v>99.623538166850324</v>
      </c>
      <c r="K23554" s="53">
        <v>2043.2723246801199</v>
      </c>
      <c r="L23554" s="51">
        <v>265.66276844493331</v>
      </c>
    </row>
    <row r="23555" spans="1:12" ht="21.6" customHeight="1" x14ac:dyDescent="0.3">
      <c r="A23555" s="46" t="s">
        <v>23578</v>
      </c>
      <c r="B23555" s="47">
        <v>0.13001828744806401</v>
      </c>
      <c r="C23555" s="48">
        <v>3.19111153833596E-3</v>
      </c>
      <c r="D23555" s="49">
        <v>4.149028572701986E-4</v>
      </c>
      <c r="E23555" s="48">
        <v>1.6320098567504399E-3</v>
      </c>
      <c r="F23555" s="49">
        <v>2.1219112667305247E-4</v>
      </c>
      <c r="G23555" s="50">
        <v>1306.92793042164</v>
      </c>
      <c r="H23555" s="51">
        <v>169.92453133146418</v>
      </c>
      <c r="I23555" s="52">
        <v>784.15675825298695</v>
      </c>
      <c r="J23555" s="51">
        <v>101.9547187988789</v>
      </c>
      <c r="K23555" s="53">
        <v>2091.0846886746299</v>
      </c>
      <c r="L23555" s="51">
        <v>271.87925013034305</v>
      </c>
    </row>
    <row r="23556" spans="1:12" ht="21.6" customHeight="1" x14ac:dyDescent="0.3">
      <c r="A23556" s="46" t="s">
        <v>23579</v>
      </c>
      <c r="B23556" s="47">
        <v>0.13001828744806401</v>
      </c>
      <c r="C23556" s="48">
        <v>3.1612197903120201E-3</v>
      </c>
      <c r="D23556" s="49">
        <v>4.1101638338329689E-4</v>
      </c>
      <c r="E23556" s="48">
        <v>1.57420380511731E-3</v>
      </c>
      <c r="F23556" s="49">
        <v>2.0467528283557855E-4</v>
      </c>
      <c r="G23556" s="50">
        <v>1263.9424140244</v>
      </c>
      <c r="H23556" s="51">
        <v>164.33562810442439</v>
      </c>
      <c r="I23556" s="52">
        <v>758.36544841464104</v>
      </c>
      <c r="J23556" s="51">
        <v>98.60137686265476</v>
      </c>
      <c r="K23556" s="53">
        <v>2022.30786243904</v>
      </c>
      <c r="L23556" s="51">
        <v>262.93700496707913</v>
      </c>
    </row>
    <row r="23557" spans="1:12" ht="21.6" customHeight="1" x14ac:dyDescent="0.3">
      <c r="A23557" s="46" t="s">
        <v>23580</v>
      </c>
      <c r="B23557" s="47">
        <v>0.13001828744806401</v>
      </c>
      <c r="C23557" s="48">
        <v>3.2098467888268798E-3</v>
      </c>
      <c r="D23557" s="49">
        <v>4.1733878245393851E-4</v>
      </c>
      <c r="E23557" s="48">
        <v>1.6112600372590101E-3</v>
      </c>
      <c r="F23557" s="49">
        <v>2.0949327067792031E-4</v>
      </c>
      <c r="G23557" s="50">
        <v>1312.12679738712</v>
      </c>
      <c r="H23557" s="51">
        <v>170.60047911098621</v>
      </c>
      <c r="I23557" s="52">
        <v>787.27607843227304</v>
      </c>
      <c r="J23557" s="51">
        <v>102.36028746659187</v>
      </c>
      <c r="K23557" s="53">
        <v>2099.4028758193899</v>
      </c>
      <c r="L23557" s="51">
        <v>272.96076657757806</v>
      </c>
    </row>
    <row r="23558" spans="1:12" ht="21.6" customHeight="1" x14ac:dyDescent="0.3">
      <c r="A23558" s="46" t="s">
        <v>23581</v>
      </c>
      <c r="B23558" s="47">
        <v>0.13001828744806401</v>
      </c>
      <c r="C23558" s="48">
        <v>3.1099284108083401E-3</v>
      </c>
      <c r="D23558" s="49">
        <v>4.0434756605937965E-4</v>
      </c>
      <c r="E23558" s="48">
        <v>1.5545806131786E-3</v>
      </c>
      <c r="F23558" s="49">
        <v>2.0212390902544283E-4</v>
      </c>
      <c r="G23558" s="50">
        <v>1258.28553623121</v>
      </c>
      <c r="H23558" s="51">
        <v>163.60013054145082</v>
      </c>
      <c r="I23558" s="52">
        <v>754.97132173872797</v>
      </c>
      <c r="J23558" s="51">
        <v>98.160078324870753</v>
      </c>
      <c r="K23558" s="53">
        <v>2013.25685796994</v>
      </c>
      <c r="L23558" s="51">
        <v>261.76020886632159</v>
      </c>
    </row>
    <row r="23559" spans="1:12" ht="21.6" customHeight="1" x14ac:dyDescent="0.3">
      <c r="A23559" s="46" t="s">
        <v>23582</v>
      </c>
      <c r="B23559" s="47">
        <v>0.13001828744806401</v>
      </c>
      <c r="C23559" s="48">
        <v>3.3735022116486101E-3</v>
      </c>
      <c r="D23559" s="49">
        <v>4.3861698026080869E-4</v>
      </c>
      <c r="E23559" s="48">
        <v>1.8595230757077401E-3</v>
      </c>
      <c r="F23559" s="49">
        <v>2.4177200577367704E-4</v>
      </c>
      <c r="G23559" s="50">
        <v>1342.9258347790201</v>
      </c>
      <c r="H23559" s="51">
        <v>174.60491720772995</v>
      </c>
      <c r="I23559" s="52">
        <v>805.75550086741498</v>
      </c>
      <c r="J23559" s="51">
        <v>104.76295032463835</v>
      </c>
      <c r="K23559" s="53">
        <v>2148.6813356464399</v>
      </c>
      <c r="L23559" s="51">
        <v>279.36786753236834</v>
      </c>
    </row>
    <row r="23560" spans="1:12" ht="21.6" customHeight="1" x14ac:dyDescent="0.3">
      <c r="A23560" s="46" t="s">
        <v>23583</v>
      </c>
      <c r="B23560" s="47">
        <v>0.13001828744806401</v>
      </c>
      <c r="C23560" s="48">
        <v>3.26243272123609E-3</v>
      </c>
      <c r="D23560" s="49">
        <v>4.2417591532964362E-4</v>
      </c>
      <c r="E23560" s="48">
        <v>1.7982229709674199E-3</v>
      </c>
      <c r="F23560" s="49">
        <v>2.3380187113495368E-4</v>
      </c>
      <c r="G23560" s="50">
        <v>1287.59524572736</v>
      </c>
      <c r="H23560" s="51">
        <v>167.4109287757405</v>
      </c>
      <c r="I23560" s="52">
        <v>772.55714743641795</v>
      </c>
      <c r="J23560" s="51">
        <v>100.44655726544455</v>
      </c>
      <c r="K23560" s="53">
        <v>2060.1523931637798</v>
      </c>
      <c r="L23560" s="51">
        <v>267.85748604118504</v>
      </c>
    </row>
    <row r="23561" spans="1:12" ht="21.6" customHeight="1" x14ac:dyDescent="0.3">
      <c r="A23561" s="46" t="s">
        <v>23584</v>
      </c>
      <c r="B23561" s="47">
        <v>0.13001828744806401</v>
      </c>
      <c r="C23561" s="48">
        <v>3.3135690739688199E-3</v>
      </c>
      <c r="D23561" s="49">
        <v>4.3082457633829334E-4</v>
      </c>
      <c r="E23561" s="48">
        <v>1.8390579728597299E-3</v>
      </c>
      <c r="F23561" s="49">
        <v>2.3911116814893027E-4</v>
      </c>
      <c r="G23561" s="50">
        <v>1337.1248010475499</v>
      </c>
      <c r="H23561" s="51">
        <v>173.85067673653575</v>
      </c>
      <c r="I23561" s="52">
        <v>802.27488062853399</v>
      </c>
      <c r="J23561" s="51">
        <v>104.31040604192198</v>
      </c>
      <c r="K23561" s="53">
        <v>2139.39968167609</v>
      </c>
      <c r="L23561" s="51">
        <v>278.16108277845774</v>
      </c>
    </row>
    <row r="23562" spans="1:12" ht="21.6" customHeight="1" x14ac:dyDescent="0.3">
      <c r="A23562" s="46" t="s">
        <v>23585</v>
      </c>
      <c r="B23562" s="47">
        <v>0.13001828744806401</v>
      </c>
      <c r="C23562" s="48">
        <v>3.2105914052820402E-3</v>
      </c>
      <c r="D23562" s="49">
        <v>4.1743559621024406E-4</v>
      </c>
      <c r="E23562" s="48">
        <v>1.77886903676101E-3</v>
      </c>
      <c r="F23562" s="49">
        <v>2.3128550575405375E-4</v>
      </c>
      <c r="G23562" s="50">
        <v>1281.91579462705</v>
      </c>
      <c r="H23562" s="51">
        <v>166.67249627003318</v>
      </c>
      <c r="I23562" s="52">
        <v>769.14947677623104</v>
      </c>
      <c r="J23562" s="51">
        <v>100.00349776202005</v>
      </c>
      <c r="K23562" s="53">
        <v>2051.0652714032799</v>
      </c>
      <c r="L23562" s="51">
        <v>266.67599403205321</v>
      </c>
    </row>
    <row r="23563" spans="1:12" ht="21.6" customHeight="1" x14ac:dyDescent="0.3">
      <c r="A23563" s="46" t="s">
        <v>23586</v>
      </c>
      <c r="B23563" s="47">
        <v>0.13001828744806401</v>
      </c>
      <c r="C23563" s="48">
        <v>3.28434743629641E-3</v>
      </c>
      <c r="D23563" s="49">
        <v>4.2702522905169876E-4</v>
      </c>
      <c r="E23563" s="48">
        <v>1.8170675310274699E-3</v>
      </c>
      <c r="F23563" s="49">
        <v>2.3625200856167356E-4</v>
      </c>
      <c r="G23563" s="50">
        <v>1311.7314490137201</v>
      </c>
      <c r="H23563" s="51">
        <v>170.54907659253138</v>
      </c>
      <c r="I23563" s="52">
        <v>787.03886940823395</v>
      </c>
      <c r="J23563" s="51">
        <v>102.32944595551908</v>
      </c>
      <c r="K23563" s="53">
        <v>2098.7703184219499</v>
      </c>
      <c r="L23563" s="51">
        <v>272.87852254805046</v>
      </c>
    </row>
    <row r="23564" spans="1:12" ht="21.6" customHeight="1" x14ac:dyDescent="0.3">
      <c r="A23564" s="46" t="s">
        <v>23587</v>
      </c>
      <c r="B23564" s="47">
        <v>0.13001828744806401</v>
      </c>
      <c r="C23564" s="48">
        <v>3.1984827597031601E-3</v>
      </c>
      <c r="D23564" s="49">
        <v>4.1586125084876251E-4</v>
      </c>
      <c r="E23564" s="48">
        <v>1.75807258303428E-3</v>
      </c>
      <c r="F23564" s="49">
        <v>2.285815864555114E-4</v>
      </c>
      <c r="G23564" s="50">
        <v>1266.7098855879999</v>
      </c>
      <c r="H23564" s="51">
        <v>164.69545001768486</v>
      </c>
      <c r="I23564" s="52">
        <v>760.02593135280199</v>
      </c>
      <c r="J23564" s="51">
        <v>98.817270010611182</v>
      </c>
      <c r="K23564" s="53">
        <v>2026.7358169408001</v>
      </c>
      <c r="L23564" s="51">
        <v>263.51272002829603</v>
      </c>
    </row>
    <row r="23565" spans="1:12" ht="21.6" customHeight="1" x14ac:dyDescent="0.3">
      <c r="A23565" s="46" t="s">
        <v>23588</v>
      </c>
      <c r="B23565" s="47">
        <v>0.13001828744806401</v>
      </c>
      <c r="C23565" s="48">
        <v>3.2469497952165201E-3</v>
      </c>
      <c r="D23565" s="49">
        <v>4.2216285180389409E-4</v>
      </c>
      <c r="E23565" s="48">
        <v>1.79723043205876E-3</v>
      </c>
      <c r="F23565" s="49">
        <v>2.3367282292582415E-4</v>
      </c>
      <c r="G23565" s="50">
        <v>1314.8807492145099</v>
      </c>
      <c r="H23565" s="51">
        <v>170.95854321129792</v>
      </c>
      <c r="I23565" s="52">
        <v>788.92844952870996</v>
      </c>
      <c r="J23565" s="51">
        <v>102.57512592677928</v>
      </c>
      <c r="K23565" s="53">
        <v>2103.8091987432199</v>
      </c>
      <c r="L23565" s="51">
        <v>273.53366913807719</v>
      </c>
    </row>
    <row r="23566" spans="1:12" ht="21.6" customHeight="1" x14ac:dyDescent="0.3">
      <c r="A23566" s="46" t="s">
        <v>23589</v>
      </c>
      <c r="B23566" s="47">
        <v>0.13001828744806401</v>
      </c>
      <c r="C23566" s="48">
        <v>3.1480750712543702E-3</v>
      </c>
      <c r="D23566" s="49">
        <v>4.093073295224353E-4</v>
      </c>
      <c r="E23566" s="48">
        <v>1.73931255474917E-3</v>
      </c>
      <c r="F23566" s="49">
        <v>2.2614243970540417E-4</v>
      </c>
      <c r="G23566" s="50">
        <v>1261.06456475705</v>
      </c>
      <c r="H23566" s="51">
        <v>163.96145507114986</v>
      </c>
      <c r="I23566" s="52">
        <v>756.63873885423197</v>
      </c>
      <c r="J23566" s="51">
        <v>98.376873042690178</v>
      </c>
      <c r="K23566" s="53">
        <v>2017.70330361128</v>
      </c>
      <c r="L23566" s="51">
        <v>262.33832811384002</v>
      </c>
    </row>
    <row r="23567" spans="1:12" ht="21.6" customHeight="1" x14ac:dyDescent="0.3">
      <c r="A23567" s="46" t="s">
        <v>23590</v>
      </c>
      <c r="B23567" s="47">
        <v>0.13001828744806401</v>
      </c>
      <c r="C23567" s="48">
        <v>3.3650647954829699E-3</v>
      </c>
      <c r="D23567" s="49">
        <v>4.375199618604655E-4</v>
      </c>
      <c r="E23567" s="48">
        <v>1.84407767832853E-3</v>
      </c>
      <c r="F23567" s="49">
        <v>2.3976382165747734E-4</v>
      </c>
      <c r="G23567" s="50">
        <v>1342.5123521282601</v>
      </c>
      <c r="H23567" s="51">
        <v>174.55115690158866</v>
      </c>
      <c r="I23567" s="52">
        <v>805.50741127695903</v>
      </c>
      <c r="J23567" s="51">
        <v>104.73069414095357</v>
      </c>
      <c r="K23567" s="53">
        <v>2148.0197634052201</v>
      </c>
      <c r="L23567" s="51">
        <v>279.28185104254226</v>
      </c>
    </row>
    <row r="23568" spans="1:12" ht="21.6" customHeight="1" x14ac:dyDescent="0.3">
      <c r="A23568" s="46" t="s">
        <v>23591</v>
      </c>
      <c r="B23568" s="47">
        <v>0.13001828744806401</v>
      </c>
      <c r="C23568" s="48">
        <v>3.2537729212460398E-3</v>
      </c>
      <c r="D23568" s="49">
        <v>4.2304998296529455E-4</v>
      </c>
      <c r="E23568" s="48">
        <v>1.78239953445846E-3</v>
      </c>
      <c r="F23568" s="49">
        <v>2.3174453501851553E-4</v>
      </c>
      <c r="G23568" s="50">
        <v>1287.1706495052299</v>
      </c>
      <c r="H23568" s="51">
        <v>167.35572350208224</v>
      </c>
      <c r="I23568" s="52">
        <v>772.30238970313997</v>
      </c>
      <c r="J23568" s="51">
        <v>100.41343410124961</v>
      </c>
      <c r="K23568" s="53">
        <v>2059.4730392083702</v>
      </c>
      <c r="L23568" s="51">
        <v>267.76915760333185</v>
      </c>
    </row>
    <row r="23569" spans="1:12" ht="21.6" customHeight="1" x14ac:dyDescent="0.3">
      <c r="A23569" s="46" t="s">
        <v>23592</v>
      </c>
      <c r="B23569" s="47">
        <v>0.13001828744806401</v>
      </c>
      <c r="C23569" s="48">
        <v>3.3051334083766802E-3</v>
      </c>
      <c r="D23569" s="49">
        <v>4.2972778554451873E-4</v>
      </c>
      <c r="E23569" s="48">
        <v>1.8236125754805101E-3</v>
      </c>
      <c r="F23569" s="49">
        <v>2.3710298403272929E-4</v>
      </c>
      <c r="G23569" s="50">
        <v>1336.71143843612</v>
      </c>
      <c r="H23569" s="51">
        <v>173.79693203770259</v>
      </c>
      <c r="I23569" s="52">
        <v>802.026863061673</v>
      </c>
      <c r="J23569" s="51">
        <v>104.27815922262167</v>
      </c>
      <c r="K23569" s="53">
        <v>2138.73830149779</v>
      </c>
      <c r="L23569" s="51">
        <v>278.07509126032426</v>
      </c>
    </row>
    <row r="23570" spans="1:12" ht="21.6" customHeight="1" x14ac:dyDescent="0.3">
      <c r="A23570" s="46" t="s">
        <v>23593</v>
      </c>
      <c r="B23570" s="47">
        <v>0.13001828744806401</v>
      </c>
      <c r="C23570" s="48">
        <v>3.2019404779953802E-3</v>
      </c>
      <c r="D23570" s="49">
        <v>4.1631081745959484E-4</v>
      </c>
      <c r="E23570" s="48">
        <v>1.7630456002520501E-3</v>
      </c>
      <c r="F23570" s="49">
        <v>2.2922816963761561E-4</v>
      </c>
      <c r="G23570" s="50">
        <v>1281.4918068188599</v>
      </c>
      <c r="H23570" s="51">
        <v>166.61737010131344</v>
      </c>
      <c r="I23570" s="52">
        <v>768.895084091321</v>
      </c>
      <c r="J23570" s="51">
        <v>99.970422060788721</v>
      </c>
      <c r="K23570" s="53">
        <v>2050.3868909101898</v>
      </c>
      <c r="L23570" s="51">
        <v>266.58779216210218</v>
      </c>
    </row>
    <row r="23571" spans="1:12" ht="21.6" customHeight="1" x14ac:dyDescent="0.3">
      <c r="A23571" s="46" t="s">
        <v>23594</v>
      </c>
      <c r="B23571" s="47">
        <v>0.13001828744806401</v>
      </c>
      <c r="C23571" s="48">
        <v>3.2759206434076499E-3</v>
      </c>
      <c r="D23571" s="49">
        <v>4.2592959187162264E-4</v>
      </c>
      <c r="E23571" s="48">
        <v>1.8016221336482499E-3</v>
      </c>
      <c r="F23571" s="49">
        <v>2.3424382444547256E-4</v>
      </c>
      <c r="G23571" s="50">
        <v>1311.3186948162299</v>
      </c>
      <c r="H23571" s="51">
        <v>170.49541099863671</v>
      </c>
      <c r="I23571" s="52">
        <v>786.79121688974101</v>
      </c>
      <c r="J23571" s="51">
        <v>102.29724659918243</v>
      </c>
      <c r="K23571" s="53">
        <v>2098.1099117059698</v>
      </c>
      <c r="L23571" s="51">
        <v>272.79265759781913</v>
      </c>
    </row>
    <row r="23572" spans="1:12" ht="21.6" customHeight="1" x14ac:dyDescent="0.3">
      <c r="A23572" s="46" t="s">
        <v>23595</v>
      </c>
      <c r="B23572" s="47">
        <v>0.13001828744806401</v>
      </c>
      <c r="C23572" s="48">
        <v>3.1833433320545401E-3</v>
      </c>
      <c r="D23572" s="49">
        <v>4.1389284839294505E-4</v>
      </c>
      <c r="E23572" s="48">
        <v>1.7422491465253201E-3</v>
      </c>
      <c r="F23572" s="49">
        <v>2.2652425033907326E-4</v>
      </c>
      <c r="G23572" s="50">
        <v>1265.8409720407101</v>
      </c>
      <c r="H23572" s="51">
        <v>164.58247536632581</v>
      </c>
      <c r="I23572" s="52">
        <v>759.50458322442898</v>
      </c>
      <c r="J23572" s="51">
        <v>98.749485219795858</v>
      </c>
      <c r="K23572" s="53">
        <v>2025.3455552651401</v>
      </c>
      <c r="L23572" s="51">
        <v>263.33196058612168</v>
      </c>
    </row>
    <row r="23573" spans="1:12" ht="21.6" customHeight="1" x14ac:dyDescent="0.3">
      <c r="A23573" s="46" t="s">
        <v>23596</v>
      </c>
      <c r="B23573" s="47">
        <v>0.13001828744806401</v>
      </c>
      <c r="C23573" s="48">
        <v>3.2320345019657901E-3</v>
      </c>
      <c r="D23573" s="49">
        <v>4.2022359091864849E-4</v>
      </c>
      <c r="E23573" s="48">
        <v>1.78178503467954E-3</v>
      </c>
      <c r="F23573" s="49">
        <v>2.3166463880962314E-4</v>
      </c>
      <c r="G23573" s="50">
        <v>1314.0230692779201</v>
      </c>
      <c r="H23573" s="51">
        <v>170.84702913476394</v>
      </c>
      <c r="I23573" s="52">
        <v>788.41384156675394</v>
      </c>
      <c r="J23573" s="51">
        <v>102.50821748085862</v>
      </c>
      <c r="K23573" s="53">
        <v>2102.4369108446699</v>
      </c>
      <c r="L23573" s="51">
        <v>273.35524661562255</v>
      </c>
    </row>
    <row r="23574" spans="1:12" ht="21.6" customHeight="1" x14ac:dyDescent="0.3">
      <c r="A23574" s="46" t="s">
        <v>23597</v>
      </c>
      <c r="B23574" s="47">
        <v>0.13001828744806401</v>
      </c>
      <c r="C23574" s="48">
        <v>3.1329783603865E-3</v>
      </c>
      <c r="D23574" s="49">
        <v>4.0734448102929622E-4</v>
      </c>
      <c r="E23574" s="48">
        <v>1.7234891182402101E-3</v>
      </c>
      <c r="F23574" s="49">
        <v>2.2408510358896603E-4</v>
      </c>
      <c r="G23574" s="50">
        <v>1260.19858036044</v>
      </c>
      <c r="H23574" s="51">
        <v>163.84886126294589</v>
      </c>
      <c r="I23574" s="52">
        <v>756.11914821626601</v>
      </c>
      <c r="J23574" s="51">
        <v>98.309316757767789</v>
      </c>
      <c r="K23574" s="53">
        <v>2016.3177285767099</v>
      </c>
      <c r="L23574" s="51">
        <v>262.15817802071365</v>
      </c>
    </row>
    <row r="23575" spans="1:12" ht="21.6" customHeight="1" x14ac:dyDescent="0.3">
      <c r="A23575" s="46" t="s">
        <v>23598</v>
      </c>
      <c r="B23575" s="47">
        <v>0.13001828744806401</v>
      </c>
      <c r="C23575" s="48">
        <v>3.3145924088861501E-3</v>
      </c>
      <c r="D23575" s="49">
        <v>4.3095762859173041E-4</v>
      </c>
      <c r="E23575" s="48">
        <v>1.72928197148608E-3</v>
      </c>
      <c r="F23575" s="49">
        <v>2.2483828044743198E-4</v>
      </c>
      <c r="G23575" s="50">
        <v>1338.72632479245</v>
      </c>
      <c r="H23575" s="51">
        <v>174.05890411115507</v>
      </c>
      <c r="I23575" s="52">
        <v>803.23579487546897</v>
      </c>
      <c r="J23575" s="51">
        <v>104.4353424666929</v>
      </c>
      <c r="K23575" s="53">
        <v>2141.96211966791</v>
      </c>
      <c r="L23575" s="51">
        <v>278.494246577848</v>
      </c>
    </row>
    <row r="23576" spans="1:12" ht="21.6" customHeight="1" x14ac:dyDescent="0.3">
      <c r="A23576" s="46" t="s">
        <v>23599</v>
      </c>
      <c r="B23576" s="47">
        <v>0.13001828744806401</v>
      </c>
      <c r="C23576" s="48">
        <v>3.2039422573948298E-3</v>
      </c>
      <c r="D23576" s="49">
        <v>4.1657108538896008E-4</v>
      </c>
      <c r="E23576" s="48">
        <v>1.6702031307746E-3</v>
      </c>
      <c r="F23576" s="49">
        <v>2.1715695075370841E-4</v>
      </c>
      <c r="G23576" s="50">
        <v>1283.46486040026</v>
      </c>
      <c r="H23576" s="51">
        <v>166.87390314901035</v>
      </c>
      <c r="I23576" s="52">
        <v>770.07891624015895</v>
      </c>
      <c r="J23576" s="51">
        <v>100.12434188940659</v>
      </c>
      <c r="K23576" s="53">
        <v>2053.5437766404202</v>
      </c>
      <c r="L23576" s="51">
        <v>266.99824503841694</v>
      </c>
    </row>
    <row r="23577" spans="1:12" ht="21.6" customHeight="1" x14ac:dyDescent="0.3">
      <c r="A23577" s="46" t="s">
        <v>23600</v>
      </c>
      <c r="B23577" s="47">
        <v>0.13001828744806401</v>
      </c>
      <c r="C23577" s="48">
        <v>3.25422783046254E-3</v>
      </c>
      <c r="D23577" s="49">
        <v>4.2310912948256824E-4</v>
      </c>
      <c r="E23577" s="48">
        <v>1.7088168686380601E-3</v>
      </c>
      <c r="F23577" s="49">
        <v>2.2217744282268393E-4</v>
      </c>
      <c r="G23577" s="50">
        <v>1332.92491508225</v>
      </c>
      <c r="H23577" s="51">
        <v>173.30461475585028</v>
      </c>
      <c r="I23577" s="52">
        <v>799.75494904935101</v>
      </c>
      <c r="J23577" s="51">
        <v>103.98276885351031</v>
      </c>
      <c r="K23577" s="53">
        <v>2132.6798641316</v>
      </c>
      <c r="L23577" s="51">
        <v>277.28738360936057</v>
      </c>
    </row>
    <row r="23578" spans="1:12" ht="21.6" customHeight="1" x14ac:dyDescent="0.3">
      <c r="A23578" s="46" t="s">
        <v>23601</v>
      </c>
      <c r="B23578" s="47">
        <v>0.13001828744806401</v>
      </c>
      <c r="C23578" s="48">
        <v>3.1515839094701402E-3</v>
      </c>
      <c r="D23578" s="49">
        <v>4.0976354265818201E-4</v>
      </c>
      <c r="E23578" s="48">
        <v>1.6508491965681899E-3</v>
      </c>
      <c r="F23578" s="49">
        <v>2.1464058537280846E-4</v>
      </c>
      <c r="G23578" s="50">
        <v>1277.77757830875</v>
      </c>
      <c r="H23578" s="51">
        <v>166.13445247123818</v>
      </c>
      <c r="I23578" s="52">
        <v>766.66654698525304</v>
      </c>
      <c r="J23578" s="51">
        <v>99.680671482743307</v>
      </c>
      <c r="K23578" s="53">
        <v>2044.4441252940001</v>
      </c>
      <c r="L23578" s="51">
        <v>265.81512395398147</v>
      </c>
    </row>
    <row r="23579" spans="1:12" ht="21.6" customHeight="1" x14ac:dyDescent="0.3">
      <c r="A23579" s="46" t="s">
        <v>23602</v>
      </c>
      <c r="B23579" s="47">
        <v>0.13001828744806401</v>
      </c>
      <c r="C23579" s="48">
        <v>3.2262299847441701E-3</v>
      </c>
      <c r="D23579" s="49">
        <v>4.194688975300307E-4</v>
      </c>
      <c r="E23579" s="48">
        <v>1.68903690092896E-3</v>
      </c>
      <c r="F23579" s="49">
        <v>2.1960568529536873E-4</v>
      </c>
      <c r="G23579" s="50">
        <v>1307.60158667722</v>
      </c>
      <c r="H23579" s="51">
        <v>170.01211896414338</v>
      </c>
      <c r="I23579" s="52">
        <v>784.56095200633297</v>
      </c>
      <c r="J23579" s="51">
        <v>102.00727137848615</v>
      </c>
      <c r="K23579" s="53">
        <v>2092.1625386835499</v>
      </c>
      <c r="L23579" s="51">
        <v>272.01939034262955</v>
      </c>
    </row>
    <row r="23580" spans="1:12" ht="21.6" customHeight="1" x14ac:dyDescent="0.3">
      <c r="A23580" s="46" t="s">
        <v>23603</v>
      </c>
      <c r="B23580" s="47">
        <v>0.13001828744806401</v>
      </c>
      <c r="C23580" s="48">
        <v>3.1405264276679998E-3</v>
      </c>
      <c r="D23580" s="49">
        <v>4.0832586781077964E-4</v>
      </c>
      <c r="E23580" s="48">
        <v>1.6321431975565999E-3</v>
      </c>
      <c r="F23580" s="49">
        <v>2.1220846341631633E-4</v>
      </c>
      <c r="G23580" s="50">
        <v>1262.6306098979701</v>
      </c>
      <c r="H23580" s="51">
        <v>164.16506957843865</v>
      </c>
      <c r="I23580" s="52">
        <v>757.57836593878699</v>
      </c>
      <c r="J23580" s="51">
        <v>98.499041747063828</v>
      </c>
      <c r="K23580" s="53">
        <v>2020.2089758367599</v>
      </c>
      <c r="L23580" s="51">
        <v>262.66411132550246</v>
      </c>
    </row>
    <row r="23581" spans="1:12" ht="21.6" customHeight="1" x14ac:dyDescent="0.3">
      <c r="A23581" s="46" t="s">
        <v>23604</v>
      </c>
      <c r="B23581" s="47">
        <v>0.13001828744806401</v>
      </c>
      <c r="C23581" s="48">
        <v>3.1881922376039498E-3</v>
      </c>
      <c r="D23581" s="49">
        <v>4.1452329478847675E-4</v>
      </c>
      <c r="E23581" s="48">
        <v>1.6691998019602501E-3</v>
      </c>
      <c r="F23581" s="49">
        <v>2.1702649965951932E-4</v>
      </c>
      <c r="G23581" s="50">
        <v>1310.7353061107599</v>
      </c>
      <c r="H23581" s="51">
        <v>170.41955979823496</v>
      </c>
      <c r="I23581" s="52">
        <v>786.44118366645603</v>
      </c>
      <c r="J23581" s="51">
        <v>102.25173587894099</v>
      </c>
      <c r="K23581" s="53">
        <v>2097.17648977721</v>
      </c>
      <c r="L23581" s="51">
        <v>272.67129567717598</v>
      </c>
    </row>
    <row r="23582" spans="1:12" ht="21.6" customHeight="1" x14ac:dyDescent="0.3">
      <c r="A23582" s="46" t="s">
        <v>23605</v>
      </c>
      <c r="B23582" s="47">
        <v>0.13001828744806401</v>
      </c>
      <c r="C23582" s="48">
        <v>3.0896152477520701E-3</v>
      </c>
      <c r="D23582" s="49">
        <v>4.0170648338615016E-4</v>
      </c>
      <c r="E23582" s="48">
        <v>1.61338316927149E-3</v>
      </c>
      <c r="F23582" s="49">
        <v>2.097693166662091E-4</v>
      </c>
      <c r="G23582" s="50">
        <v>1256.9775389236399</v>
      </c>
      <c r="H23582" s="51">
        <v>163.43006697153388</v>
      </c>
      <c r="I23582" s="52">
        <v>754.18652335418903</v>
      </c>
      <c r="J23582" s="51">
        <v>98.05804018292099</v>
      </c>
      <c r="K23582" s="53">
        <v>2011.16406227783</v>
      </c>
      <c r="L23582" s="51">
        <v>261.48810715445484</v>
      </c>
    </row>
    <row r="23583" spans="1:12" ht="21.6" customHeight="1" x14ac:dyDescent="0.3">
      <c r="A23583" s="46" t="s">
        <v>23606</v>
      </c>
      <c r="B23583" s="47">
        <v>0.13001828744806401</v>
      </c>
      <c r="C23583" s="48">
        <v>3.3072954033538798E-3</v>
      </c>
      <c r="D23583" s="49">
        <v>4.3000888442892556E-4</v>
      </c>
      <c r="E23583" s="48">
        <v>1.71572529426815E-3</v>
      </c>
      <c r="F23583" s="49">
        <v>2.2307566449207054E-4</v>
      </c>
      <c r="G23583" s="50">
        <v>1338.38232268195</v>
      </c>
      <c r="H23583" s="51">
        <v>174.01417754586933</v>
      </c>
      <c r="I23583" s="52">
        <v>803.02939360917196</v>
      </c>
      <c r="J23583" s="51">
        <v>104.40850652752187</v>
      </c>
      <c r="K23583" s="53">
        <v>2141.4117162911198</v>
      </c>
      <c r="L23583" s="51">
        <v>278.42268407339122</v>
      </c>
    </row>
    <row r="23584" spans="1:12" ht="21.6" customHeight="1" x14ac:dyDescent="0.3">
      <c r="A23584" s="46" t="s">
        <v>23607</v>
      </c>
      <c r="B23584" s="47">
        <v>0.13001828744806401</v>
      </c>
      <c r="C23584" s="48">
        <v>3.19644164436196E-3</v>
      </c>
      <c r="D23584" s="49">
        <v>4.1559586852761571E-4</v>
      </c>
      <c r="E23584" s="48">
        <v>1.6563146424461001E-3</v>
      </c>
      <c r="F23584" s="49">
        <v>2.1535119328599441E-4</v>
      </c>
      <c r="G23584" s="50">
        <v>1283.11074330513</v>
      </c>
      <c r="H23584" s="51">
        <v>166.82786145074547</v>
      </c>
      <c r="I23584" s="52">
        <v>769.86644598307998</v>
      </c>
      <c r="J23584" s="51">
        <v>100.09671687044754</v>
      </c>
      <c r="K23584" s="53">
        <v>2052.97718928821</v>
      </c>
      <c r="L23584" s="51">
        <v>266.924578321193</v>
      </c>
    </row>
    <row r="23585" spans="1:12" ht="21.6" customHeight="1" x14ac:dyDescent="0.3">
      <c r="A23585" s="46" t="s">
        <v>23608</v>
      </c>
      <c r="B23585" s="47">
        <v>0.13001828744806401</v>
      </c>
      <c r="C23585" s="48">
        <v>3.2469315313020299E-3</v>
      </c>
      <c r="D23585" s="49">
        <v>4.2216047716100996E-4</v>
      </c>
      <c r="E23585" s="48">
        <v>1.69526019142014E-3</v>
      </c>
      <c r="F23585" s="49">
        <v>2.2041482686732379E-4</v>
      </c>
      <c r="G23585" s="50">
        <v>1332.58096140867</v>
      </c>
      <c r="H23585" s="51">
        <v>173.25989448824996</v>
      </c>
      <c r="I23585" s="52">
        <v>799.54857684520698</v>
      </c>
      <c r="J23585" s="51">
        <v>103.95593669295062</v>
      </c>
      <c r="K23585" s="53">
        <v>2132.1295382538801</v>
      </c>
      <c r="L23585" s="51">
        <v>277.21583118120054</v>
      </c>
    </row>
    <row r="23586" spans="1:12" ht="21.6" customHeight="1" x14ac:dyDescent="0.3">
      <c r="A23586" s="46" t="s">
        <v>23609</v>
      </c>
      <c r="B23586" s="47">
        <v>0.13001828744806401</v>
      </c>
      <c r="C23586" s="48">
        <v>3.1440868766509102E-3</v>
      </c>
      <c r="D23586" s="49">
        <v>4.0878879129008385E-4</v>
      </c>
      <c r="E23586" s="48">
        <v>1.63696070823968E-3</v>
      </c>
      <c r="F23586" s="49">
        <v>2.1283482790509316E-4</v>
      </c>
      <c r="G23586" s="50">
        <v>1277.42370671398</v>
      </c>
      <c r="H23586" s="51">
        <v>166.08844269250966</v>
      </c>
      <c r="I23586" s="52">
        <v>766.45422402839301</v>
      </c>
      <c r="J23586" s="51">
        <v>99.653065615506449</v>
      </c>
      <c r="K23586" s="53">
        <v>2043.8779307423799</v>
      </c>
      <c r="L23586" s="51">
        <v>265.74150830801614</v>
      </c>
    </row>
    <row r="23587" spans="1:12" ht="21.6" customHeight="1" x14ac:dyDescent="0.3">
      <c r="A23587" s="46" t="s">
        <v>23610</v>
      </c>
      <c r="B23587" s="47">
        <v>0.13001828744806401</v>
      </c>
      <c r="C23587" s="48">
        <v>3.2189372657972998E-3</v>
      </c>
      <c r="D23587" s="49">
        <v>4.1852071070171858E-4</v>
      </c>
      <c r="E23587" s="48">
        <v>1.67548022371103E-3</v>
      </c>
      <c r="F23587" s="49">
        <v>2.178430693400073E-4</v>
      </c>
      <c r="G23587" s="50">
        <v>1307.25787850401</v>
      </c>
      <c r="H23587" s="51">
        <v>169.96743061608072</v>
      </c>
      <c r="I23587" s="52">
        <v>784.35472710240697</v>
      </c>
      <c r="J23587" s="51">
        <v>101.98045836964856</v>
      </c>
      <c r="K23587" s="53">
        <v>2091.6126056064199</v>
      </c>
      <c r="L23587" s="51">
        <v>271.94788898572926</v>
      </c>
    </row>
    <row r="23588" spans="1:12" ht="21.6" customHeight="1" x14ac:dyDescent="0.3">
      <c r="A23588" s="46" t="s">
        <v>23611</v>
      </c>
      <c r="B23588" s="47">
        <v>0.13001828744806401</v>
      </c>
      <c r="C23588" s="48">
        <v>3.1322351580274298E-3</v>
      </c>
      <c r="D23588" s="49">
        <v>4.0724785113134256E-4</v>
      </c>
      <c r="E23588" s="48">
        <v>1.6182547092281E-3</v>
      </c>
      <c r="F23588" s="49">
        <v>2.1040270594860236E-4</v>
      </c>
      <c r="G23588" s="50">
        <v>1262.41181242886</v>
      </c>
      <c r="H23588" s="51">
        <v>164.13662190620698</v>
      </c>
      <c r="I23588" s="52">
        <v>757.44708745731702</v>
      </c>
      <c r="J23588" s="51">
        <v>98.481973143724332</v>
      </c>
      <c r="K23588" s="53">
        <v>2019.8588998861701</v>
      </c>
      <c r="L23588" s="51">
        <v>262.61859504993129</v>
      </c>
    </row>
    <row r="23589" spans="1:12" ht="21.6" customHeight="1" x14ac:dyDescent="0.3">
      <c r="A23589" s="46" t="s">
        <v>23612</v>
      </c>
      <c r="B23589" s="47">
        <v>0.13001828744806401</v>
      </c>
      <c r="C23589" s="48">
        <v>3.18010528183574E-3</v>
      </c>
      <c r="D23589" s="49">
        <v>4.1347184264882588E-4</v>
      </c>
      <c r="E23589" s="48">
        <v>1.65564312474232E-3</v>
      </c>
      <c r="F23589" s="49">
        <v>2.1526388370415788E-4</v>
      </c>
      <c r="G23589" s="50">
        <v>1310.5266720632001</v>
      </c>
      <c r="H23589" s="51">
        <v>170.39243355666787</v>
      </c>
      <c r="I23589" s="52">
        <v>786.316003237921</v>
      </c>
      <c r="J23589" s="51">
        <v>102.23546013400085</v>
      </c>
      <c r="K23589" s="53">
        <v>2096.8426753011199</v>
      </c>
      <c r="L23589" s="51">
        <v>272.62789369066871</v>
      </c>
    </row>
    <row r="23590" spans="1:12" ht="21.6" customHeight="1" x14ac:dyDescent="0.3">
      <c r="A23590" s="46" t="s">
        <v>23613</v>
      </c>
      <c r="B23590" s="47">
        <v>0.13001828744806401</v>
      </c>
      <c r="C23590" s="48">
        <v>3.0814005794335799E-3</v>
      </c>
      <c r="D23590" s="49">
        <v>4.0063842627942618E-4</v>
      </c>
      <c r="E23590" s="48">
        <v>1.5994946809429901E-3</v>
      </c>
      <c r="F23590" s="49">
        <v>2.0796355919849513E-4</v>
      </c>
      <c r="G23590" s="50">
        <v>1256.7553498063701</v>
      </c>
      <c r="H23590" s="51">
        <v>163.40117832301686</v>
      </c>
      <c r="I23590" s="52">
        <v>754.05320988382596</v>
      </c>
      <c r="J23590" s="51">
        <v>98.04070699381063</v>
      </c>
      <c r="K23590" s="53">
        <v>2010.8085596901999</v>
      </c>
      <c r="L23590" s="51">
        <v>261.44188531682749</v>
      </c>
    </row>
    <row r="23591" spans="1:12" ht="21.6" customHeight="1" x14ac:dyDescent="0.3">
      <c r="A23591" s="46" t="s">
        <v>23614</v>
      </c>
      <c r="B23591" s="47">
        <v>0.13001828744806401</v>
      </c>
      <c r="C23591" s="48">
        <v>3.3195869903572899E-3</v>
      </c>
      <c r="D23591" s="49">
        <v>4.3160701552112782E-4</v>
      </c>
      <c r="E23591" s="48">
        <v>1.73489172239769E-3</v>
      </c>
      <c r="F23591" s="49">
        <v>2.2556765065396973E-4</v>
      </c>
      <c r="G23591" s="50">
        <v>1340.4889891062601</v>
      </c>
      <c r="H23591" s="51">
        <v>174.28808270658249</v>
      </c>
      <c r="I23591" s="52">
        <v>804.29339346375696</v>
      </c>
      <c r="J23591" s="51">
        <v>104.57284962394961</v>
      </c>
      <c r="K23591" s="53">
        <v>2144.7823825700202</v>
      </c>
      <c r="L23591" s="51">
        <v>278.86093233053208</v>
      </c>
    </row>
    <row r="23592" spans="1:12" ht="21.6" customHeight="1" x14ac:dyDescent="0.3">
      <c r="A23592" s="46" t="s">
        <v>23615</v>
      </c>
      <c r="B23592" s="47">
        <v>0.13001828744806401</v>
      </c>
      <c r="C23592" s="48">
        <v>3.21005152947058E-3</v>
      </c>
      <c r="D23592" s="49">
        <v>4.1736540248180342E-4</v>
      </c>
      <c r="E23592" s="48">
        <v>1.67690204115108E-3</v>
      </c>
      <c r="F23592" s="49">
        <v>2.180279316086264E-4</v>
      </c>
      <c r="G23592" s="50">
        <v>1285.21734898661</v>
      </c>
      <c r="H23592" s="51">
        <v>167.10175871377984</v>
      </c>
      <c r="I23592" s="52">
        <v>771.13040939196605</v>
      </c>
      <c r="J23592" s="51">
        <v>100.26105522826792</v>
      </c>
      <c r="K23592" s="53">
        <v>2056.3477583785698</v>
      </c>
      <c r="L23592" s="51">
        <v>267.36281394204775</v>
      </c>
    </row>
    <row r="23593" spans="1:12" ht="21.6" customHeight="1" x14ac:dyDescent="0.3">
      <c r="A23593" s="46" t="s">
        <v>23616</v>
      </c>
      <c r="B23593" s="47">
        <v>0.13001828744806401</v>
      </c>
      <c r="C23593" s="48">
        <v>3.2601270369713299E-3</v>
      </c>
      <c r="D23593" s="49">
        <v>4.238761342101436E-4</v>
      </c>
      <c r="E23593" s="48">
        <v>1.71524619030155E-3</v>
      </c>
      <c r="F23593" s="49">
        <v>2.2301337221482365E-4</v>
      </c>
      <c r="G23593" s="50">
        <v>1334.7086170344</v>
      </c>
      <c r="H23593" s="51">
        <v>173.53652862898662</v>
      </c>
      <c r="I23593" s="52">
        <v>800.82517022064496</v>
      </c>
      <c r="J23593" s="51">
        <v>104.1219171773926</v>
      </c>
      <c r="K23593" s="53">
        <v>2135.5337872550499</v>
      </c>
      <c r="L23593" s="51">
        <v>277.65844580637923</v>
      </c>
    </row>
    <row r="23594" spans="1:12" ht="21.6" customHeight="1" x14ac:dyDescent="0.3">
      <c r="A23594" s="46" t="s">
        <v>23617</v>
      </c>
      <c r="B23594" s="47">
        <v>0.13001828744806401</v>
      </c>
      <c r="C23594" s="48">
        <v>3.1586713158126599E-3</v>
      </c>
      <c r="D23594" s="49">
        <v>4.1068503509328498E-4</v>
      </c>
      <c r="E23594" s="48">
        <v>1.6583231784665199E-3</v>
      </c>
      <c r="F23594" s="49">
        <v>2.1561233969964714E-4</v>
      </c>
      <c r="G23594" s="50">
        <v>1279.5473173664</v>
      </c>
      <c r="H23594" s="51">
        <v>166.36455091274377</v>
      </c>
      <c r="I23594" s="52">
        <v>767.72839041984298</v>
      </c>
      <c r="J23594" s="51">
        <v>99.818730547646652</v>
      </c>
      <c r="K23594" s="53">
        <v>2047.27570778624</v>
      </c>
      <c r="L23594" s="51">
        <v>266.18328146039039</v>
      </c>
    </row>
    <row r="23595" spans="1:12" ht="21.6" customHeight="1" x14ac:dyDescent="0.3">
      <c r="A23595" s="46" t="s">
        <v>23618</v>
      </c>
      <c r="B23595" s="47">
        <v>0.13001828744806401</v>
      </c>
      <c r="C23595" s="48">
        <v>3.2316094393274098E-3</v>
      </c>
      <c r="D23595" s="49">
        <v>4.2016832500234817E-4</v>
      </c>
      <c r="E23595" s="48">
        <v>1.6949877729627999E-3</v>
      </c>
      <c r="F23595" s="49">
        <v>2.2037940748603118E-4</v>
      </c>
      <c r="G23595" s="50">
        <v>1309.34242787176</v>
      </c>
      <c r="H23595" s="51">
        <v>170.23846015497651</v>
      </c>
      <c r="I23595" s="52">
        <v>785.60545672305602</v>
      </c>
      <c r="J23595" s="51">
        <v>102.14307609298591</v>
      </c>
      <c r="K23595" s="53">
        <v>2094.9478845948101</v>
      </c>
      <c r="L23595" s="51">
        <v>272.3815362479624</v>
      </c>
    </row>
    <row r="23596" spans="1:12" ht="21.6" customHeight="1" x14ac:dyDescent="0.3">
      <c r="A23596" s="46" t="s">
        <v>23619</v>
      </c>
      <c r="B23596" s="47">
        <v>0.13001828744806401</v>
      </c>
      <c r="C23596" s="48">
        <v>3.1467687295608699E-3</v>
      </c>
      <c r="D23596" s="49">
        <v>4.0913748121262439E-4</v>
      </c>
      <c r="E23596" s="48">
        <v>1.6391647076192399E-3</v>
      </c>
      <c r="F23596" s="49">
        <v>2.1312138812996015E-4</v>
      </c>
      <c r="G23596" s="50">
        <v>1264.35646835581</v>
      </c>
      <c r="H23596" s="51">
        <v>164.38946273950475</v>
      </c>
      <c r="I23596" s="52">
        <v>758.61388101349098</v>
      </c>
      <c r="J23596" s="51">
        <v>98.633677643703507</v>
      </c>
      <c r="K23596" s="53">
        <v>2022.9703493693</v>
      </c>
      <c r="L23596" s="51">
        <v>263.02314038320827</v>
      </c>
    </row>
    <row r="23597" spans="1:12" ht="21.6" customHeight="1" x14ac:dyDescent="0.3">
      <c r="A23597" s="46" t="s">
        <v>23620</v>
      </c>
      <c r="B23597" s="47">
        <v>0.13001828744806401</v>
      </c>
      <c r="C23597" s="48">
        <v>3.1942145034911901E-3</v>
      </c>
      <c r="D23597" s="49">
        <v>4.1530629948569264E-4</v>
      </c>
      <c r="E23597" s="48">
        <v>1.67594509492799E-3</v>
      </c>
      <c r="F23597" s="49">
        <v>2.1790351109952035E-4</v>
      </c>
      <c r="G23597" s="50">
        <v>1312.49072254463</v>
      </c>
      <c r="H23597" s="51">
        <v>170.64779603672494</v>
      </c>
      <c r="I23597" s="52">
        <v>787.49443352677895</v>
      </c>
      <c r="J23597" s="51">
        <v>102.38867762203509</v>
      </c>
      <c r="K23597" s="53">
        <v>2099.9851560714101</v>
      </c>
      <c r="L23597" s="51">
        <v>273.03647365876003</v>
      </c>
    </row>
    <row r="23598" spans="1:12" ht="21.6" customHeight="1" x14ac:dyDescent="0.3">
      <c r="A23598" s="46" t="s">
        <v>23621</v>
      </c>
      <c r="B23598" s="47">
        <v>0.13001828744806401</v>
      </c>
      <c r="C23598" s="48">
        <v>3.0968148795163801E-3</v>
      </c>
      <c r="D23598" s="49">
        <v>4.0264256717840243E-4</v>
      </c>
      <c r="E23598" s="48">
        <v>1.6211559665669001E-3</v>
      </c>
      <c r="F23598" s="49">
        <v>2.1077992245923928E-4</v>
      </c>
      <c r="G23598" s="50">
        <v>1258.72025919358</v>
      </c>
      <c r="H23598" s="51">
        <v>163.65665247653251</v>
      </c>
      <c r="I23598" s="52">
        <v>755.23215551615294</v>
      </c>
      <c r="J23598" s="51">
        <v>98.193991485920151</v>
      </c>
      <c r="K23598" s="53">
        <v>2013.95241470974</v>
      </c>
      <c r="L23598" s="51">
        <v>261.85064396245264</v>
      </c>
    </row>
    <row r="23599" spans="1:12" ht="21.6" customHeight="1" x14ac:dyDescent="0.3">
      <c r="A23599" s="46" t="s">
        <v>23622</v>
      </c>
      <c r="B23599" s="47">
        <v>0.13001828744806401</v>
      </c>
      <c r="C23599" s="48">
        <v>3.3117989088903401E-3</v>
      </c>
      <c r="D23599" s="49">
        <v>4.3059442250628898E-4</v>
      </c>
      <c r="E23599" s="48">
        <v>1.72079231446412E-3</v>
      </c>
      <c r="F23599" s="49">
        <v>2.2373446978041532E-4</v>
      </c>
      <c r="G23599" s="50">
        <v>1340.1062707994699</v>
      </c>
      <c r="H23599" s="51">
        <v>174.2383223277586</v>
      </c>
      <c r="I23599" s="52">
        <v>804.06376247968603</v>
      </c>
      <c r="J23599" s="51">
        <v>104.54299339665569</v>
      </c>
      <c r="K23599" s="53">
        <v>2144.1700332791602</v>
      </c>
      <c r="L23599" s="51">
        <v>278.7813157244143</v>
      </c>
    </row>
    <row r="23600" spans="1:12" ht="21.6" customHeight="1" x14ac:dyDescent="0.3">
      <c r="A23600" s="46" t="s">
        <v>23623</v>
      </c>
      <c r="B23600" s="47">
        <v>0.13001828744806401</v>
      </c>
      <c r="C23600" s="48">
        <v>3.2020526805284499E-3</v>
      </c>
      <c r="D23600" s="49">
        <v>4.163254058407919E-4</v>
      </c>
      <c r="E23600" s="48">
        <v>1.6624575383148499E-3</v>
      </c>
      <c r="F23600" s="49">
        <v>2.1614988208682105E-4</v>
      </c>
      <c r="G23600" s="50">
        <v>1284.8241794277801</v>
      </c>
      <c r="H23600" s="51">
        <v>167.05063948106408</v>
      </c>
      <c r="I23600" s="52">
        <v>770.89450765667198</v>
      </c>
      <c r="J23600" s="51">
        <v>100.23038368863897</v>
      </c>
      <c r="K23600" s="53">
        <v>2055.7186870844598</v>
      </c>
      <c r="L23600" s="51">
        <v>267.28102316970308</v>
      </c>
    </row>
    <row r="23601" spans="1:12" ht="21.6" customHeight="1" x14ac:dyDescent="0.3">
      <c r="A23601" s="46" t="s">
        <v>23624</v>
      </c>
      <c r="B23601" s="47">
        <v>0.13001828744806401</v>
      </c>
      <c r="C23601" s="48">
        <v>3.2523404954825702E-3</v>
      </c>
      <c r="D23601" s="49">
        <v>4.2286374142063175E-4</v>
      </c>
      <c r="E23601" s="48">
        <v>1.70114678236799E-3</v>
      </c>
      <c r="F23601" s="49">
        <v>2.2118019134127051E-4</v>
      </c>
      <c r="G23601" s="50">
        <v>1334.3260103431301</v>
      </c>
      <c r="H23601" s="51">
        <v>173.48678276222151</v>
      </c>
      <c r="I23601" s="52">
        <v>800.59560620588104</v>
      </c>
      <c r="J23601" s="51">
        <v>104.0920696573333</v>
      </c>
      <c r="K23601" s="53">
        <v>2134.9216165490102</v>
      </c>
      <c r="L23601" s="51">
        <v>277.57885241955478</v>
      </c>
    </row>
    <row r="23602" spans="1:12" ht="21.6" customHeight="1" x14ac:dyDescent="0.3">
      <c r="A23602" s="46" t="s">
        <v>23625</v>
      </c>
      <c r="B23602" s="47">
        <v>0.13001828744806401</v>
      </c>
      <c r="C23602" s="48">
        <v>3.1506802721810198E-3</v>
      </c>
      <c r="D23602" s="49">
        <v>4.0964605328537638E-4</v>
      </c>
      <c r="E23602" s="48">
        <v>1.6438786756303001E-3</v>
      </c>
      <c r="F23602" s="49">
        <v>2.1373429017784314E-4</v>
      </c>
      <c r="G23602" s="50">
        <v>1279.1547135258099</v>
      </c>
      <c r="H23602" s="51">
        <v>166.31350523374473</v>
      </c>
      <c r="I23602" s="52">
        <v>767.49282811548801</v>
      </c>
      <c r="J23602" s="51">
        <v>99.788103140247102</v>
      </c>
      <c r="K23602" s="53">
        <v>2046.6475416413</v>
      </c>
      <c r="L23602" s="51">
        <v>266.10160837399184</v>
      </c>
    </row>
    <row r="23603" spans="1:12" ht="21.6" customHeight="1" x14ac:dyDescent="0.3">
      <c r="A23603" s="46" t="s">
        <v>23626</v>
      </c>
      <c r="B23603" s="47">
        <v>0.13001828744806401</v>
      </c>
      <c r="C23603" s="48">
        <v>3.22383070314915E-3</v>
      </c>
      <c r="D23603" s="49">
        <v>4.1915694704594054E-4</v>
      </c>
      <c r="E23603" s="48">
        <v>1.6808883650292401E-3</v>
      </c>
      <c r="F23603" s="49">
        <v>2.185462266124781E-4</v>
      </c>
      <c r="G23603" s="50">
        <v>1308.9603868987101</v>
      </c>
      <c r="H23603" s="51">
        <v>170.18878784192557</v>
      </c>
      <c r="I23603" s="52">
        <v>785.37623213923098</v>
      </c>
      <c r="J23603" s="51">
        <v>102.11327270515598</v>
      </c>
      <c r="K23603" s="53">
        <v>2094.3366190379502</v>
      </c>
      <c r="L23603" s="51">
        <v>272.30206054708157</v>
      </c>
    </row>
    <row r="23604" spans="1:12" ht="21.6" customHeight="1" x14ac:dyDescent="0.3">
      <c r="A23604" s="46" t="s">
        <v>23627</v>
      </c>
      <c r="B23604" s="47">
        <v>0.13001828744806401</v>
      </c>
      <c r="C23604" s="48">
        <v>3.13306975703939E-3</v>
      </c>
      <c r="D23604" s="49">
        <v>4.0735636426558351E-4</v>
      </c>
      <c r="E23604" s="48">
        <v>1.62472020478302E-3</v>
      </c>
      <c r="F23604" s="49">
        <v>2.1124333860815612E-4</v>
      </c>
      <c r="G23604" s="50">
        <v>1263.550161635</v>
      </c>
      <c r="H23604" s="51">
        <v>164.28462812050716</v>
      </c>
      <c r="I23604" s="52">
        <v>758.130096981002</v>
      </c>
      <c r="J23604" s="51">
        <v>98.570776872304563</v>
      </c>
      <c r="K23604" s="53">
        <v>2021.6802586159999</v>
      </c>
      <c r="L23604" s="51">
        <v>262.85540499281171</v>
      </c>
    </row>
    <row r="23605" spans="1:12" ht="21.6" customHeight="1" x14ac:dyDescent="0.3">
      <c r="A23605" s="46" t="s">
        <v>23628</v>
      </c>
      <c r="B23605" s="47">
        <v>0.13001828744806401</v>
      </c>
      <c r="C23605" s="48">
        <v>3.18072783842308E-3</v>
      </c>
      <c r="D23605" s="49">
        <v>4.1355278639015132E-4</v>
      </c>
      <c r="E23605" s="48">
        <v>1.66184568699443E-3</v>
      </c>
      <c r="F23605" s="49">
        <v>2.1607033022596721E-4</v>
      </c>
      <c r="G23605" s="50">
        <v>1311.6949786913599</v>
      </c>
      <c r="H23605" s="51">
        <v>170.54433478367542</v>
      </c>
      <c r="I23605" s="52">
        <v>787.01698721482103</v>
      </c>
      <c r="J23605" s="51">
        <v>102.32660087020592</v>
      </c>
      <c r="K23605" s="53">
        <v>2098.71196590619</v>
      </c>
      <c r="L23605" s="51">
        <v>272.87093565388136</v>
      </c>
    </row>
    <row r="23606" spans="1:12" ht="21.6" customHeight="1" x14ac:dyDescent="0.3">
      <c r="A23606" s="46" t="s">
        <v>23629</v>
      </c>
      <c r="B23606" s="47">
        <v>0.13001828744806401</v>
      </c>
      <c r="C23606" s="48">
        <v>3.0831534849148101E-3</v>
      </c>
      <c r="D23606" s="49">
        <v>4.0086633604815409E-4</v>
      </c>
      <c r="E23606" s="48">
        <v>1.60671146373067E-3</v>
      </c>
      <c r="F23606" s="49">
        <v>2.0890187293743392E-4</v>
      </c>
      <c r="G23606" s="50">
        <v>1257.91667606902</v>
      </c>
      <c r="H23606" s="51">
        <v>163.55217197485507</v>
      </c>
      <c r="I23606" s="52">
        <v>754.75000564141203</v>
      </c>
      <c r="J23606" s="51">
        <v>98.131303184913051</v>
      </c>
      <c r="K23606" s="53">
        <v>2012.6666817104301</v>
      </c>
      <c r="L23606" s="51">
        <v>261.68347515976814</v>
      </c>
    </row>
    <row r="23607" spans="1:12" ht="21.6" customHeight="1" x14ac:dyDescent="0.3">
      <c r="A23607" s="46" t="s">
        <v>23630</v>
      </c>
      <c r="B23607" s="47">
        <v>0.13001828744806401</v>
      </c>
      <c r="C23607" s="48">
        <v>3.2664879493103901E-3</v>
      </c>
      <c r="D23607" s="49">
        <v>4.2470316913907543E-4</v>
      </c>
      <c r="E23607" s="48">
        <v>1.61600048165758E-3</v>
      </c>
      <c r="F23607" s="49">
        <v>2.1010961514036512E-4</v>
      </c>
      <c r="G23607" s="50">
        <v>1336.5294901715399</v>
      </c>
      <c r="H23607" s="51">
        <v>173.77327543593773</v>
      </c>
      <c r="I23607" s="52">
        <v>801.91769410292795</v>
      </c>
      <c r="J23607" s="51">
        <v>104.26396526156316</v>
      </c>
      <c r="K23607" s="53">
        <v>2138.4471842744701</v>
      </c>
      <c r="L23607" s="51">
        <v>278.03724069750092</v>
      </c>
    </row>
    <row r="23608" spans="1:12" ht="21.6" customHeight="1" x14ac:dyDescent="0.3">
      <c r="A23608" s="46" t="s">
        <v>23631</v>
      </c>
      <c r="B23608" s="47">
        <v>0.13001828744806401</v>
      </c>
      <c r="C23608" s="48">
        <v>3.1572172995908299E-3</v>
      </c>
      <c r="D23608" s="49">
        <v>4.1049598639420094E-4</v>
      </c>
      <c r="E23608" s="48">
        <v>1.5600384923441599E-3</v>
      </c>
      <c r="F23608" s="49">
        <v>2.0283353312764739E-4</v>
      </c>
      <c r="G23608" s="50">
        <v>1281.3229180728599</v>
      </c>
      <c r="H23608" s="51">
        <v>166.59541147578926</v>
      </c>
      <c r="I23608" s="52">
        <v>768.79375084371804</v>
      </c>
      <c r="J23608" s="51">
        <v>99.957246885473836</v>
      </c>
      <c r="K23608" s="53">
        <v>2050.1166689165798</v>
      </c>
      <c r="L23608" s="51">
        <v>266.55265836126307</v>
      </c>
    </row>
    <row r="23609" spans="1:12" ht="21.6" customHeight="1" x14ac:dyDescent="0.3">
      <c r="A23609" s="46" t="s">
        <v>23632</v>
      </c>
      <c r="B23609" s="47">
        <v>0.13001828744806401</v>
      </c>
      <c r="C23609" s="48">
        <v>3.20656330023535E-3</v>
      </c>
      <c r="D23609" s="49">
        <v>4.1691186889041253E-4</v>
      </c>
      <c r="E23609" s="48">
        <v>1.59635494956145E-3</v>
      </c>
      <c r="F23609" s="49">
        <v>2.0755533670122035E-4</v>
      </c>
      <c r="G23609" s="50">
        <v>1330.7489708882699</v>
      </c>
      <c r="H23609" s="51">
        <v>173.02170221816644</v>
      </c>
      <c r="I23609" s="52">
        <v>798.44938253296198</v>
      </c>
      <c r="J23609" s="51">
        <v>103.81302133089987</v>
      </c>
      <c r="K23609" s="53">
        <v>2129.19835342123</v>
      </c>
      <c r="L23609" s="51">
        <v>276.83472354906633</v>
      </c>
    </row>
    <row r="23610" spans="1:12" ht="21.6" customHeight="1" x14ac:dyDescent="0.3">
      <c r="A23610" s="46" t="s">
        <v>23633</v>
      </c>
      <c r="B23610" s="47">
        <v>0.13001828744806401</v>
      </c>
      <c r="C23610" s="48">
        <v>3.10530171940344E-3</v>
      </c>
      <c r="D23610" s="49">
        <v>4.0374601156636388E-4</v>
      </c>
      <c r="E23610" s="48">
        <v>1.5414596296596101E-3</v>
      </c>
      <c r="F23610" s="49">
        <v>2.0041794121866948E-4</v>
      </c>
      <c r="G23610" s="50">
        <v>1275.6457963989999</v>
      </c>
      <c r="H23610" s="51">
        <v>165.85728183811972</v>
      </c>
      <c r="I23610" s="52">
        <v>765.38747783940096</v>
      </c>
      <c r="J23610" s="51">
        <v>99.514369102871953</v>
      </c>
      <c r="K23610" s="53">
        <v>2041.0332742384001</v>
      </c>
      <c r="L23610" s="51">
        <v>265.37165094099169</v>
      </c>
    </row>
    <row r="23611" spans="1:12" ht="21.6" customHeight="1" x14ac:dyDescent="0.3">
      <c r="A23611" s="46" t="s">
        <v>23634</v>
      </c>
      <c r="B23611" s="47">
        <v>0.13001828744806401</v>
      </c>
      <c r="C23611" s="48">
        <v>3.1791839087348698E-3</v>
      </c>
      <c r="D23611" s="49">
        <v>4.1335204729615004E-4</v>
      </c>
      <c r="E23611" s="48">
        <v>1.57811437453674E-3</v>
      </c>
      <c r="F23611" s="49">
        <v>2.0518372837443962E-4</v>
      </c>
      <c r="G23611" s="50">
        <v>1305.4485242744099</v>
      </c>
      <c r="H23611" s="51">
        <v>169.7321814777612</v>
      </c>
      <c r="I23611" s="52">
        <v>783.26911456464904</v>
      </c>
      <c r="J23611" s="51">
        <v>101.83930888665712</v>
      </c>
      <c r="K23611" s="53">
        <v>2088.7176388390599</v>
      </c>
      <c r="L23611" s="51">
        <v>271.57149036441831</v>
      </c>
    </row>
    <row r="23612" spans="1:12" ht="21.6" customHeight="1" x14ac:dyDescent="0.3">
      <c r="A23612" s="46" t="s">
        <v>23635</v>
      </c>
      <c r="B23612" s="47">
        <v>0.13001828744806401</v>
      </c>
      <c r="C23612" s="48">
        <v>3.0943821317732799E-3</v>
      </c>
      <c r="D23612" s="49">
        <v>4.0232626548305139E-4</v>
      </c>
      <c r="E23612" s="48">
        <v>1.52420944081193E-3</v>
      </c>
      <c r="F23612" s="49">
        <v>1.9817510120653844E-4</v>
      </c>
      <c r="G23612" s="50">
        <v>1260.51035032953</v>
      </c>
      <c r="H23612" s="51">
        <v>163.88939706040469</v>
      </c>
      <c r="I23612" s="52">
        <v>756.30621019772298</v>
      </c>
      <c r="J23612" s="51">
        <v>98.333638236243473</v>
      </c>
      <c r="K23612" s="53">
        <v>2016.81656052726</v>
      </c>
      <c r="L23612" s="51">
        <v>262.22303529664816</v>
      </c>
    </row>
    <row r="23613" spans="1:12" ht="21.6" customHeight="1" x14ac:dyDescent="0.3">
      <c r="A23613" s="46" t="s">
        <v>23636</v>
      </c>
      <c r="B23613" s="47">
        <v>0.13001828744806401</v>
      </c>
      <c r="C23613" s="48">
        <v>3.1411433276821998E-3</v>
      </c>
      <c r="D23613" s="49">
        <v>4.0840607609415256E-4</v>
      </c>
      <c r="E23613" s="48">
        <v>1.5590716965019299E-3</v>
      </c>
      <c r="F23613" s="49">
        <v>2.0270783198792874E-4</v>
      </c>
      <c r="G23613" s="50">
        <v>1308.5825277396</v>
      </c>
      <c r="H23613" s="51">
        <v>170.1396592411615</v>
      </c>
      <c r="I23613" s="52">
        <v>785.14951664376201</v>
      </c>
      <c r="J23613" s="51">
        <v>102.08379554469717</v>
      </c>
      <c r="K23613" s="53">
        <v>2093.7320443833601</v>
      </c>
      <c r="L23613" s="51">
        <v>272.22345478585868</v>
      </c>
    </row>
    <row r="23614" spans="1:12" ht="21.6" customHeight="1" x14ac:dyDescent="0.3">
      <c r="A23614" s="46" t="s">
        <v>23637</v>
      </c>
      <c r="B23614" s="47">
        <v>0.13001828744806401</v>
      </c>
      <c r="C23614" s="48">
        <v>3.0439072980793101E-3</v>
      </c>
      <c r="D23614" s="49">
        <v>3.9576361404693563E-4</v>
      </c>
      <c r="E23614" s="48">
        <v>1.50620069975959E-3</v>
      </c>
      <c r="F23614" s="49">
        <v>1.9583363553581754E-4</v>
      </c>
      <c r="G23614" s="50">
        <v>1254.8671204146999</v>
      </c>
      <c r="H23614" s="51">
        <v>163.15567397120282</v>
      </c>
      <c r="I23614" s="52">
        <v>752.92027224882202</v>
      </c>
      <c r="J23614" s="51">
        <v>97.893404382721954</v>
      </c>
      <c r="K23614" s="53">
        <v>2007.78739266352</v>
      </c>
      <c r="L23614" s="51">
        <v>261.04907835392476</v>
      </c>
    </row>
    <row r="23615" spans="1:12" ht="21.6" customHeight="1" x14ac:dyDescent="0.3">
      <c r="A23615" s="46" t="s">
        <v>23638</v>
      </c>
      <c r="B23615" s="47">
        <v>0.13001828744806401</v>
      </c>
      <c r="C23615" s="48">
        <v>3.2597572539158101E-3</v>
      </c>
      <c r="D23615" s="49">
        <v>4.2382805565053757E-4</v>
      </c>
      <c r="E23615" s="48">
        <v>1.6036252013312601E-3</v>
      </c>
      <c r="F23615" s="49">
        <v>2.085006023856473E-4</v>
      </c>
      <c r="G23615" s="50">
        <v>1336.2119438672601</v>
      </c>
      <c r="H23615" s="51">
        <v>173.73198860926979</v>
      </c>
      <c r="I23615" s="52">
        <v>801.72716632035804</v>
      </c>
      <c r="J23615" s="51">
        <v>104.23919316556214</v>
      </c>
      <c r="K23615" s="53">
        <v>2137.9391101876199</v>
      </c>
      <c r="L23615" s="51">
        <v>277.97118177483196</v>
      </c>
    </row>
    <row r="23616" spans="1:12" ht="21.6" customHeight="1" x14ac:dyDescent="0.3">
      <c r="A23616" s="46" t="s">
        <v>23639</v>
      </c>
      <c r="B23616" s="47">
        <v>0.13001828744806401</v>
      </c>
      <c r="C23616" s="48">
        <v>3.15029393295481E-3</v>
      </c>
      <c r="D23616" s="49">
        <v>4.0959582212081057E-4</v>
      </c>
      <c r="E23616" s="48">
        <v>1.5473603165927501E-3</v>
      </c>
      <c r="F23616" s="49">
        <v>2.0118513842848351E-4</v>
      </c>
      <c r="G23616" s="50">
        <v>1280.9958677284201</v>
      </c>
      <c r="H23616" s="51">
        <v>166.55288895009591</v>
      </c>
      <c r="I23616" s="52">
        <v>768.59752063705298</v>
      </c>
      <c r="J23616" s="51">
        <v>99.931733370057671</v>
      </c>
      <c r="K23616" s="53">
        <v>2049.5933883654702</v>
      </c>
      <c r="L23616" s="51">
        <v>266.48462232015356</v>
      </c>
    </row>
    <row r="23617" spans="1:12" ht="21.6" customHeight="1" x14ac:dyDescent="0.3">
      <c r="A23617" s="46" t="s">
        <v>23640</v>
      </c>
      <c r="B23617" s="47">
        <v>0.13001828744806401</v>
      </c>
      <c r="C23617" s="48">
        <v>3.19983322623547E-3</v>
      </c>
      <c r="D23617" s="49">
        <v>4.1603683619454937E-4</v>
      </c>
      <c r="E23617" s="48">
        <v>1.5839796692351301E-3</v>
      </c>
      <c r="F23617" s="49">
        <v>2.059463239465025E-4</v>
      </c>
      <c r="G23617" s="50">
        <v>1330.43146962182</v>
      </c>
      <c r="H23617" s="51">
        <v>172.98042124724003</v>
      </c>
      <c r="I23617" s="52">
        <v>798.258881773094</v>
      </c>
      <c r="J23617" s="51">
        <v>103.78825274834428</v>
      </c>
      <c r="K23617" s="53">
        <v>2128.6903513949101</v>
      </c>
      <c r="L23617" s="51">
        <v>276.76867399558432</v>
      </c>
    </row>
    <row r="23618" spans="1:12" ht="21.6" customHeight="1" x14ac:dyDescent="0.3">
      <c r="A23618" s="46" t="s">
        <v>23641</v>
      </c>
      <c r="B23618" s="47">
        <v>0.13001828744806401</v>
      </c>
      <c r="C23618" s="48">
        <v>3.0983815022786599E-3</v>
      </c>
      <c r="D23618" s="49">
        <v>4.028462567870312E-4</v>
      </c>
      <c r="E23618" s="48">
        <v>1.5287814539082E-3</v>
      </c>
      <c r="F23618" s="49">
        <v>1.9876954651950558E-4</v>
      </c>
      <c r="G23618" s="50">
        <v>1275.3189743268199</v>
      </c>
      <c r="H23618" s="51">
        <v>165.81478899199465</v>
      </c>
      <c r="I23618" s="52">
        <v>765.19138459609701</v>
      </c>
      <c r="J23618" s="51">
        <v>99.488873395197444</v>
      </c>
      <c r="K23618" s="53">
        <v>2040.51035892292</v>
      </c>
      <c r="L23618" s="51">
        <v>265.30366238719211</v>
      </c>
    </row>
    <row r="23619" spans="1:12" ht="21.6" customHeight="1" x14ac:dyDescent="0.3">
      <c r="A23619" s="46" t="s">
        <v>23642</v>
      </c>
      <c r="B23619" s="47">
        <v>0.13001828744806401</v>
      </c>
      <c r="C23619" s="48">
        <v>3.1724569842462502E-3</v>
      </c>
      <c r="D23619" s="49">
        <v>4.1247742409434722E-4</v>
      </c>
      <c r="E23619" s="48">
        <v>1.5657390942104201E-3</v>
      </c>
      <c r="F23619" s="49">
        <v>2.0357471561972178E-4</v>
      </c>
      <c r="G23619" s="50">
        <v>1305.1312512802299</v>
      </c>
      <c r="H23619" s="51">
        <v>169.69093018640439</v>
      </c>
      <c r="I23619" s="52">
        <v>783.07875076814196</v>
      </c>
      <c r="J23619" s="51">
        <v>101.81455811184316</v>
      </c>
      <c r="K23619" s="53">
        <v>2088.2100020483799</v>
      </c>
      <c r="L23619" s="51">
        <v>271.50548829824754</v>
      </c>
    </row>
    <row r="23620" spans="1:12" ht="21.6" customHeight="1" x14ac:dyDescent="0.3">
      <c r="A23620" s="46" t="s">
        <v>23643</v>
      </c>
      <c r="B23620" s="47">
        <v>0.13001828744806401</v>
      </c>
      <c r="C23620" s="48">
        <v>3.0803018215348902E-3</v>
      </c>
      <c r="D23620" s="49">
        <v>4.004955676591185E-4</v>
      </c>
      <c r="E23620" s="48">
        <v>1.51153126506052E-3</v>
      </c>
      <c r="F23620" s="49">
        <v>1.9652670650737453E-4</v>
      </c>
      <c r="G23620" s="50">
        <v>1259.850526231</v>
      </c>
      <c r="H23620" s="51">
        <v>163.80360786109688</v>
      </c>
      <c r="I23620" s="52">
        <v>755.91031573860403</v>
      </c>
      <c r="J23620" s="51">
        <v>98.282164716658642</v>
      </c>
      <c r="K23620" s="53">
        <v>2015.7608419696101</v>
      </c>
      <c r="L23620" s="51">
        <v>262.08577257775551</v>
      </c>
    </row>
    <row r="23621" spans="1:12" ht="21.6" customHeight="1" x14ac:dyDescent="0.3">
      <c r="A23621" s="46" t="s">
        <v>23644</v>
      </c>
      <c r="B23621" s="47">
        <v>0.13001828744806401</v>
      </c>
      <c r="C23621" s="48">
        <v>3.1271842493608001E-3</v>
      </c>
      <c r="D23621" s="49">
        <v>4.0659114063645082E-4</v>
      </c>
      <c r="E23621" s="48">
        <v>1.54669641617561E-3</v>
      </c>
      <c r="F23621" s="49">
        <v>2.010988192332109E-4</v>
      </c>
      <c r="G23621" s="50">
        <v>1307.9293702903001</v>
      </c>
      <c r="H23621" s="51">
        <v>170.05473682816958</v>
      </c>
      <c r="I23621" s="52">
        <v>784.75762217418196</v>
      </c>
      <c r="J23621" s="51">
        <v>102.032842096902</v>
      </c>
      <c r="K23621" s="53">
        <v>2092.6869924644802</v>
      </c>
      <c r="L23621" s="51">
        <v>272.08757892507157</v>
      </c>
    </row>
    <row r="23622" spans="1:12" ht="21.6" customHeight="1" x14ac:dyDescent="0.3">
      <c r="A23622" s="46" t="s">
        <v>23645</v>
      </c>
      <c r="B23622" s="47">
        <v>0.13001828744806401</v>
      </c>
      <c r="C23622" s="48">
        <v>3.0298006823948698E-3</v>
      </c>
      <c r="D23622" s="49">
        <v>3.939294960339567E-4</v>
      </c>
      <c r="E23622" s="48">
        <v>1.4935225240081799E-3</v>
      </c>
      <c r="F23622" s="49">
        <v>1.9418524083665361E-4</v>
      </c>
      <c r="G23622" s="50">
        <v>1254.2092631861799</v>
      </c>
      <c r="H23622" s="51">
        <v>163.07014050096529</v>
      </c>
      <c r="I23622" s="52">
        <v>752.52555791170903</v>
      </c>
      <c r="J23622" s="51">
        <v>97.84208430057933</v>
      </c>
      <c r="K23622" s="53">
        <v>2006.7348210978901</v>
      </c>
      <c r="L23622" s="51">
        <v>260.91222480154465</v>
      </c>
    </row>
    <row r="23623" spans="1:12" ht="21.6" customHeight="1" x14ac:dyDescent="0.3">
      <c r="A23623" s="46" t="s">
        <v>23646</v>
      </c>
      <c r="B23623" s="47">
        <v>0.13001828744806401</v>
      </c>
      <c r="C23623" s="48">
        <v>3.38821589201811E-3</v>
      </c>
      <c r="D23623" s="49">
        <v>4.4053002778450924E-4</v>
      </c>
      <c r="E23623" s="48">
        <v>1.91421808825317E-3</v>
      </c>
      <c r="F23623" s="49">
        <v>2.4888335763678421E-4</v>
      </c>
      <c r="G23623" s="50">
        <v>1343.6007643535299</v>
      </c>
      <c r="H23623" s="51">
        <v>174.69267039515577</v>
      </c>
      <c r="I23623" s="52">
        <v>806.16045861211796</v>
      </c>
      <c r="J23623" s="51">
        <v>104.81560223709347</v>
      </c>
      <c r="K23623" s="53">
        <v>2149.7612229656402</v>
      </c>
      <c r="L23623" s="51">
        <v>279.50827263224926</v>
      </c>
    </row>
    <row r="23624" spans="1:12" ht="21.6" customHeight="1" x14ac:dyDescent="0.3">
      <c r="A23624" s="46" t="s">
        <v>23647</v>
      </c>
      <c r="B23624" s="47">
        <v>0.13001828744806401</v>
      </c>
      <c r="C23624" s="48">
        <v>3.2762129863085801E-3</v>
      </c>
      <c r="D23624" s="49">
        <v>4.2596760179494918E-4</v>
      </c>
      <c r="E23624" s="48">
        <v>1.8499482753592199E-3</v>
      </c>
      <c r="F23624" s="49">
        <v>2.4052710662970532E-4</v>
      </c>
      <c r="G23624" s="50">
        <v>1288.2047095303601</v>
      </c>
      <c r="H23624" s="51">
        <v>167.49017021566817</v>
      </c>
      <c r="I23624" s="52">
        <v>772.92282571821602</v>
      </c>
      <c r="J23624" s="51">
        <v>100.4941021294009</v>
      </c>
      <c r="K23624" s="53">
        <v>2061.12753524857</v>
      </c>
      <c r="L23624" s="51">
        <v>267.98427234506909</v>
      </c>
    </row>
    <row r="23625" spans="1:12" ht="21.6" customHeight="1" x14ac:dyDescent="0.3">
      <c r="A23625" s="46" t="s">
        <v>23648</v>
      </c>
      <c r="B23625" s="47">
        <v>0.13001828744806401</v>
      </c>
      <c r="C23625" s="48">
        <v>3.3289833175537699E-3</v>
      </c>
      <c r="D23625" s="49">
        <v>4.3282870989151581E-4</v>
      </c>
      <c r="E23625" s="48">
        <v>1.89234403642361E-3</v>
      </c>
      <c r="F23625" s="49">
        <v>2.4603933087835464E-4</v>
      </c>
      <c r="G23625" s="50">
        <v>1337.84809847417</v>
      </c>
      <c r="H23625" s="51">
        <v>173.94471862926048</v>
      </c>
      <c r="I23625" s="52">
        <v>802.70885908450305</v>
      </c>
      <c r="J23625" s="51">
        <v>104.36683117755642</v>
      </c>
      <c r="K23625" s="53">
        <v>2140.5569575586701</v>
      </c>
      <c r="L23625" s="51">
        <v>278.31154980681691</v>
      </c>
    </row>
    <row r="23626" spans="1:12" ht="21.6" customHeight="1" x14ac:dyDescent="0.3">
      <c r="A23626" s="46" t="s">
        <v>23649</v>
      </c>
      <c r="B23626" s="47">
        <v>0.13001828744806401</v>
      </c>
      <c r="C23626" s="48">
        <v>3.2247127115222801E-3</v>
      </c>
      <c r="D23626" s="49">
        <v>4.1927162426412973E-4</v>
      </c>
      <c r="E23626" s="48">
        <v>1.8292618921496701E-3</v>
      </c>
      <c r="F23626" s="49">
        <v>2.3783749851130528E-4</v>
      </c>
      <c r="G23626" s="50">
        <v>1282.5487614788699</v>
      </c>
      <c r="H23626" s="51">
        <v>166.7547935361182</v>
      </c>
      <c r="I23626" s="52">
        <v>769.52925688732296</v>
      </c>
      <c r="J23626" s="51">
        <v>100.05287612167105</v>
      </c>
      <c r="K23626" s="53">
        <v>2052.07801836619</v>
      </c>
      <c r="L23626" s="51">
        <v>266.80766965778923</v>
      </c>
    </row>
    <row r="23627" spans="1:12" ht="21.6" customHeight="1" x14ac:dyDescent="0.3">
      <c r="A23627" s="46" t="s">
        <v>23650</v>
      </c>
      <c r="B23627" s="47">
        <v>0.13001828744806401</v>
      </c>
      <c r="C23627" s="48">
        <v>3.2987754296353502E-3</v>
      </c>
      <c r="D23627" s="49">
        <v>4.2890113203693985E-4</v>
      </c>
      <c r="E23627" s="48">
        <v>1.87008414105949E-3</v>
      </c>
      <c r="F23627" s="49">
        <v>2.4314513740433867E-4</v>
      </c>
      <c r="G23627" s="50">
        <v>1312.3886944144001</v>
      </c>
      <c r="H23627" s="51">
        <v>170.63453051396093</v>
      </c>
      <c r="I23627" s="52">
        <v>787.43321664864197</v>
      </c>
      <c r="J23627" s="51">
        <v>102.3807183083768</v>
      </c>
      <c r="K23627" s="53">
        <v>2099.8219110630398</v>
      </c>
      <c r="L23627" s="51">
        <v>273.01524882233775</v>
      </c>
    </row>
    <row r="23628" spans="1:12" ht="21.6" customHeight="1" x14ac:dyDescent="0.3">
      <c r="A23628" s="46" t="s">
        <v>23651</v>
      </c>
      <c r="B23628" s="47">
        <v>0.13001828744806401</v>
      </c>
      <c r="C23628" s="48">
        <v>3.2106460914546799E-3</v>
      </c>
      <c r="D23628" s="49">
        <v>4.1744270641275779E-4</v>
      </c>
      <c r="E23628" s="48">
        <v>1.80821061507971E-3</v>
      </c>
      <c r="F23628" s="49">
        <v>2.3510044751807438E-4</v>
      </c>
      <c r="G23628" s="50">
        <v>1267.22941222023</v>
      </c>
      <c r="H23628" s="51">
        <v>164.76299798069107</v>
      </c>
      <c r="I23628" s="52">
        <v>760.33764733214298</v>
      </c>
      <c r="J23628" s="51">
        <v>98.85779878841528</v>
      </c>
      <c r="K23628" s="53">
        <v>2027.56705955238</v>
      </c>
      <c r="L23628" s="51">
        <v>263.62079676910633</v>
      </c>
    </row>
    <row r="23629" spans="1:12" ht="21.6" customHeight="1" x14ac:dyDescent="0.3">
      <c r="A23629" s="46" t="s">
        <v>23652</v>
      </c>
      <c r="B23629" s="47">
        <v>0.13001828744806401</v>
      </c>
      <c r="C23629" s="48">
        <v>3.2606901818913099E-3</v>
      </c>
      <c r="D23629" s="49">
        <v>4.2394935334822445E-4</v>
      </c>
      <c r="E23629" s="48">
        <v>1.8488813289254801E-3</v>
      </c>
      <c r="F23629" s="49">
        <v>2.4038838408159166E-4</v>
      </c>
      <c r="G23629" s="50">
        <v>1315.5106544294199</v>
      </c>
      <c r="H23629" s="51">
        <v>171.04044240859511</v>
      </c>
      <c r="I23629" s="52">
        <v>789.30639265765399</v>
      </c>
      <c r="J23629" s="51">
        <v>102.62426544515733</v>
      </c>
      <c r="K23629" s="53">
        <v>2104.81704708707</v>
      </c>
      <c r="L23629" s="51">
        <v>273.66470785375247</v>
      </c>
    </row>
    <row r="23630" spans="1:12" ht="21.6" customHeight="1" x14ac:dyDescent="0.3">
      <c r="A23630" s="46" t="s">
        <v>23653</v>
      </c>
      <c r="B23630" s="47">
        <v>0.13001828744806401</v>
      </c>
      <c r="C23630" s="48">
        <v>3.1605803946383E-3</v>
      </c>
      <c r="D23630" s="49">
        <v>4.1093325025279808E-4</v>
      </c>
      <c r="E23630" s="48">
        <v>1.7881590260855099E-3</v>
      </c>
      <c r="F23630" s="49">
        <v>2.3249337425643602E-4</v>
      </c>
      <c r="G23630" s="50">
        <v>1261.60734156894</v>
      </c>
      <c r="H23630" s="51">
        <v>164.03202598269831</v>
      </c>
      <c r="I23630" s="52">
        <v>756.964404941368</v>
      </c>
      <c r="J23630" s="51">
        <v>98.419215589619512</v>
      </c>
      <c r="K23630" s="53">
        <v>2018.57174651031</v>
      </c>
      <c r="L23630" s="51">
        <v>262.45124157231783</v>
      </c>
    </row>
    <row r="23631" spans="1:12" ht="21.6" customHeight="1" x14ac:dyDescent="0.3">
      <c r="A23631" s="46" t="s">
        <v>23654</v>
      </c>
      <c r="B23631" s="47">
        <v>0.13001828744806401</v>
      </c>
      <c r="C23631" s="48">
        <v>3.3795444765296299E-3</v>
      </c>
      <c r="D23631" s="49">
        <v>4.3940258519294643E-4</v>
      </c>
      <c r="E23631" s="48">
        <v>1.89877269087395E-3</v>
      </c>
      <c r="F23631" s="49">
        <v>2.4687517352058323E-4</v>
      </c>
      <c r="G23631" s="50">
        <v>1343.16405887009</v>
      </c>
      <c r="H23631" s="51">
        <v>174.63589069607974</v>
      </c>
      <c r="I23631" s="52">
        <v>805.89843532205498</v>
      </c>
      <c r="J23631" s="51">
        <v>104.78153441764798</v>
      </c>
      <c r="K23631" s="53">
        <v>2149.0624941921401</v>
      </c>
      <c r="L23631" s="51">
        <v>279.41742511372775</v>
      </c>
    </row>
    <row r="23632" spans="1:12" ht="21.6" customHeight="1" x14ac:dyDescent="0.3">
      <c r="A23632" s="46" t="s">
        <v>23655</v>
      </c>
      <c r="B23632" s="47">
        <v>0.13001828744806401</v>
      </c>
      <c r="C23632" s="48">
        <v>3.2673010091002399E-3</v>
      </c>
      <c r="D23632" s="49">
        <v>4.2480888178054462E-4</v>
      </c>
      <c r="E23632" s="48">
        <v>1.83412483885026E-3</v>
      </c>
      <c r="F23632" s="49">
        <v>2.384697705132672E-4</v>
      </c>
      <c r="G23632" s="50">
        <v>1287.7561686246099</v>
      </c>
      <c r="H23632" s="51">
        <v>167.43185169525213</v>
      </c>
      <c r="I23632" s="52">
        <v>772.65370117477096</v>
      </c>
      <c r="J23632" s="51">
        <v>100.45911101715193</v>
      </c>
      <c r="K23632" s="53">
        <v>2060.40986979939</v>
      </c>
      <c r="L23632" s="51">
        <v>267.89096271240408</v>
      </c>
    </row>
    <row r="23633" spans="1:12" ht="21.6" customHeight="1" x14ac:dyDescent="0.3">
      <c r="A23633" s="46" t="s">
        <v>23656</v>
      </c>
      <c r="B23633" s="47">
        <v>0.13001828744806401</v>
      </c>
      <c r="C23633" s="48">
        <v>3.32031404750498E-3</v>
      </c>
      <c r="D23633" s="49">
        <v>4.3170154624634736E-4</v>
      </c>
      <c r="E23633" s="48">
        <v>1.8768986390444E-3</v>
      </c>
      <c r="F23633" s="49">
        <v>2.4403114676215494E-4</v>
      </c>
      <c r="G23633" s="50">
        <v>1337.4115340895901</v>
      </c>
      <c r="H23633" s="51">
        <v>173.88795727561657</v>
      </c>
      <c r="I23633" s="52">
        <v>802.44692045375496</v>
      </c>
      <c r="J23633" s="51">
        <v>104.33277436537007</v>
      </c>
      <c r="K23633" s="53">
        <v>2139.85845454334</v>
      </c>
      <c r="L23633" s="51">
        <v>278.22073164098663</v>
      </c>
    </row>
    <row r="23634" spans="1:12" ht="21.6" customHeight="1" x14ac:dyDescent="0.3">
      <c r="A23634" s="46" t="s">
        <v>23657</v>
      </c>
      <c r="B23634" s="47">
        <v>0.13001828744806401</v>
      </c>
      <c r="C23634" s="48">
        <v>3.2158116083789798E-3</v>
      </c>
      <c r="D23634" s="49">
        <v>4.1811431807703924E-4</v>
      </c>
      <c r="E23634" s="48">
        <v>1.81343845564071E-3</v>
      </c>
      <c r="F23634" s="49">
        <v>2.3578016239486711E-4</v>
      </c>
      <c r="G23634" s="50">
        <v>1282.1009357263599</v>
      </c>
      <c r="H23634" s="51">
        <v>166.69656799870171</v>
      </c>
      <c r="I23634" s="52">
        <v>769.260561435819</v>
      </c>
      <c r="J23634" s="51">
        <v>100.01794079922142</v>
      </c>
      <c r="K23634" s="53">
        <v>2051.3614971621801</v>
      </c>
      <c r="L23634" s="51">
        <v>266.71450879792314</v>
      </c>
    </row>
    <row r="23635" spans="1:12" ht="21.6" customHeight="1" x14ac:dyDescent="0.3">
      <c r="A23635" s="46" t="s">
        <v>23658</v>
      </c>
      <c r="B23635" s="47">
        <v>0.13001828744806401</v>
      </c>
      <c r="C23635" s="48">
        <v>3.2901170336516001E-3</v>
      </c>
      <c r="D23635" s="49">
        <v>4.2777538221908546E-4</v>
      </c>
      <c r="E23635" s="48">
        <v>1.85463874368027E-3</v>
      </c>
      <c r="F23635" s="49">
        <v>2.4113695328813764E-4</v>
      </c>
      <c r="G23635" s="50">
        <v>1311.9528451830499</v>
      </c>
      <c r="H23635" s="51">
        <v>170.5778621433152</v>
      </c>
      <c r="I23635" s="52">
        <v>787.17170710983498</v>
      </c>
      <c r="J23635" s="51">
        <v>102.34671728598978</v>
      </c>
      <c r="K23635" s="53">
        <v>2099.1245522928898</v>
      </c>
      <c r="L23635" s="51">
        <v>272.92457942930497</v>
      </c>
    </row>
    <row r="23636" spans="1:12" ht="21.6" customHeight="1" x14ac:dyDescent="0.3">
      <c r="A23636" s="46" t="s">
        <v>23659</v>
      </c>
      <c r="B23636" s="47">
        <v>0.13001828744806401</v>
      </c>
      <c r="C23636" s="48">
        <v>3.1937929164392101E-3</v>
      </c>
      <c r="D23636" s="49">
        <v>4.1525148545918392E-4</v>
      </c>
      <c r="E23636" s="48">
        <v>1.7923871785707501E-3</v>
      </c>
      <c r="F23636" s="49">
        <v>2.3304311140163623E-4</v>
      </c>
      <c r="G23636" s="50">
        <v>1266.2586035814099</v>
      </c>
      <c r="H23636" s="51">
        <v>164.6367751040319</v>
      </c>
      <c r="I23636" s="52">
        <v>759.75516214884897</v>
      </c>
      <c r="J23636" s="51">
        <v>98.782065062419534</v>
      </c>
      <c r="K23636" s="53">
        <v>2026.01376573026</v>
      </c>
      <c r="L23636" s="51">
        <v>263.41884016645145</v>
      </c>
    </row>
    <row r="23637" spans="1:12" ht="21.6" customHeight="1" x14ac:dyDescent="0.3">
      <c r="A23637" s="46" t="s">
        <v>23660</v>
      </c>
      <c r="B23637" s="47">
        <v>0.13001828744806401</v>
      </c>
      <c r="C23637" s="48">
        <v>3.2440797140353898E-3</v>
      </c>
      <c r="D23637" s="49">
        <v>4.2178968876388663E-4</v>
      </c>
      <c r="E23637" s="48">
        <v>1.8334359315462601E-3</v>
      </c>
      <c r="F23637" s="49">
        <v>2.3838019996539066E-4</v>
      </c>
      <c r="G23637" s="50">
        <v>1314.5518223117599</v>
      </c>
      <c r="H23637" s="51">
        <v>170.91577669870676</v>
      </c>
      <c r="I23637" s="52">
        <v>788.73109338705603</v>
      </c>
      <c r="J23637" s="51">
        <v>102.54946601922407</v>
      </c>
      <c r="K23637" s="53">
        <v>2103.28291569881</v>
      </c>
      <c r="L23637" s="51">
        <v>273.46524271793083</v>
      </c>
    </row>
    <row r="23638" spans="1:12" ht="21.6" customHeight="1" x14ac:dyDescent="0.3">
      <c r="A23638" s="46" t="s">
        <v>23661</v>
      </c>
      <c r="B23638" s="47">
        <v>0.13001828744806401</v>
      </c>
      <c r="C23638" s="48">
        <v>3.1437795717676599E-3</v>
      </c>
      <c r="D23638" s="49">
        <v>4.0874883603543918E-4</v>
      </c>
      <c r="E23638" s="48">
        <v>1.77233558957654E-3</v>
      </c>
      <c r="F23638" s="49">
        <v>2.3043603813999657E-4</v>
      </c>
      <c r="G23638" s="50">
        <v>1260.63997596688</v>
      </c>
      <c r="H23638" s="51">
        <v>163.90625076378231</v>
      </c>
      <c r="I23638" s="52">
        <v>756.38398558013296</v>
      </c>
      <c r="J23638" s="51">
        <v>98.343750458270037</v>
      </c>
      <c r="K23638" s="53">
        <v>2017.02396154702</v>
      </c>
      <c r="L23638" s="51">
        <v>262.25000122205233</v>
      </c>
    </row>
    <row r="23639" spans="1:12" ht="21.6" customHeight="1" x14ac:dyDescent="0.3">
      <c r="A23639" s="46" t="s">
        <v>23662</v>
      </c>
      <c r="B23639" s="47">
        <v>0.13001828744806401</v>
      </c>
      <c r="C23639" s="48">
        <v>3.32980387272878E-3</v>
      </c>
      <c r="D23639" s="49">
        <v>4.3293539707012728E-4</v>
      </c>
      <c r="E23639" s="48">
        <v>1.7839769840315E-3</v>
      </c>
      <c r="F23639" s="49">
        <v>2.3194963231053787E-4</v>
      </c>
      <c r="G23639" s="50">
        <v>1339.4290082406301</v>
      </c>
      <c r="H23639" s="51">
        <v>174.15026580970553</v>
      </c>
      <c r="I23639" s="52">
        <v>803.65740494438296</v>
      </c>
      <c r="J23639" s="51">
        <v>104.49015948582397</v>
      </c>
      <c r="K23639" s="53">
        <v>2143.0864131850199</v>
      </c>
      <c r="L23639" s="51">
        <v>278.6404252955295</v>
      </c>
    </row>
    <row r="23640" spans="1:12" ht="21.6" customHeight="1" x14ac:dyDescent="0.3">
      <c r="A23640" s="46" t="s">
        <v>23663</v>
      </c>
      <c r="B23640" s="47">
        <v>0.13001828744806401</v>
      </c>
      <c r="C23640" s="48">
        <v>3.2182304239429102E-3</v>
      </c>
      <c r="D23640" s="49">
        <v>4.1842880833431418E-4</v>
      </c>
      <c r="E23640" s="48">
        <v>1.7219284351664001E-3</v>
      </c>
      <c r="F23640" s="49">
        <v>2.2388218624846005E-4</v>
      </c>
      <c r="G23640" s="50">
        <v>1284.10216871292</v>
      </c>
      <c r="H23640" s="51">
        <v>166.95676488439884</v>
      </c>
      <c r="I23640" s="52">
        <v>770.46130122775196</v>
      </c>
      <c r="J23640" s="51">
        <v>100.17405893063929</v>
      </c>
      <c r="K23640" s="53">
        <v>2054.5634699406701</v>
      </c>
      <c r="L23640" s="51">
        <v>267.13082381503813</v>
      </c>
    </row>
    <row r="23641" spans="1:12" ht="21.6" customHeight="1" x14ac:dyDescent="0.3">
      <c r="A23641" s="46" t="s">
        <v>23664</v>
      </c>
      <c r="B23641" s="47">
        <v>0.13001828744806401</v>
      </c>
      <c r="C23641" s="48">
        <v>3.2701453732731601E-3</v>
      </c>
      <c r="D23641" s="49">
        <v>4.2517870113918633E-4</v>
      </c>
      <c r="E23641" s="48">
        <v>1.7621029322019499E-3</v>
      </c>
      <c r="F23641" s="49">
        <v>2.2910560555210958E-4</v>
      </c>
      <c r="G23641" s="50">
        <v>1333.67799273948</v>
      </c>
      <c r="H23641" s="51">
        <v>173.40252862315873</v>
      </c>
      <c r="I23641" s="52">
        <v>800.20679564369004</v>
      </c>
      <c r="J23641" s="51">
        <v>104.04151717389551</v>
      </c>
      <c r="K23641" s="53">
        <v>2133.88478838317</v>
      </c>
      <c r="L23641" s="51">
        <v>277.44404579705423</v>
      </c>
    </row>
    <row r="23642" spans="1:12" ht="21.6" customHeight="1" x14ac:dyDescent="0.3">
      <c r="A23642" s="46" t="s">
        <v>23665</v>
      </c>
      <c r="B23642" s="47">
        <v>0.13001828744806401</v>
      </c>
      <c r="C23642" s="48">
        <v>3.1661937432375998E-3</v>
      </c>
      <c r="D23642" s="49">
        <v>4.1166308822452804E-4</v>
      </c>
      <c r="E23642" s="48">
        <v>1.70124205195685E-3</v>
      </c>
      <c r="F23642" s="49">
        <v>2.2119257813005998E-4</v>
      </c>
      <c r="G23642" s="50">
        <v>1278.4389945262001</v>
      </c>
      <c r="H23642" s="51">
        <v>166.22044867512142</v>
      </c>
      <c r="I23642" s="52">
        <v>767.063396715723</v>
      </c>
      <c r="J23642" s="51">
        <v>99.732269205073237</v>
      </c>
      <c r="K23642" s="53">
        <v>2045.5023912419199</v>
      </c>
      <c r="L23642" s="51">
        <v>265.95271788019465</v>
      </c>
    </row>
    <row r="23643" spans="1:12" ht="21.6" customHeight="1" x14ac:dyDescent="0.3">
      <c r="A23643" s="46" t="s">
        <v>23666</v>
      </c>
      <c r="B23643" s="47">
        <v>0.13001828744806401</v>
      </c>
      <c r="C23643" s="48">
        <v>3.2411664070400902E-3</v>
      </c>
      <c r="D23643" s="49">
        <v>4.214109055775473E-4</v>
      </c>
      <c r="E23643" s="48">
        <v>1.74205351096098E-3</v>
      </c>
      <c r="F23643" s="49">
        <v>2.2649881413803384E-4</v>
      </c>
      <c r="G23643" s="50">
        <v>1308.2872908463901</v>
      </c>
      <c r="H23643" s="51">
        <v>170.10127304591487</v>
      </c>
      <c r="I23643" s="52">
        <v>784.972374507837</v>
      </c>
      <c r="J23643" s="51">
        <v>102.06076382754931</v>
      </c>
      <c r="K23643" s="53">
        <v>2093.25966535423</v>
      </c>
      <c r="L23643" s="51">
        <v>272.16203687346416</v>
      </c>
    </row>
    <row r="23644" spans="1:12" ht="21.6" customHeight="1" x14ac:dyDescent="0.3">
      <c r="A23644" s="46" t="s">
        <v>23667</v>
      </c>
      <c r="B23644" s="47">
        <v>0.13001828744806401</v>
      </c>
      <c r="C23644" s="48">
        <v>3.1531591874537999E-3</v>
      </c>
      <c r="D23644" s="49">
        <v>4.0996835760387211E-4</v>
      </c>
      <c r="E23644" s="48">
        <v>1.68228122960203E-3</v>
      </c>
      <c r="F23644" s="49">
        <v>2.1872732447887931E-4</v>
      </c>
      <c r="G23644" s="50">
        <v>1263.17605881278</v>
      </c>
      <c r="H23644" s="51">
        <v>164.23598791223264</v>
      </c>
      <c r="I23644" s="52">
        <v>757.90563528766995</v>
      </c>
      <c r="J23644" s="51">
        <v>98.541592747339834</v>
      </c>
      <c r="K23644" s="53">
        <v>2021.08169410045</v>
      </c>
      <c r="L23644" s="51">
        <v>262.77758065957249</v>
      </c>
    </row>
    <row r="23645" spans="1:12" ht="21.6" customHeight="1" x14ac:dyDescent="0.3">
      <c r="A23645" s="46" t="s">
        <v>23668</v>
      </c>
      <c r="B23645" s="47">
        <v>0.13001828744806401</v>
      </c>
      <c r="C23645" s="48">
        <v>3.2023963460246999E-3</v>
      </c>
      <c r="D23645" s="49">
        <v>4.163700886400693E-4</v>
      </c>
      <c r="E23645" s="48">
        <v>1.7208506988269699E-3</v>
      </c>
      <c r="F23645" s="49">
        <v>2.2374206081528681E-4</v>
      </c>
      <c r="G23645" s="50">
        <v>1311.3929647382499</v>
      </c>
      <c r="H23645" s="51">
        <v>170.50506744670665</v>
      </c>
      <c r="I23645" s="52">
        <v>786.83577884295505</v>
      </c>
      <c r="J23645" s="51">
        <v>102.30304046802465</v>
      </c>
      <c r="K23645" s="53">
        <v>2098.22874358121</v>
      </c>
      <c r="L23645" s="51">
        <v>272.80810791473129</v>
      </c>
    </row>
    <row r="23646" spans="1:12" ht="21.6" customHeight="1" x14ac:dyDescent="0.3">
      <c r="A23646" s="46" t="s">
        <v>23669</v>
      </c>
      <c r="B23646" s="47">
        <v>0.13001828744806401</v>
      </c>
      <c r="C23646" s="48">
        <v>3.1025706952075801E-3</v>
      </c>
      <c r="D23646" s="49">
        <v>4.0339092847743897E-4</v>
      </c>
      <c r="E23646" s="48">
        <v>1.6622296406078299E-3</v>
      </c>
      <c r="F23646" s="49">
        <v>2.1612025121724098E-4</v>
      </c>
      <c r="G23646" s="50">
        <v>1257.5467963379499</v>
      </c>
      <c r="H23646" s="51">
        <v>163.50408084565959</v>
      </c>
      <c r="I23646" s="52">
        <v>754.52807780277396</v>
      </c>
      <c r="J23646" s="51">
        <v>98.102448507396275</v>
      </c>
      <c r="K23646" s="53">
        <v>2012.0748741407299</v>
      </c>
      <c r="L23646" s="51">
        <v>261.60652935305586</v>
      </c>
    </row>
    <row r="23647" spans="1:12" ht="21.6" customHeight="1" x14ac:dyDescent="0.3">
      <c r="A23647" s="46" t="s">
        <v>23670</v>
      </c>
      <c r="B23647" s="47">
        <v>0.13001828744806401</v>
      </c>
      <c r="C23647" s="48">
        <v>3.3222940882270298E-3</v>
      </c>
      <c r="D23647" s="49">
        <v>4.3195898775010569E-4</v>
      </c>
      <c r="E23647" s="48">
        <v>1.7704203068135799E-3</v>
      </c>
      <c r="F23647" s="49">
        <v>2.3018701635517771E-4</v>
      </c>
      <c r="G23647" s="50">
        <v>1339.06262154876</v>
      </c>
      <c r="H23647" s="51">
        <v>174.10262883948485</v>
      </c>
      <c r="I23647" s="52">
        <v>803.43757292926102</v>
      </c>
      <c r="J23647" s="51">
        <v>104.46157730369156</v>
      </c>
      <c r="K23647" s="53">
        <v>2142.5001944780201</v>
      </c>
      <c r="L23647" s="51">
        <v>278.56420614317642</v>
      </c>
    </row>
    <row r="23648" spans="1:12" ht="21.6" customHeight="1" x14ac:dyDescent="0.3">
      <c r="A23648" s="46" t="s">
        <v>23671</v>
      </c>
      <c r="B23648" s="47">
        <v>0.13001828744806401</v>
      </c>
      <c r="C23648" s="48">
        <v>3.2104976113754898E-3</v>
      </c>
      <c r="D23648" s="49">
        <v>4.1742340128714137E-4</v>
      </c>
      <c r="E23648" s="48">
        <v>1.7080399468378999E-3</v>
      </c>
      <c r="F23648" s="49">
        <v>2.2207642878074605E-4</v>
      </c>
      <c r="G23648" s="50">
        <v>1283.7248923382299</v>
      </c>
      <c r="H23648" s="51">
        <v>166.907712056267</v>
      </c>
      <c r="I23648" s="52">
        <v>770.23493540294203</v>
      </c>
      <c r="J23648" s="51">
        <v>100.14462723376073</v>
      </c>
      <c r="K23648" s="53">
        <v>2053.9598277411701</v>
      </c>
      <c r="L23648" s="51">
        <v>267.0523392900277</v>
      </c>
    </row>
    <row r="23649" spans="1:12" ht="21.6" customHeight="1" x14ac:dyDescent="0.3">
      <c r="A23649" s="46" t="s">
        <v>23672</v>
      </c>
      <c r="B23649" s="47">
        <v>0.13001828744806401</v>
      </c>
      <c r="C23649" s="48">
        <v>3.26263645447515E-3</v>
      </c>
      <c r="D23649" s="49">
        <v>4.2420240437648248E-4</v>
      </c>
      <c r="E23649" s="48">
        <v>1.7485462549840199E-3</v>
      </c>
      <c r="F23649" s="49">
        <v>2.2734298959674814E-4</v>
      </c>
      <c r="G23649" s="50">
        <v>1333.31166298224</v>
      </c>
      <c r="H23649" s="51">
        <v>173.35489905548113</v>
      </c>
      <c r="I23649" s="52">
        <v>799.98699778934395</v>
      </c>
      <c r="J23649" s="51">
        <v>104.01293943328866</v>
      </c>
      <c r="K23649" s="53">
        <v>2133.2986607715802</v>
      </c>
      <c r="L23649" s="51">
        <v>277.36783848876979</v>
      </c>
    </row>
    <row r="23650" spans="1:12" ht="21.6" customHeight="1" x14ac:dyDescent="0.3">
      <c r="A23650" s="46" t="s">
        <v>23673</v>
      </c>
      <c r="B23650" s="47">
        <v>0.13001828744806401</v>
      </c>
      <c r="C23650" s="48">
        <v>3.15846531845081E-3</v>
      </c>
      <c r="D23650" s="49">
        <v>4.1065825166907848E-4</v>
      </c>
      <c r="E23650" s="48">
        <v>1.6873535636283501E-3</v>
      </c>
      <c r="F23650" s="49">
        <v>2.1938682066234598E-4</v>
      </c>
      <c r="G23650" s="50">
        <v>1278.06200672212</v>
      </c>
      <c r="H23650" s="51">
        <v>166.17143336644611</v>
      </c>
      <c r="I23650" s="52">
        <v>766.83720403327402</v>
      </c>
      <c r="J23650" s="51">
        <v>99.702860019867927</v>
      </c>
      <c r="K23650" s="53">
        <v>2044.89921075539</v>
      </c>
      <c r="L23650" s="51">
        <v>265.87429338631404</v>
      </c>
    </row>
    <row r="23651" spans="1:12" ht="21.6" customHeight="1" x14ac:dyDescent="0.3">
      <c r="A23651" s="46" t="s">
        <v>23674</v>
      </c>
      <c r="B23651" s="47">
        <v>0.13001828744806401</v>
      </c>
      <c r="C23651" s="48">
        <v>3.2336618760227102E-3</v>
      </c>
      <c r="D23651" s="49">
        <v>4.2043517930656665E-4</v>
      </c>
      <c r="E23651" s="48">
        <v>1.72849683374305E-3</v>
      </c>
      <c r="F23651" s="49">
        <v>2.2473619818267238E-4</v>
      </c>
      <c r="G23651" s="50">
        <v>1307.9212496597499</v>
      </c>
      <c r="H23651" s="51">
        <v>170.05368099769245</v>
      </c>
      <c r="I23651" s="52">
        <v>784.75274979585299</v>
      </c>
      <c r="J23651" s="51">
        <v>102.03220859861587</v>
      </c>
      <c r="K23651" s="53">
        <v>2092.6739994556001</v>
      </c>
      <c r="L23651" s="51">
        <v>272.08588959630833</v>
      </c>
    </row>
    <row r="23652" spans="1:12" ht="21.6" customHeight="1" x14ac:dyDescent="0.3">
      <c r="A23652" s="46" t="s">
        <v>23675</v>
      </c>
      <c r="B23652" s="47">
        <v>0.13001828744806401</v>
      </c>
      <c r="C23652" s="48">
        <v>3.1463188241572099E-3</v>
      </c>
      <c r="D23652" s="49">
        <v>4.090789852825269E-4</v>
      </c>
      <c r="E23652" s="48">
        <v>1.6683927412735301E-3</v>
      </c>
      <c r="F23652" s="49">
        <v>2.1692156701116533E-4</v>
      </c>
      <c r="G23652" s="50">
        <v>1263.0238677109701</v>
      </c>
      <c r="H23652" s="51">
        <v>164.21620028581049</v>
      </c>
      <c r="I23652" s="52">
        <v>757.814320626582</v>
      </c>
      <c r="J23652" s="51">
        <v>98.529720171486289</v>
      </c>
      <c r="K23652" s="53">
        <v>2020.83818833755</v>
      </c>
      <c r="L23652" s="51">
        <v>262.74592045729679</v>
      </c>
    </row>
    <row r="23653" spans="1:12" ht="21.6" customHeight="1" x14ac:dyDescent="0.3">
      <c r="A23653" s="46" t="s">
        <v>23676</v>
      </c>
      <c r="B23653" s="47">
        <v>0.13001828744806401</v>
      </c>
      <c r="C23653" s="48">
        <v>3.1957798764975201E-3</v>
      </c>
      <c r="D23653" s="49">
        <v>4.1550982660319306E-4</v>
      </c>
      <c r="E23653" s="48">
        <v>1.7072940216090501E-3</v>
      </c>
      <c r="F23653" s="49">
        <v>2.219794448599267E-4</v>
      </c>
      <c r="G23653" s="50">
        <v>1311.25172025388</v>
      </c>
      <c r="H23653" s="51">
        <v>170.48670308073739</v>
      </c>
      <c r="I23653" s="52">
        <v>786.75103215233105</v>
      </c>
      <c r="J23653" s="51">
        <v>102.29202184844283</v>
      </c>
      <c r="K23653" s="53">
        <v>2098.0027524062102</v>
      </c>
      <c r="L23653" s="51">
        <v>272.77872492918021</v>
      </c>
    </row>
    <row r="23654" spans="1:12" ht="21.6" customHeight="1" x14ac:dyDescent="0.3">
      <c r="A23654" s="46" t="s">
        <v>23677</v>
      </c>
      <c r="B23654" s="47">
        <v>0.13001828744806401</v>
      </c>
      <c r="C23654" s="48">
        <v>3.0957944000151402E-3</v>
      </c>
      <c r="D23654" s="49">
        <v>4.0250988618127534E-4</v>
      </c>
      <c r="E23654" s="48">
        <v>1.64834115227933E-3</v>
      </c>
      <c r="F23654" s="49">
        <v>2.1431449374952698E-4</v>
      </c>
      <c r="G23654" s="50">
        <v>1257.3905451496901</v>
      </c>
      <c r="H23654" s="51">
        <v>163.48376533375031</v>
      </c>
      <c r="I23654" s="52">
        <v>754.434327089818</v>
      </c>
      <c r="J23654" s="51">
        <v>98.090259200250699</v>
      </c>
      <c r="K23654" s="53">
        <v>2011.8248722395099</v>
      </c>
      <c r="L23654" s="51">
        <v>261.57402453400101</v>
      </c>
    </row>
    <row r="23655" spans="1:12" ht="21.6" customHeight="1" x14ac:dyDescent="0.3">
      <c r="A23655" s="46" t="s">
        <v>23678</v>
      </c>
      <c r="B23655" s="47">
        <v>0.13001828744806401</v>
      </c>
      <c r="C23655" s="48">
        <v>3.3352576321132601E-3</v>
      </c>
      <c r="D23655" s="49">
        <v>4.3364448552545118E-4</v>
      </c>
      <c r="E23655" s="48">
        <v>1.79534410468474E-3</v>
      </c>
      <c r="F23655" s="49">
        <v>2.3342756587108764E-4</v>
      </c>
      <c r="G23655" s="50">
        <v>1341.23244104831</v>
      </c>
      <c r="H23655" s="51">
        <v>174.38474505488773</v>
      </c>
      <c r="I23655" s="52">
        <v>804.73946462898596</v>
      </c>
      <c r="J23655" s="51">
        <v>104.63084703293264</v>
      </c>
      <c r="K23655" s="53">
        <v>2145.9719056772901</v>
      </c>
      <c r="L23655" s="51">
        <v>279.01559208782038</v>
      </c>
    </row>
    <row r="23656" spans="1:12" ht="21.6" customHeight="1" x14ac:dyDescent="0.3">
      <c r="A23656" s="46" t="s">
        <v>23679</v>
      </c>
      <c r="B23656" s="47">
        <v>0.13001828744806401</v>
      </c>
      <c r="C23656" s="48">
        <v>3.2247317562373399E-3</v>
      </c>
      <c r="D23656" s="49">
        <v>4.1927410042536672E-4</v>
      </c>
      <c r="E23656" s="48">
        <v>1.7340721144262199E-3</v>
      </c>
      <c r="F23656" s="49">
        <v>2.254610866291404E-4</v>
      </c>
      <c r="G23656" s="50">
        <v>1285.8914855642199</v>
      </c>
      <c r="H23656" s="51">
        <v>167.18940879710681</v>
      </c>
      <c r="I23656" s="52">
        <v>771.534891338536</v>
      </c>
      <c r="J23656" s="51">
        <v>100.3136452782646</v>
      </c>
      <c r="K23656" s="53">
        <v>2057.4263769027598</v>
      </c>
      <c r="L23656" s="51">
        <v>267.50305407537144</v>
      </c>
    </row>
    <row r="23657" spans="1:12" ht="21.6" customHeight="1" x14ac:dyDescent="0.3">
      <c r="A23657" s="46" t="s">
        <v>23680</v>
      </c>
      <c r="B23657" s="47">
        <v>0.13001828744806401</v>
      </c>
      <c r="C23657" s="48">
        <v>3.2764537488170101E-3</v>
      </c>
      <c r="D23657" s="49">
        <v>4.2599890532397694E-4</v>
      </c>
      <c r="E23657" s="48">
        <v>1.7741413131879501E-3</v>
      </c>
      <c r="F23657" s="49">
        <v>2.3067081523155664E-4</v>
      </c>
      <c r="G23657" s="50">
        <v>1335.49717399934</v>
      </c>
      <c r="H23657" s="51">
        <v>173.63905545512335</v>
      </c>
      <c r="I23657" s="52">
        <v>801.29830439960801</v>
      </c>
      <c r="J23657" s="51">
        <v>104.18343327307453</v>
      </c>
      <c r="K23657" s="53">
        <v>2136.7954783989499</v>
      </c>
      <c r="L23657" s="51">
        <v>277.82248872819787</v>
      </c>
    </row>
    <row r="23658" spans="1:12" ht="21.6" customHeight="1" x14ac:dyDescent="0.3">
      <c r="A23658" s="46" t="s">
        <v>23681</v>
      </c>
      <c r="B23658" s="47">
        <v>0.13001828744806401</v>
      </c>
      <c r="C23658" s="48">
        <v>3.1736505064102099E-3</v>
      </c>
      <c r="D23658" s="49">
        <v>4.1263260380213656E-4</v>
      </c>
      <c r="E23658" s="48">
        <v>1.7140205449487299E-3</v>
      </c>
      <c r="F23658" s="49">
        <v>2.2285401590503128E-4</v>
      </c>
      <c r="G23658" s="50">
        <v>1280.2418713214699</v>
      </c>
      <c r="H23658" s="51">
        <v>166.45485562852227</v>
      </c>
      <c r="I23658" s="52">
        <v>768.14512279288101</v>
      </c>
      <c r="J23658" s="51">
        <v>99.872913377113235</v>
      </c>
      <c r="K23658" s="53">
        <v>2048.3869941143498</v>
      </c>
      <c r="L23658" s="51">
        <v>266.3277690056355</v>
      </c>
    </row>
    <row r="23659" spans="1:12" ht="21.6" customHeight="1" x14ac:dyDescent="0.3">
      <c r="A23659" s="46" t="s">
        <v>23682</v>
      </c>
      <c r="B23659" s="47">
        <v>0.13001828744806401</v>
      </c>
      <c r="C23659" s="48">
        <v>3.2469633828446798E-3</v>
      </c>
      <c r="D23659" s="49">
        <v>4.2216461844403789E-4</v>
      </c>
      <c r="E23659" s="48">
        <v>1.75358507878766E-3</v>
      </c>
      <c r="F23659" s="49">
        <v>2.2799812883844995E-4</v>
      </c>
      <c r="G23659" s="50">
        <v>1310.0660680912299</v>
      </c>
      <c r="H23659" s="51">
        <v>170.33254661704052</v>
      </c>
      <c r="I23659" s="52">
        <v>786.03964085473797</v>
      </c>
      <c r="J23659" s="51">
        <v>102.19952797022432</v>
      </c>
      <c r="K23659" s="53">
        <v>2096.10570894596</v>
      </c>
      <c r="L23659" s="51">
        <v>272.53207458726484</v>
      </c>
    </row>
    <row r="23660" spans="1:12" ht="21.6" customHeight="1" x14ac:dyDescent="0.3">
      <c r="A23660" s="46" t="s">
        <v>23683</v>
      </c>
      <c r="B23660" s="47">
        <v>0.13001828744806401</v>
      </c>
      <c r="C23660" s="48">
        <v>3.1598026955761299E-3</v>
      </c>
      <c r="D23660" s="49">
        <v>4.1083213515258473E-4</v>
      </c>
      <c r="E23660" s="48">
        <v>1.6945804272484001E-3</v>
      </c>
      <c r="F23660" s="49">
        <v>2.2032644509384561E-4</v>
      </c>
      <c r="G23660" s="50">
        <v>1264.9386557308301</v>
      </c>
      <c r="H23660" s="51">
        <v>164.46515774497874</v>
      </c>
      <c r="I23660" s="52">
        <v>758.96319343849802</v>
      </c>
      <c r="J23660" s="51">
        <v>98.679094646987252</v>
      </c>
      <c r="K23660" s="53">
        <v>2023.90184916932</v>
      </c>
      <c r="L23660" s="51">
        <v>263.14425239196601</v>
      </c>
    </row>
    <row r="23661" spans="1:12" ht="21.6" customHeight="1" x14ac:dyDescent="0.3">
      <c r="A23661" s="46" t="s">
        <v>23684</v>
      </c>
      <c r="B23661" s="47">
        <v>0.13001828744806401</v>
      </c>
      <c r="C23661" s="48">
        <v>3.2088377125601502E-3</v>
      </c>
      <c r="D23661" s="49">
        <v>4.172075840858338E-4</v>
      </c>
      <c r="E23661" s="48">
        <v>1.7330329283070001E-3</v>
      </c>
      <c r="F23661" s="49">
        <v>2.2532597342957966E-4</v>
      </c>
      <c r="G23661" s="50">
        <v>1313.1838598741499</v>
      </c>
      <c r="H23661" s="51">
        <v>170.73791656527544</v>
      </c>
      <c r="I23661" s="52">
        <v>787.91031592449303</v>
      </c>
      <c r="J23661" s="51">
        <v>102.44274993916567</v>
      </c>
      <c r="K23661" s="53">
        <v>2101.0941757986402</v>
      </c>
      <c r="L23661" s="51">
        <v>273.18066650444109</v>
      </c>
    </row>
    <row r="23662" spans="1:12" ht="21.6" customHeight="1" x14ac:dyDescent="0.3">
      <c r="A23662" s="46" t="s">
        <v>23685</v>
      </c>
      <c r="B23662" s="47">
        <v>0.13001828744806401</v>
      </c>
      <c r="C23662" s="48">
        <v>3.1101500510363998E-3</v>
      </c>
      <c r="D23662" s="49">
        <v>4.043763833422616E-4</v>
      </c>
      <c r="E23662" s="48">
        <v>1.67514417172811E-3</v>
      </c>
      <c r="F23662" s="49">
        <v>2.177993764366945E-4</v>
      </c>
      <c r="G23662" s="50">
        <v>1259.3227057655599</v>
      </c>
      <c r="H23662" s="51">
        <v>163.73498154810031</v>
      </c>
      <c r="I23662" s="52">
        <v>755.593623459338</v>
      </c>
      <c r="J23662" s="51">
        <v>98.240988928860446</v>
      </c>
      <c r="K23662" s="53">
        <v>2014.9163292249</v>
      </c>
      <c r="L23662" s="51">
        <v>261.97597047696075</v>
      </c>
    </row>
    <row r="23663" spans="1:12" ht="21.6" customHeight="1" x14ac:dyDescent="0.3">
      <c r="A23663" s="46" t="s">
        <v>23686</v>
      </c>
      <c r="B23663" s="47">
        <v>0.13001828744806401</v>
      </c>
      <c r="C23663" s="48">
        <v>3.3272116850059002E-3</v>
      </c>
      <c r="D23663" s="49">
        <v>4.3259836526165455E-4</v>
      </c>
      <c r="E23663" s="48">
        <v>1.78124469675117E-3</v>
      </c>
      <c r="F23663" s="49">
        <v>2.3159438499753324E-4</v>
      </c>
      <c r="G23663" s="50">
        <v>1340.8261397098299</v>
      </c>
      <c r="H23663" s="51">
        <v>174.33191845067071</v>
      </c>
      <c r="I23663" s="52">
        <v>804.49568382589996</v>
      </c>
      <c r="J23663" s="51">
        <v>104.59915107040268</v>
      </c>
      <c r="K23663" s="53">
        <v>2145.3218235357299</v>
      </c>
      <c r="L23663" s="51">
        <v>278.93106952107337</v>
      </c>
    </row>
    <row r="23664" spans="1:12" ht="21.6" customHeight="1" x14ac:dyDescent="0.3">
      <c r="A23664" s="46" t="s">
        <v>23687</v>
      </c>
      <c r="B23664" s="47">
        <v>0.13001828744806401</v>
      </c>
      <c r="C23664" s="48">
        <v>3.2164559158672102E-3</v>
      </c>
      <c r="D23664" s="49">
        <v>4.1819808983324891E-4</v>
      </c>
      <c r="E23664" s="48">
        <v>1.71962761159E-3</v>
      </c>
      <c r="F23664" s="49">
        <v>2.235830371073364E-4</v>
      </c>
      <c r="G23664" s="50">
        <v>1285.47397320709</v>
      </c>
      <c r="H23664" s="51">
        <v>167.13512455544438</v>
      </c>
      <c r="I23664" s="52">
        <v>771.28438392425505</v>
      </c>
      <c r="J23664" s="51">
        <v>100.28107473326675</v>
      </c>
      <c r="K23664" s="53">
        <v>2056.7583571313398</v>
      </c>
      <c r="L23664" s="51">
        <v>267.41619928871114</v>
      </c>
    </row>
    <row r="23665" spans="1:12" ht="21.6" customHeight="1" x14ac:dyDescent="0.3">
      <c r="A23665" s="46" t="s">
        <v>23688</v>
      </c>
      <c r="B23665" s="47">
        <v>0.13001828744806401</v>
      </c>
      <c r="C23665" s="48">
        <v>3.2684097365540399E-3</v>
      </c>
      <c r="D23665" s="49">
        <v>4.2495303662533433E-4</v>
      </c>
      <c r="E23665" s="48">
        <v>1.7600419052543901E-3</v>
      </c>
      <c r="F23665" s="49">
        <v>2.2883763435800354E-4</v>
      </c>
      <c r="G23665" s="50">
        <v>1335.09100533591</v>
      </c>
      <c r="H23665" s="51">
        <v>173.5862461010891</v>
      </c>
      <c r="I23665" s="52">
        <v>801.05460320154896</v>
      </c>
      <c r="J23665" s="51">
        <v>104.15174766065385</v>
      </c>
      <c r="K23665" s="53">
        <v>2136.1456085374598</v>
      </c>
      <c r="L23665" s="51">
        <v>277.73799376174293</v>
      </c>
    </row>
    <row r="23666" spans="1:12" ht="21.6" customHeight="1" x14ac:dyDescent="0.3">
      <c r="A23666" s="46" t="s">
        <v>23689</v>
      </c>
      <c r="B23666" s="47">
        <v>0.13001828744806401</v>
      </c>
      <c r="C23666" s="48">
        <v>3.1653844727122398E-3</v>
      </c>
      <c r="D23666" s="49">
        <v>4.1155786825673854E-4</v>
      </c>
      <c r="E23666" s="48">
        <v>1.6995760421125001E-3</v>
      </c>
      <c r="F23666" s="49">
        <v>2.2097596638322598E-4</v>
      </c>
      <c r="G23666" s="50">
        <v>1279.8250314218501</v>
      </c>
      <c r="H23666" s="51">
        <v>166.40065881863367</v>
      </c>
      <c r="I23666" s="52">
        <v>767.89501885311199</v>
      </c>
      <c r="J23666" s="51">
        <v>99.840395291180442</v>
      </c>
      <c r="K23666" s="53">
        <v>2047.7200502749599</v>
      </c>
      <c r="L23666" s="51">
        <v>266.24105410981412</v>
      </c>
    </row>
    <row r="23667" spans="1:12" ht="21.6" customHeight="1" x14ac:dyDescent="0.3">
      <c r="A23667" s="46" t="s">
        <v>23690</v>
      </c>
      <c r="B23667" s="47">
        <v>0.13001828744806401</v>
      </c>
      <c r="C23667" s="48">
        <v>3.2389291772538702E-3</v>
      </c>
      <c r="D23667" s="49">
        <v>4.2112002479211517E-4</v>
      </c>
      <c r="E23667" s="48">
        <v>1.7394856708541E-3</v>
      </c>
      <c r="F23667" s="49">
        <v>2.2616494796489685E-4</v>
      </c>
      <c r="G23667" s="50">
        <v>1309.66057188531</v>
      </c>
      <c r="H23667" s="51">
        <v>170.27982469478013</v>
      </c>
      <c r="I23667" s="52">
        <v>785.79634313119004</v>
      </c>
      <c r="J23667" s="51">
        <v>102.16789481686861</v>
      </c>
      <c r="K23667" s="53">
        <v>2095.4569150164998</v>
      </c>
      <c r="L23667" s="51">
        <v>272.44771951164876</v>
      </c>
    </row>
    <row r="23668" spans="1:12" ht="21.6" customHeight="1" x14ac:dyDescent="0.3">
      <c r="A23668" s="46" t="s">
        <v>23691</v>
      </c>
      <c r="B23668" s="47">
        <v>0.13001828744806401</v>
      </c>
      <c r="C23668" s="48">
        <v>3.1443651614781001E-3</v>
      </c>
      <c r="D23668" s="49">
        <v>4.0882497340673782E-4</v>
      </c>
      <c r="E23668" s="48">
        <v>1.68013592441218E-3</v>
      </c>
      <c r="F23668" s="49">
        <v>2.1844839557204156E-4</v>
      </c>
      <c r="G23668" s="50">
        <v>1264.03005580378</v>
      </c>
      <c r="H23668" s="51">
        <v>164.34702313848825</v>
      </c>
      <c r="I23668" s="52">
        <v>758.41803348226904</v>
      </c>
      <c r="J23668" s="51">
        <v>98.608213883093086</v>
      </c>
      <c r="K23668" s="53">
        <v>2022.4480892860499</v>
      </c>
      <c r="L23668" s="51">
        <v>262.95523702158135</v>
      </c>
    </row>
    <row r="23669" spans="1:12" ht="21.6" customHeight="1" x14ac:dyDescent="0.3">
      <c r="A23669" s="46" t="s">
        <v>23692</v>
      </c>
      <c r="B23669" s="47">
        <v>0.13001828744806401</v>
      </c>
      <c r="C23669" s="48">
        <v>3.1936320065692799E-3</v>
      </c>
      <c r="D23669" s="49">
        <v>4.1523056423346208E-4</v>
      </c>
      <c r="E23669" s="48">
        <v>1.71893352037344E-3</v>
      </c>
      <c r="F23669" s="49">
        <v>2.2349279255602653E-4</v>
      </c>
      <c r="G23669" s="50">
        <v>1312.28660364081</v>
      </c>
      <c r="H23669" s="51">
        <v>170.62125684641447</v>
      </c>
      <c r="I23669" s="52">
        <v>787.37196218448605</v>
      </c>
      <c r="J23669" s="51">
        <v>102.37275410784869</v>
      </c>
      <c r="K23669" s="53">
        <v>2099.6585658252902</v>
      </c>
      <c r="L23669" s="51">
        <v>272.99401095426316</v>
      </c>
    </row>
    <row r="23670" spans="1:12" ht="21.6" customHeight="1" x14ac:dyDescent="0.3">
      <c r="A23670" s="46" t="s">
        <v>23693</v>
      </c>
      <c r="B23670" s="47">
        <v>0.13001828744806401</v>
      </c>
      <c r="C23670" s="48">
        <v>3.0947597302223599E-3</v>
      </c>
      <c r="D23670" s="49">
        <v>4.0237536018674383E-4</v>
      </c>
      <c r="E23670" s="48">
        <v>1.6606996688918901E-3</v>
      </c>
      <c r="F23670" s="49">
        <v>2.159213269148905E-4</v>
      </c>
      <c r="G23670" s="50">
        <v>1258.41734332084</v>
      </c>
      <c r="H23670" s="51">
        <v>163.61726787351805</v>
      </c>
      <c r="I23670" s="52">
        <v>755.05040599250799</v>
      </c>
      <c r="J23670" s="51">
        <v>98.170360724111333</v>
      </c>
      <c r="K23670" s="53">
        <v>2013.4677493133499</v>
      </c>
      <c r="L23670" s="51">
        <v>261.78762859762935</v>
      </c>
    </row>
    <row r="23671" spans="1:12" ht="21.6" customHeight="1" x14ac:dyDescent="0.3">
      <c r="A23671" s="46" t="s">
        <v>23694</v>
      </c>
      <c r="B23671" s="47">
        <v>0.13001828744806401</v>
      </c>
      <c r="C23671" s="48">
        <v>3.2826563745394798E-3</v>
      </c>
      <c r="D23671" s="49">
        <v>4.2680536009809375E-4</v>
      </c>
      <c r="E23671" s="48">
        <v>1.67645286394463E-3</v>
      </c>
      <c r="F23671" s="49">
        <v>2.1796953035748304E-4</v>
      </c>
      <c r="G23671" s="50">
        <v>1337.3006959872801</v>
      </c>
      <c r="H23671" s="51">
        <v>173.87354629537023</v>
      </c>
      <c r="I23671" s="52">
        <v>802.38041759236796</v>
      </c>
      <c r="J23671" s="51">
        <v>104.32412777722213</v>
      </c>
      <c r="K23671" s="53">
        <v>2139.6811135796402</v>
      </c>
      <c r="L23671" s="51">
        <v>278.19767407259235</v>
      </c>
    </row>
    <row r="23672" spans="1:12" ht="21.6" customHeight="1" x14ac:dyDescent="0.3">
      <c r="A23672" s="46" t="s">
        <v>23695</v>
      </c>
      <c r="B23672" s="47">
        <v>0.13001828744806401</v>
      </c>
      <c r="C23672" s="48">
        <v>3.17240542783317E-3</v>
      </c>
      <c r="D23672" s="49">
        <v>4.1247072081781159E-4</v>
      </c>
      <c r="E23672" s="48">
        <v>1.61720856561931E-3</v>
      </c>
      <c r="F23672" s="49">
        <v>2.1026668814816274E-4</v>
      </c>
      <c r="G23672" s="50">
        <v>1282.02489916013</v>
      </c>
      <c r="H23672" s="51">
        <v>166.68668185457705</v>
      </c>
      <c r="I23672" s="52">
        <v>769.21493949608305</v>
      </c>
      <c r="J23672" s="51">
        <v>100.0120091127469</v>
      </c>
      <c r="K23672" s="53">
        <v>2051.2398386562199</v>
      </c>
      <c r="L23672" s="51">
        <v>266.69869096732396</v>
      </c>
    </row>
    <row r="23673" spans="1:12" ht="21.6" customHeight="1" x14ac:dyDescent="0.3">
      <c r="A23673" s="46" t="s">
        <v>23696</v>
      </c>
      <c r="B23673" s="47">
        <v>0.13001828744806401</v>
      </c>
      <c r="C23673" s="48">
        <v>3.2233933113066898E-3</v>
      </c>
      <c r="D23673" s="49">
        <v>4.1910007810764009E-4</v>
      </c>
      <c r="E23673" s="48">
        <v>1.6552500724478401E-3</v>
      </c>
      <c r="F23673" s="49">
        <v>2.1521277971795204E-4</v>
      </c>
      <c r="G23673" s="50">
        <v>1331.5673080838201</v>
      </c>
      <c r="H23673" s="51">
        <v>173.12810101888692</v>
      </c>
      <c r="I23673" s="52">
        <v>798.94038485029398</v>
      </c>
      <c r="J23673" s="51">
        <v>103.8768606113324</v>
      </c>
      <c r="K23673" s="53">
        <v>2130.5076929341099</v>
      </c>
      <c r="L23673" s="51">
        <v>277.00496163021933</v>
      </c>
    </row>
    <row r="23674" spans="1:12" ht="21.6" customHeight="1" x14ac:dyDescent="0.3">
      <c r="A23674" s="46" t="s">
        <v>23697</v>
      </c>
      <c r="B23674" s="47">
        <v>0.13001828744806401</v>
      </c>
      <c r="C23674" s="48">
        <v>3.1207694375282101E-3</v>
      </c>
      <c r="D23674" s="49">
        <v>4.0575709778767588E-4</v>
      </c>
      <c r="E23674" s="48">
        <v>1.5971569961418101E-3</v>
      </c>
      <c r="F23674" s="49">
        <v>2.0765961742405233E-4</v>
      </c>
      <c r="G23674" s="50">
        <v>1276.3687997196901</v>
      </c>
      <c r="H23674" s="51">
        <v>165.9512854916951</v>
      </c>
      <c r="I23674" s="52">
        <v>765.82127983181601</v>
      </c>
      <c r="J23674" s="51">
        <v>99.570771295017323</v>
      </c>
      <c r="K23674" s="53">
        <v>2042.1900795515101</v>
      </c>
      <c r="L23674" s="51">
        <v>265.52205678671243</v>
      </c>
    </row>
    <row r="23675" spans="1:12" ht="21.6" customHeight="1" x14ac:dyDescent="0.3">
      <c r="A23675" s="46" t="s">
        <v>23698</v>
      </c>
      <c r="B23675" s="47">
        <v>0.13001828744806401</v>
      </c>
      <c r="C23675" s="48">
        <v>3.1950462812091198E-3</v>
      </c>
      <c r="D23675" s="49">
        <v>4.1541444580011532E-4</v>
      </c>
      <c r="E23675" s="48">
        <v>1.6367116803616001E-3</v>
      </c>
      <c r="F23675" s="49">
        <v>2.1280244972685837E-4</v>
      </c>
      <c r="G23675" s="50">
        <v>1306.2006232623701</v>
      </c>
      <c r="H23675" s="51">
        <v>169.82996810016721</v>
      </c>
      <c r="I23675" s="52">
        <v>783.720373957427</v>
      </c>
      <c r="J23675" s="51">
        <v>101.89798086010096</v>
      </c>
      <c r="K23675" s="53">
        <v>2089.9209972198</v>
      </c>
      <c r="L23675" s="51">
        <v>271.72794896026818</v>
      </c>
    </row>
    <row r="23676" spans="1:12" ht="21.6" customHeight="1" x14ac:dyDescent="0.3">
      <c r="A23676" s="46" t="s">
        <v>23699</v>
      </c>
      <c r="B23676" s="47">
        <v>0.13001828744806401</v>
      </c>
      <c r="C23676" s="48">
        <v>3.1078855258228301E-3</v>
      </c>
      <c r="D23676" s="49">
        <v>4.0408195365211028E-4</v>
      </c>
      <c r="E23676" s="48">
        <v>1.57962516044109E-3</v>
      </c>
      <c r="F23676" s="49">
        <v>2.0538015817042388E-4</v>
      </c>
      <c r="G23676" s="50">
        <v>1261.1184599871201</v>
      </c>
      <c r="H23676" s="51">
        <v>163.96846243666519</v>
      </c>
      <c r="I23676" s="52">
        <v>756.67107599227199</v>
      </c>
      <c r="J23676" s="51">
        <v>98.381077461999112</v>
      </c>
      <c r="K23676" s="53">
        <v>2017.7895359793899</v>
      </c>
      <c r="L23676" s="51">
        <v>262.34953989866432</v>
      </c>
    </row>
    <row r="23677" spans="1:12" ht="21.6" customHeight="1" x14ac:dyDescent="0.3">
      <c r="A23677" s="46" t="s">
        <v>23700</v>
      </c>
      <c r="B23677" s="47">
        <v>0.13001828744806401</v>
      </c>
      <c r="C23677" s="48">
        <v>3.1562302584971099E-3</v>
      </c>
      <c r="D23677" s="49">
        <v>4.103676530015546E-4</v>
      </c>
      <c r="E23677" s="48">
        <v>1.6161595298809399E-3</v>
      </c>
      <c r="F23677" s="49">
        <v>2.1013029431798805E-4</v>
      </c>
      <c r="G23677" s="50">
        <v>1309.30341848172</v>
      </c>
      <c r="H23677" s="51">
        <v>170.23338822088911</v>
      </c>
      <c r="I23677" s="52">
        <v>785.58205108903201</v>
      </c>
      <c r="J23677" s="51">
        <v>102.14003293253347</v>
      </c>
      <c r="K23677" s="53">
        <v>2094.88546957075</v>
      </c>
      <c r="L23677" s="51">
        <v>272.37342115342256</v>
      </c>
    </row>
    <row r="23678" spans="1:12" ht="21.6" customHeight="1" x14ac:dyDescent="0.3">
      <c r="A23678" s="46" t="s">
        <v>23701</v>
      </c>
      <c r="B23678" s="47">
        <v>0.13001828744806401</v>
      </c>
      <c r="C23678" s="48">
        <v>3.0576925936709101E-3</v>
      </c>
      <c r="D23678" s="49">
        <v>3.9755595457172078E-4</v>
      </c>
      <c r="E23678" s="48">
        <v>1.5601889049208001E-3</v>
      </c>
      <c r="F23678" s="49">
        <v>2.0285308951327279E-4</v>
      </c>
      <c r="G23678" s="50">
        <v>1255.49604758909</v>
      </c>
      <c r="H23678" s="51">
        <v>163.23744600534656</v>
      </c>
      <c r="I23678" s="52">
        <v>753.29762855345598</v>
      </c>
      <c r="J23678" s="51">
        <v>97.942467603208186</v>
      </c>
      <c r="K23678" s="53">
        <v>2008.7936761425501</v>
      </c>
      <c r="L23678" s="51">
        <v>261.17991360855473</v>
      </c>
    </row>
    <row r="23679" spans="1:12" ht="21.6" customHeight="1" x14ac:dyDescent="0.3">
      <c r="A23679" s="46" t="s">
        <v>23702</v>
      </c>
      <c r="B23679" s="47">
        <v>0.13001828744806401</v>
      </c>
      <c r="C23679" s="48">
        <v>3.2756890338578701E-3</v>
      </c>
      <c r="D23679" s="49">
        <v>4.2589947839460364E-4</v>
      </c>
      <c r="E23679" s="48">
        <v>1.6640775836183101E-3</v>
      </c>
      <c r="F23679" s="49">
        <v>2.1636051760276522E-4</v>
      </c>
      <c r="G23679" s="50">
        <v>1336.9604049026</v>
      </c>
      <c r="H23679" s="51">
        <v>173.82930223130629</v>
      </c>
      <c r="I23679" s="52">
        <v>802.17624294156406</v>
      </c>
      <c r="J23679" s="51">
        <v>104.29758133878431</v>
      </c>
      <c r="K23679" s="53">
        <v>2139.1366478441701</v>
      </c>
      <c r="L23679" s="51">
        <v>278.12688357009063</v>
      </c>
    </row>
    <row r="23680" spans="1:12" ht="21.6" customHeight="1" x14ac:dyDescent="0.3">
      <c r="A23680" s="46" t="s">
        <v>23703</v>
      </c>
      <c r="B23680" s="47">
        <v>0.13001828744806401</v>
      </c>
      <c r="C23680" s="48">
        <v>3.1652250474528999E-3</v>
      </c>
      <c r="D23680" s="49">
        <v>4.1153714005754321E-4</v>
      </c>
      <c r="E23680" s="48">
        <v>1.6045303898679E-3</v>
      </c>
      <c r="F23680" s="49">
        <v>2.0861829344899884E-4</v>
      </c>
      <c r="G23680" s="50">
        <v>1281.6742914214401</v>
      </c>
      <c r="H23680" s="51">
        <v>166.64109643682656</v>
      </c>
      <c r="I23680" s="52">
        <v>769.00457485286699</v>
      </c>
      <c r="J23680" s="51">
        <v>99.984657862096313</v>
      </c>
      <c r="K23680" s="53">
        <v>2050.6788662743102</v>
      </c>
      <c r="L23680" s="51">
        <v>266.62575429892286</v>
      </c>
    </row>
    <row r="23681" spans="1:12" ht="21.6" customHeight="1" x14ac:dyDescent="0.3">
      <c r="A23681" s="46" t="s">
        <v>23704</v>
      </c>
      <c r="B23681" s="47">
        <v>0.13001828744806401</v>
      </c>
      <c r="C23681" s="48">
        <v>3.21642675135176E-3</v>
      </c>
      <c r="D23681" s="49">
        <v>4.1819429791289584E-4</v>
      </c>
      <c r="E23681" s="48">
        <v>1.6428747921215299E-3</v>
      </c>
      <c r="F23681" s="49">
        <v>2.136037669632355E-4</v>
      </c>
      <c r="G23681" s="50">
        <v>1331.22707053469</v>
      </c>
      <c r="H23681" s="51">
        <v>173.08386391542351</v>
      </c>
      <c r="I23681" s="52">
        <v>798.73624232081602</v>
      </c>
      <c r="J23681" s="51">
        <v>103.85031834925437</v>
      </c>
      <c r="K23681" s="53">
        <v>2129.9633128555101</v>
      </c>
      <c r="L23681" s="51">
        <v>276.93418226467787</v>
      </c>
    </row>
    <row r="23682" spans="1:12" ht="21.6" customHeight="1" x14ac:dyDescent="0.3">
      <c r="A23682" s="46" t="s">
        <v>23705</v>
      </c>
      <c r="B23682" s="47">
        <v>0.13001828744806401</v>
      </c>
      <c r="C23682" s="48">
        <v>3.1135930142261801E-3</v>
      </c>
      <c r="D23682" s="49">
        <v>4.0482403151994353E-4</v>
      </c>
      <c r="E23682" s="48">
        <v>1.5844788203904E-3</v>
      </c>
      <c r="F23682" s="49">
        <v>2.0601122272488842E-4</v>
      </c>
      <c r="G23682" s="50">
        <v>1276.0184633235001</v>
      </c>
      <c r="H23682" s="51">
        <v>165.90573535343177</v>
      </c>
      <c r="I23682" s="52">
        <v>765.61107799410502</v>
      </c>
      <c r="J23682" s="51">
        <v>99.543441212059705</v>
      </c>
      <c r="K23682" s="53">
        <v>2041.6295413176099</v>
      </c>
      <c r="L23682" s="51">
        <v>265.44917656549148</v>
      </c>
    </row>
    <row r="23683" spans="1:12" ht="21.6" customHeight="1" x14ac:dyDescent="0.3">
      <c r="A23683" s="46" t="s">
        <v>23706</v>
      </c>
      <c r="B23683" s="47">
        <v>0.13001828744806401</v>
      </c>
      <c r="C23683" s="48">
        <v>3.1880836783324301E-3</v>
      </c>
      <c r="D23683" s="49">
        <v>4.1450918009790715E-4</v>
      </c>
      <c r="E23683" s="48">
        <v>1.62433640003528E-3</v>
      </c>
      <c r="F23683" s="49">
        <v>2.1119343697214053E-4</v>
      </c>
      <c r="G23683" s="50">
        <v>1305.8606570557499</v>
      </c>
      <c r="H23683" s="51">
        <v>169.78576627619225</v>
      </c>
      <c r="I23683" s="52">
        <v>783.51639423345398</v>
      </c>
      <c r="J23683" s="51">
        <v>101.87145976571587</v>
      </c>
      <c r="K23683" s="53">
        <v>2089.3770512892102</v>
      </c>
      <c r="L23683" s="51">
        <v>271.65722604190813</v>
      </c>
    </row>
    <row r="23684" spans="1:12" ht="21.6" customHeight="1" x14ac:dyDescent="0.3">
      <c r="A23684" s="46" t="s">
        <v>23707</v>
      </c>
      <c r="B23684" s="47">
        <v>0.13001828744806401</v>
      </c>
      <c r="C23684" s="48">
        <v>3.1379106532770699E-3</v>
      </c>
      <c r="D23684" s="49">
        <v>4.0798576930412038E-4</v>
      </c>
      <c r="E23684" s="48">
        <v>1.5669469846896801E-3</v>
      </c>
      <c r="F23684" s="49">
        <v>2.0373176347126E-4</v>
      </c>
      <c r="G23684" s="50">
        <v>1262.7195965443</v>
      </c>
      <c r="H23684" s="51">
        <v>164.17663946980022</v>
      </c>
      <c r="I23684" s="52">
        <v>757.63175792658001</v>
      </c>
      <c r="J23684" s="51">
        <v>98.505983681880124</v>
      </c>
      <c r="K23684" s="53">
        <v>2020.3513544708801</v>
      </c>
      <c r="L23684" s="51">
        <v>262.68262315168033</v>
      </c>
    </row>
    <row r="23685" spans="1:12" ht="21.6" customHeight="1" x14ac:dyDescent="0.3">
      <c r="A23685" s="46" t="s">
        <v>23708</v>
      </c>
      <c r="B23685" s="47">
        <v>0.13001828744806401</v>
      </c>
      <c r="C23685" s="48">
        <v>3.1866601304952101E-3</v>
      </c>
      <c r="D23685" s="49">
        <v>4.1432409284601141E-4</v>
      </c>
      <c r="E23685" s="48">
        <v>1.60378424955462E-3</v>
      </c>
      <c r="F23685" s="49">
        <v>2.0852128156327021E-4</v>
      </c>
      <c r="G23685" s="50">
        <v>1310.93019915794</v>
      </c>
      <c r="H23685" s="51">
        <v>170.44489945846485</v>
      </c>
      <c r="I23685" s="52">
        <v>786.55811949476697</v>
      </c>
      <c r="J23685" s="51">
        <v>102.2669396750793</v>
      </c>
      <c r="K23685" s="53">
        <v>2097.4883186527099</v>
      </c>
      <c r="L23685" s="51">
        <v>272.71183913354412</v>
      </c>
    </row>
    <row r="23686" spans="1:12" ht="21.6" customHeight="1" x14ac:dyDescent="0.3">
      <c r="A23686" s="46" t="s">
        <v>23709</v>
      </c>
      <c r="B23686" s="47">
        <v>0.13001828744806401</v>
      </c>
      <c r="C23686" s="48">
        <v>3.0874274921430201E-3</v>
      </c>
      <c r="D23686" s="49">
        <v>4.0142203514850658E-4</v>
      </c>
      <c r="E23686" s="48">
        <v>1.54751072916939E-3</v>
      </c>
      <c r="F23686" s="49">
        <v>2.0120469481410888E-4</v>
      </c>
      <c r="G23686" s="50">
        <v>1257.0770975021301</v>
      </c>
      <c r="H23686" s="51">
        <v>163.44301140740993</v>
      </c>
      <c r="I23686" s="52">
        <v>754.24625850128302</v>
      </c>
      <c r="J23686" s="51">
        <v>98.065806844446612</v>
      </c>
      <c r="K23686" s="53">
        <v>2011.32335600342</v>
      </c>
      <c r="L23686" s="51">
        <v>261.50881825185655</v>
      </c>
    </row>
    <row r="23687" spans="1:12" ht="21.6" customHeight="1" x14ac:dyDescent="0.3">
      <c r="A23687" s="46" t="s">
        <v>23710</v>
      </c>
      <c r="B23687" s="47">
        <v>0.13001828744806401</v>
      </c>
      <c r="C23687" s="48">
        <v>3.3438303004818498E-3</v>
      </c>
      <c r="D23687" s="49">
        <v>4.3475908918559538E-4</v>
      </c>
      <c r="E23687" s="48">
        <v>1.8386526103943599E-3</v>
      </c>
      <c r="F23687" s="49">
        <v>2.3905846361538713E-4</v>
      </c>
      <c r="G23687" s="50">
        <v>1341.4256586914701</v>
      </c>
      <c r="H23687" s="51">
        <v>174.40986688195616</v>
      </c>
      <c r="I23687" s="52">
        <v>804.85539521488101</v>
      </c>
      <c r="J23687" s="51">
        <v>104.64592012917356</v>
      </c>
      <c r="K23687" s="53">
        <v>2146.2810539063498</v>
      </c>
      <c r="L23687" s="51">
        <v>279.05578701112972</v>
      </c>
    </row>
    <row r="23688" spans="1:12" ht="21.6" customHeight="1" x14ac:dyDescent="0.3">
      <c r="A23688" s="46" t="s">
        <v>23711</v>
      </c>
      <c r="B23688" s="47">
        <v>0.13001828744806401</v>
      </c>
      <c r="C23688" s="48">
        <v>3.2337708738972601E-3</v>
      </c>
      <c r="D23688" s="49">
        <v>4.2044935102355114E-4</v>
      </c>
      <c r="E23688" s="48">
        <v>1.7784856837652901E-3</v>
      </c>
      <c r="F23688" s="49">
        <v>2.3123566285406216E-4</v>
      </c>
      <c r="G23688" s="50">
        <v>1286.12796786847</v>
      </c>
      <c r="H23688" s="51">
        <v>167.22015582131718</v>
      </c>
      <c r="I23688" s="52">
        <v>771.67678072108299</v>
      </c>
      <c r="J23688" s="51">
        <v>100.33209349279043</v>
      </c>
      <c r="K23688" s="53">
        <v>2057.8047485895499</v>
      </c>
      <c r="L23688" s="51">
        <v>267.5522493141076</v>
      </c>
    </row>
    <row r="23689" spans="1:12" ht="21.6" customHeight="1" x14ac:dyDescent="0.3">
      <c r="A23689" s="46" t="s">
        <v>23712</v>
      </c>
      <c r="B23689" s="47">
        <v>0.13001828744806401</v>
      </c>
      <c r="C23689" s="48">
        <v>3.2848125036879301E-3</v>
      </c>
      <c r="D23689" s="49">
        <v>4.2708569631749212E-4</v>
      </c>
      <c r="E23689" s="48">
        <v>1.8187251328156101E-3</v>
      </c>
      <c r="F23689" s="49">
        <v>2.364675271074384E-4</v>
      </c>
      <c r="G23689" s="50">
        <v>1335.67359234489</v>
      </c>
      <c r="H23689" s="51">
        <v>173.66199306628619</v>
      </c>
      <c r="I23689" s="52">
        <v>801.40415540693402</v>
      </c>
      <c r="J23689" s="51">
        <v>104.19719583977171</v>
      </c>
      <c r="K23689" s="53">
        <v>2137.07774775182</v>
      </c>
      <c r="L23689" s="51">
        <v>277.85918890605791</v>
      </c>
    </row>
    <row r="23690" spans="1:12" ht="21.6" customHeight="1" x14ac:dyDescent="0.3">
      <c r="A23690" s="46" t="s">
        <v>23713</v>
      </c>
      <c r="B23690" s="47">
        <v>0.13001828744806401</v>
      </c>
      <c r="C23690" s="48">
        <v>3.1828368832157099E-3</v>
      </c>
      <c r="D23690" s="49">
        <v>4.1382700078224029E-4</v>
      </c>
      <c r="E23690" s="48">
        <v>1.7596401840469201E-3</v>
      </c>
      <c r="F23690" s="49">
        <v>2.2878540325457672E-4</v>
      </c>
      <c r="G23690" s="50">
        <v>1280.4680824084901</v>
      </c>
      <c r="H23690" s="51">
        <v>166.48426720665839</v>
      </c>
      <c r="I23690" s="52">
        <v>768.28084944509499</v>
      </c>
      <c r="J23690" s="51">
        <v>99.890560323995146</v>
      </c>
      <c r="K23690" s="53">
        <v>2048.74893185358</v>
      </c>
      <c r="L23690" s="51">
        <v>266.37482753065353</v>
      </c>
    </row>
    <row r="23691" spans="1:12" ht="21.6" customHeight="1" x14ac:dyDescent="0.3">
      <c r="A23691" s="46" t="s">
        <v>23714</v>
      </c>
      <c r="B23691" s="47">
        <v>0.13001828744806401</v>
      </c>
      <c r="C23691" s="48">
        <v>3.2555102871842699E-3</v>
      </c>
      <c r="D23691" s="49">
        <v>4.2327587230925383E-4</v>
      </c>
      <c r="E23691" s="48">
        <v>1.7968375087784099E-3</v>
      </c>
      <c r="F23691" s="49">
        <v>2.3362173571381454E-4</v>
      </c>
      <c r="G23691" s="50">
        <v>1310.2659202761599</v>
      </c>
      <c r="H23691" s="51">
        <v>170.3585310558679</v>
      </c>
      <c r="I23691" s="52">
        <v>786.15955216569898</v>
      </c>
      <c r="J23691" s="51">
        <v>102.21511863352113</v>
      </c>
      <c r="K23691" s="53">
        <v>2096.4254724418602</v>
      </c>
      <c r="L23691" s="51">
        <v>272.57364968938901</v>
      </c>
    </row>
    <row r="23692" spans="1:12" ht="21.6" customHeight="1" x14ac:dyDescent="0.3">
      <c r="A23692" s="46" t="s">
        <v>23715</v>
      </c>
      <c r="B23692" s="47">
        <v>0.13001828744806401</v>
      </c>
      <c r="C23692" s="48">
        <v>3.1702195676289002E-3</v>
      </c>
      <c r="D23692" s="49">
        <v>4.1218651901745156E-4</v>
      </c>
      <c r="E23692" s="48">
        <v>1.7389409655432599E-3</v>
      </c>
      <c r="F23692" s="49">
        <v>2.2609412631321754E-4</v>
      </c>
      <c r="G23692" s="50">
        <v>1265.2405208753</v>
      </c>
      <c r="H23692" s="51">
        <v>164.50440573410299</v>
      </c>
      <c r="I23692" s="52">
        <v>759.14431252518204</v>
      </c>
      <c r="J23692" s="51">
        <v>98.702643440462055</v>
      </c>
      <c r="K23692" s="53">
        <v>2024.3848334004799</v>
      </c>
      <c r="L23692" s="51">
        <v>263.20704917456504</v>
      </c>
    </row>
    <row r="23693" spans="1:12" ht="21.6" customHeight="1" x14ac:dyDescent="0.3">
      <c r="A23693" s="46" t="s">
        <v>23716</v>
      </c>
      <c r="B23693" s="47">
        <v>0.13001828744806401</v>
      </c>
      <c r="C23693" s="48">
        <v>3.2186056933659899E-3</v>
      </c>
      <c r="D23693" s="49">
        <v>4.1847760022203467E-4</v>
      </c>
      <c r="E23693" s="48">
        <v>1.77752153720172E-3</v>
      </c>
      <c r="F23693" s="49">
        <v>2.3111030616901785E-4</v>
      </c>
      <c r="G23693" s="50">
        <v>1313.4278966859299</v>
      </c>
      <c r="H23693" s="51">
        <v>170.76964581361736</v>
      </c>
      <c r="I23693" s="52">
        <v>788.05673801155797</v>
      </c>
      <c r="J23693" s="51">
        <v>102.46178748817042</v>
      </c>
      <c r="K23693" s="53">
        <v>2101.48463469748</v>
      </c>
      <c r="L23693" s="51">
        <v>273.23143330178777</v>
      </c>
    </row>
    <row r="23694" spans="1:12" ht="21.6" customHeight="1" x14ac:dyDescent="0.3">
      <c r="A23694" s="46" t="s">
        <v>23717</v>
      </c>
      <c r="B23694" s="47">
        <v>0.13001828744806401</v>
      </c>
      <c r="C23694" s="48">
        <v>3.1207012956931501E-3</v>
      </c>
      <c r="D23694" s="49">
        <v>4.0574823810297781E-4</v>
      </c>
      <c r="E23694" s="48">
        <v>1.72067376963399E-3</v>
      </c>
      <c r="F23694" s="49">
        <v>2.2371905678461601E-4</v>
      </c>
      <c r="G23694" s="50">
        <v>1259.6140299050501</v>
      </c>
      <c r="H23694" s="51">
        <v>163.7728590138091</v>
      </c>
      <c r="I23694" s="52">
        <v>755.76841794303095</v>
      </c>
      <c r="J23694" s="51">
        <v>98.263715408285577</v>
      </c>
      <c r="K23694" s="53">
        <v>2015.3824478480799</v>
      </c>
      <c r="L23694" s="51">
        <v>262.03657442209465</v>
      </c>
    </row>
    <row r="23695" spans="1:12" ht="21.6" customHeight="1" x14ac:dyDescent="0.3">
      <c r="A23695" s="46" t="s">
        <v>23718</v>
      </c>
      <c r="B23695" s="47">
        <v>0.13001828744806401</v>
      </c>
      <c r="C23695" s="48">
        <v>3.3350398798137901E-3</v>
      </c>
      <c r="D23695" s="49">
        <v>4.3361617374438623E-4</v>
      </c>
      <c r="E23695" s="48">
        <v>1.8232072130151399E-3</v>
      </c>
      <c r="F23695" s="49">
        <v>2.3705027949918613E-4</v>
      </c>
      <c r="G23695" s="50">
        <v>1340.9764911431</v>
      </c>
      <c r="H23695" s="51">
        <v>174.35146688653984</v>
      </c>
      <c r="I23695" s="52">
        <v>804.58589468586297</v>
      </c>
      <c r="J23695" s="51">
        <v>104.61088013192429</v>
      </c>
      <c r="K23695" s="53">
        <v>2145.56238582897</v>
      </c>
      <c r="L23695" s="51">
        <v>278.96234701846413</v>
      </c>
    </row>
    <row r="23696" spans="1:12" ht="21.6" customHeight="1" x14ac:dyDescent="0.3">
      <c r="A23696" s="46" t="s">
        <v>23719</v>
      </c>
      <c r="B23696" s="47">
        <v>0.13001828744806401</v>
      </c>
      <c r="C23696" s="48">
        <v>3.22475029290206E-3</v>
      </c>
      <c r="D23696" s="49">
        <v>4.1927651053076865E-4</v>
      </c>
      <c r="E23696" s="48">
        <v>1.7626622472563299E-3</v>
      </c>
      <c r="F23696" s="49">
        <v>2.2917832673762398E-4</v>
      </c>
      <c r="G23696" s="50">
        <v>1285.66741078784</v>
      </c>
      <c r="H23696" s="51">
        <v>167.16027497842157</v>
      </c>
      <c r="I23696" s="52">
        <v>771.40044647270895</v>
      </c>
      <c r="J23696" s="51">
        <v>100.29616498705359</v>
      </c>
      <c r="K23696" s="53">
        <v>2057.0678572605502</v>
      </c>
      <c r="L23696" s="51">
        <v>267.45643996547517</v>
      </c>
    </row>
    <row r="23697" spans="1:12" ht="21.6" customHeight="1" x14ac:dyDescent="0.3">
      <c r="A23697" s="46" t="s">
        <v>23720</v>
      </c>
      <c r="B23697" s="47">
        <v>0.13001828744806401</v>
      </c>
      <c r="C23697" s="48">
        <v>3.2760250620659801E-3</v>
      </c>
      <c r="D23697" s="49">
        <v>4.2594316820675633E-4</v>
      </c>
      <c r="E23697" s="48">
        <v>1.8032797354364E-3</v>
      </c>
      <c r="F23697" s="49">
        <v>2.3445934299123867E-4</v>
      </c>
      <c r="G23697" s="50">
        <v>1335.2246290739699</v>
      </c>
      <c r="H23697" s="51">
        <v>173.60361963067407</v>
      </c>
      <c r="I23697" s="52">
        <v>801.13477744438501</v>
      </c>
      <c r="J23697" s="51">
        <v>104.16217177840484</v>
      </c>
      <c r="K23697" s="53">
        <v>2136.3594065183602</v>
      </c>
      <c r="L23697" s="51">
        <v>277.76579140907893</v>
      </c>
    </row>
    <row r="23698" spans="1:12" ht="21.6" customHeight="1" x14ac:dyDescent="0.3">
      <c r="A23698" s="46" t="s">
        <v>23721</v>
      </c>
      <c r="B23698" s="47">
        <v>0.13001828744806401</v>
      </c>
      <c r="C23698" s="48">
        <v>3.1738314013824201E-3</v>
      </c>
      <c r="D23698" s="49">
        <v>4.1265612345663133E-4</v>
      </c>
      <c r="E23698" s="48">
        <v>1.74381674753795E-3</v>
      </c>
      <c r="F23698" s="49">
        <v>2.2672806713813724E-4</v>
      </c>
      <c r="G23698" s="50">
        <v>1280.0085606989601</v>
      </c>
      <c r="H23698" s="51">
        <v>166.42452098094009</v>
      </c>
      <c r="I23698" s="52">
        <v>768.00513641938096</v>
      </c>
      <c r="J23698" s="51">
        <v>99.854712588564695</v>
      </c>
      <c r="K23698" s="53">
        <v>2048.0136971183501</v>
      </c>
      <c r="L23698" s="51">
        <v>266.27923356950475</v>
      </c>
    </row>
    <row r="23699" spans="1:12" ht="21.6" customHeight="1" x14ac:dyDescent="0.3">
      <c r="A23699" s="46" t="s">
        <v>23722</v>
      </c>
      <c r="B23699" s="47">
        <v>0.13001828744806401</v>
      </c>
      <c r="C23699" s="48">
        <v>3.2467379447242198E-3</v>
      </c>
      <c r="D23699" s="49">
        <v>4.2213530736569016E-4</v>
      </c>
      <c r="E23699" s="48">
        <v>1.7813921113991899E-3</v>
      </c>
      <c r="F23699" s="49">
        <v>2.3161355159761354E-4</v>
      </c>
      <c r="G23699" s="50">
        <v>1309.81799237635</v>
      </c>
      <c r="H23699" s="51">
        <v>170.30029223743441</v>
      </c>
      <c r="I23699" s="52">
        <v>785.89079542581101</v>
      </c>
      <c r="J23699" s="51">
        <v>102.18017534246077</v>
      </c>
      <c r="K23699" s="53">
        <v>2095.7087878021598</v>
      </c>
      <c r="L23699" s="51">
        <v>272.48046757989516</v>
      </c>
    </row>
    <row r="23700" spans="1:12" ht="21.6" customHeight="1" x14ac:dyDescent="0.3">
      <c r="A23700" s="46" t="s">
        <v>23723</v>
      </c>
      <c r="B23700" s="47">
        <v>0.13001828744806401</v>
      </c>
      <c r="C23700" s="48">
        <v>3.1552104298432299E-3</v>
      </c>
      <c r="D23700" s="49">
        <v>4.1023505662648665E-4</v>
      </c>
      <c r="E23700" s="48">
        <v>1.7231175290343E-3</v>
      </c>
      <c r="F23700" s="49">
        <v>2.240367901967794E-4</v>
      </c>
      <c r="G23700" s="50">
        <v>1264.3693199004699</v>
      </c>
      <c r="H23700" s="51">
        <v>164.3911336753325</v>
      </c>
      <c r="I23700" s="52">
        <v>758.62159194028595</v>
      </c>
      <c r="J23700" s="51">
        <v>98.634680205200027</v>
      </c>
      <c r="K23700" s="53">
        <v>2022.99091184076</v>
      </c>
      <c r="L23700" s="51">
        <v>263.0258138805325</v>
      </c>
    </row>
    <row r="23701" spans="1:12" ht="21.6" customHeight="1" x14ac:dyDescent="0.3">
      <c r="A23701" s="46" t="s">
        <v>23724</v>
      </c>
      <c r="B23701" s="47">
        <v>0.13001828744806401</v>
      </c>
      <c r="C23701" s="48">
        <v>3.20382969495357E-3</v>
      </c>
      <c r="D23701" s="49">
        <v>4.1655645021311652E-4</v>
      </c>
      <c r="E23701" s="48">
        <v>1.7620761398224999E-3</v>
      </c>
      <c r="F23701" s="49">
        <v>2.2910212205281684E-4</v>
      </c>
      <c r="G23701" s="50">
        <v>1312.5682895208099</v>
      </c>
      <c r="H23701" s="51">
        <v>170.65788116213037</v>
      </c>
      <c r="I23701" s="52">
        <v>787.54097371248702</v>
      </c>
      <c r="J23701" s="51">
        <v>102.39472869727837</v>
      </c>
      <c r="K23701" s="53">
        <v>2100.1092632332902</v>
      </c>
      <c r="L23701" s="51">
        <v>273.05260985940873</v>
      </c>
    </row>
    <row r="23702" spans="1:12" ht="21.6" customHeight="1" x14ac:dyDescent="0.3">
      <c r="A23702" s="46" t="s">
        <v>23725</v>
      </c>
      <c r="B23702" s="47">
        <v>0.13001828744806401</v>
      </c>
      <c r="C23702" s="48">
        <v>3.10572845111219E-3</v>
      </c>
      <c r="D23702" s="49">
        <v>4.0380149449233534E-4</v>
      </c>
      <c r="E23702" s="48">
        <v>1.7048503331250301E-3</v>
      </c>
      <c r="F23702" s="49">
        <v>2.2166172066817786E-4</v>
      </c>
      <c r="G23702" s="50">
        <v>1258.7453176071101</v>
      </c>
      <c r="H23702" s="51">
        <v>163.65991052854588</v>
      </c>
      <c r="I23702" s="52">
        <v>755.24719056427</v>
      </c>
      <c r="J23702" s="51">
        <v>98.195946317128033</v>
      </c>
      <c r="K23702" s="53">
        <v>2013.99250817138</v>
      </c>
      <c r="L23702" s="51">
        <v>261.85585684567388</v>
      </c>
    </row>
    <row r="23703" spans="1:12" ht="21.6" customHeight="1" x14ac:dyDescent="0.3">
      <c r="A23703" s="46" t="s">
        <v>23726</v>
      </c>
      <c r="B23703" s="47">
        <v>0.13001828744806401</v>
      </c>
      <c r="C23703" s="48">
        <v>3.2849204977194002E-3</v>
      </c>
      <c r="D23703" s="49">
        <v>4.2709973751651846E-4</v>
      </c>
      <c r="E23703" s="48">
        <v>1.7084115061726901E-3</v>
      </c>
      <c r="F23703" s="49">
        <v>2.2212473828914082E-4</v>
      </c>
      <c r="G23703" s="50">
        <v>1337.22614870489</v>
      </c>
      <c r="H23703" s="51">
        <v>173.86385378537997</v>
      </c>
      <c r="I23703" s="52">
        <v>802.33568922293603</v>
      </c>
      <c r="J23703" s="51">
        <v>104.31831227122825</v>
      </c>
      <c r="K23703" s="53">
        <v>2139.5618379278299</v>
      </c>
      <c r="L23703" s="51">
        <v>278.18216605660825</v>
      </c>
    </row>
    <row r="23704" spans="1:12" ht="21.6" customHeight="1" x14ac:dyDescent="0.3">
      <c r="A23704" s="46" t="s">
        <v>23727</v>
      </c>
      <c r="B23704" s="47">
        <v>0.13001828744806401</v>
      </c>
      <c r="C23704" s="48">
        <v>3.1752804100560099E-3</v>
      </c>
      <c r="D23704" s="49">
        <v>4.1284452108286885E-4</v>
      </c>
      <c r="E23704" s="48">
        <v>1.65046584357247E-3</v>
      </c>
      <c r="F23704" s="49">
        <v>2.1459074247281686E-4</v>
      </c>
      <c r="G23704" s="50">
        <v>1281.9975825413701</v>
      </c>
      <c r="H23704" s="51">
        <v>166.68313019458702</v>
      </c>
      <c r="I23704" s="52">
        <v>769.19854952482399</v>
      </c>
      <c r="J23704" s="51">
        <v>100.00987811675246</v>
      </c>
      <c r="K23704" s="53">
        <v>2051.1961320661899</v>
      </c>
      <c r="L23704" s="51">
        <v>266.6930083113395</v>
      </c>
    </row>
    <row r="23705" spans="1:12" ht="21.6" customHeight="1" x14ac:dyDescent="0.3">
      <c r="A23705" s="46" t="s">
        <v>23728</v>
      </c>
      <c r="B23705" s="47">
        <v>0.13001828744806401</v>
      </c>
      <c r="C23705" s="48">
        <v>3.2254712601816498E-3</v>
      </c>
      <c r="D23705" s="49">
        <v>4.1937024946176702E-4</v>
      </c>
      <c r="E23705" s="48">
        <v>1.68848402859395E-3</v>
      </c>
      <c r="F23705" s="49">
        <v>2.1953380178119333E-4</v>
      </c>
      <c r="G23705" s="50">
        <v>1331.4737063795801</v>
      </c>
      <c r="H23705" s="51">
        <v>173.11593108559944</v>
      </c>
      <c r="I23705" s="52">
        <v>798.88422382775195</v>
      </c>
      <c r="J23705" s="51">
        <v>103.86955865136017</v>
      </c>
      <c r="K23705" s="53">
        <v>2130.3579302073299</v>
      </c>
      <c r="L23705" s="51">
        <v>276.98548973695961</v>
      </c>
    </row>
    <row r="23706" spans="1:12" ht="21.6" customHeight="1" x14ac:dyDescent="0.3">
      <c r="A23706" s="46" t="s">
        <v>23729</v>
      </c>
      <c r="B23706" s="47">
        <v>0.13001828744806401</v>
      </c>
      <c r="C23706" s="48">
        <v>3.1238293874038098E-3</v>
      </c>
      <c r="D23706" s="49">
        <v>4.0615494723017829E-4</v>
      </c>
      <c r="E23706" s="48">
        <v>1.63162034385409E-3</v>
      </c>
      <c r="F23706" s="49">
        <v>2.1214048287333012E-4</v>
      </c>
      <c r="G23706" s="50">
        <v>1276.3298660901901</v>
      </c>
      <c r="H23706" s="51">
        <v>165.94622340786339</v>
      </c>
      <c r="I23706" s="52">
        <v>765.79791965411698</v>
      </c>
      <c r="J23706" s="51">
        <v>99.567734044718406</v>
      </c>
      <c r="K23706" s="53">
        <v>2042.1277857443099</v>
      </c>
      <c r="L23706" s="51">
        <v>265.51395745258179</v>
      </c>
    </row>
    <row r="23707" spans="1:12" ht="21.6" customHeight="1" x14ac:dyDescent="0.3">
      <c r="A23707" s="46" t="s">
        <v>23730</v>
      </c>
      <c r="B23707" s="47">
        <v>0.13001828744806401</v>
      </c>
      <c r="C23707" s="48">
        <v>3.19739283563203E-3</v>
      </c>
      <c r="D23707" s="49">
        <v>4.1571954078758577E-4</v>
      </c>
      <c r="E23707" s="48">
        <v>1.6688068786799E-3</v>
      </c>
      <c r="F23707" s="49">
        <v>2.1697541244750971E-4</v>
      </c>
      <c r="G23707" s="50">
        <v>1306.1360579396601</v>
      </c>
      <c r="H23707" s="51">
        <v>169.8215734274799</v>
      </c>
      <c r="I23707" s="52">
        <v>783.68163476379698</v>
      </c>
      <c r="J23707" s="51">
        <v>101.89294405648808</v>
      </c>
      <c r="K23707" s="53">
        <v>2089.8176927034601</v>
      </c>
      <c r="L23707" s="51">
        <v>271.714517483968</v>
      </c>
    </row>
    <row r="23708" spans="1:12" ht="21.6" customHeight="1" x14ac:dyDescent="0.3">
      <c r="A23708" s="46" t="s">
        <v>23731</v>
      </c>
      <c r="B23708" s="47">
        <v>0.13001828744806401</v>
      </c>
      <c r="C23708" s="48">
        <v>3.1122632355937399E-3</v>
      </c>
      <c r="D23708" s="49">
        <v>4.0465113597946864E-4</v>
      </c>
      <c r="E23708" s="48">
        <v>1.6130115800655799E-3</v>
      </c>
      <c r="F23708" s="49">
        <v>2.097210032740225E-4</v>
      </c>
      <c r="G23708" s="50">
        <v>1261.16124518527</v>
      </c>
      <c r="H23708" s="51">
        <v>163.97402529485677</v>
      </c>
      <c r="I23708" s="52">
        <v>756.69674711116704</v>
      </c>
      <c r="J23708" s="51">
        <v>98.384415176914715</v>
      </c>
      <c r="K23708" s="53">
        <v>2017.85799229644</v>
      </c>
      <c r="L23708" s="51">
        <v>262.35844047177147</v>
      </c>
    </row>
    <row r="23709" spans="1:12" ht="21.6" customHeight="1" x14ac:dyDescent="0.3">
      <c r="A23709" s="46" t="s">
        <v>23732</v>
      </c>
      <c r="B23709" s="47">
        <v>0.13001828744806401</v>
      </c>
      <c r="C23709" s="48">
        <v>3.15984813575342E-3</v>
      </c>
      <c r="D23709" s="49">
        <v>4.1083804320661739E-4</v>
      </c>
      <c r="E23709" s="48">
        <v>1.64949090710321E-3</v>
      </c>
      <c r="F23709" s="49">
        <v>2.1446398290271302E-4</v>
      </c>
      <c r="G23709" s="50">
        <v>1309.2824535821701</v>
      </c>
      <c r="H23709" s="51">
        <v>170.23066240055311</v>
      </c>
      <c r="I23709" s="52">
        <v>785.56947214930403</v>
      </c>
      <c r="J23709" s="51">
        <v>102.13839744033213</v>
      </c>
      <c r="K23709" s="53">
        <v>2094.8519257314701</v>
      </c>
      <c r="L23709" s="51">
        <v>272.36905984088526</v>
      </c>
    </row>
    <row r="23710" spans="1:12" ht="21.6" customHeight="1" x14ac:dyDescent="0.3">
      <c r="A23710" s="46" t="s">
        <v>23733</v>
      </c>
      <c r="B23710" s="47">
        <v>0.13001828744806401</v>
      </c>
      <c r="C23710" s="48">
        <v>3.0622414721908501E-3</v>
      </c>
      <c r="D23710" s="49">
        <v>3.9814739196669267E-4</v>
      </c>
      <c r="E23710" s="48">
        <v>1.59474438415631E-3</v>
      </c>
      <c r="F23710" s="49">
        <v>2.0734593374542094E-4</v>
      </c>
      <c r="G23710" s="50">
        <v>1255.52700407164</v>
      </c>
      <c r="H23710" s="51">
        <v>163.24147091419312</v>
      </c>
      <c r="I23710" s="52">
        <v>753.31620244298801</v>
      </c>
      <c r="J23710" s="51">
        <v>97.944882548516404</v>
      </c>
      <c r="K23710" s="53">
        <v>2008.8432065146301</v>
      </c>
      <c r="L23710" s="51">
        <v>261.18635346270952</v>
      </c>
    </row>
    <row r="23711" spans="1:12" ht="21.6" customHeight="1" x14ac:dyDescent="0.3">
      <c r="A23711" s="46" t="s">
        <v>23734</v>
      </c>
      <c r="B23711" s="47">
        <v>0.13001828744806401</v>
      </c>
      <c r="C23711" s="48">
        <v>3.2772704876847E-3</v>
      </c>
      <c r="D23711" s="49">
        <v>4.2610509631284624E-4</v>
      </c>
      <c r="E23711" s="48">
        <v>1.69485482895477E-3</v>
      </c>
      <c r="F23711" s="49">
        <v>2.2036212233378065E-4</v>
      </c>
      <c r="G23711" s="50">
        <v>1336.8464616967899</v>
      </c>
      <c r="H23711" s="51">
        <v>173.81448753082051</v>
      </c>
      <c r="I23711" s="52">
        <v>802.10787701807703</v>
      </c>
      <c r="J23711" s="51">
        <v>104.28869251849272</v>
      </c>
      <c r="K23711" s="53">
        <v>2138.9543387148701</v>
      </c>
      <c r="L23711" s="51">
        <v>278.10318004931321</v>
      </c>
    </row>
    <row r="23712" spans="1:12" ht="21.6" customHeight="1" x14ac:dyDescent="0.3">
      <c r="A23712" s="46" t="s">
        <v>23735</v>
      </c>
      <c r="B23712" s="47">
        <v>0.13001828744806401</v>
      </c>
      <c r="C23712" s="48">
        <v>3.1674190160179798E-3</v>
      </c>
      <c r="D23712" s="49">
        <v>4.1182239609308975E-4</v>
      </c>
      <c r="E23712" s="48">
        <v>1.6365773552439601E-3</v>
      </c>
      <c r="F23712" s="49">
        <v>2.1278498500510156E-4</v>
      </c>
      <c r="G23712" s="50">
        <v>1281.6075045877401</v>
      </c>
      <c r="H23712" s="51">
        <v>166.6324129270848</v>
      </c>
      <c r="I23712" s="52">
        <v>768.96450275264795</v>
      </c>
      <c r="J23712" s="51">
        <v>99.979447756251389</v>
      </c>
      <c r="K23712" s="53">
        <v>2050.57200734039</v>
      </c>
      <c r="L23712" s="51">
        <v>266.6118606833362</v>
      </c>
    </row>
    <row r="23713" spans="1:12" ht="21.6" customHeight="1" x14ac:dyDescent="0.3">
      <c r="A23713" s="46" t="s">
        <v>23736</v>
      </c>
      <c r="B23713" s="47">
        <v>0.13001828744806401</v>
      </c>
      <c r="C23713" s="48">
        <v>3.2178231849913398E-3</v>
      </c>
      <c r="D23713" s="49">
        <v>4.1837585982324886E-4</v>
      </c>
      <c r="E23713" s="48">
        <v>1.67492735137602E-3</v>
      </c>
      <c r="F23713" s="49">
        <v>2.1777118582583187E-4</v>
      </c>
      <c r="G23713" s="50">
        <v>1331.0941520465301</v>
      </c>
      <c r="H23713" s="51">
        <v>173.06658208122278</v>
      </c>
      <c r="I23713" s="52">
        <v>798.65649122791899</v>
      </c>
      <c r="J23713" s="51">
        <v>103.83994924873379</v>
      </c>
      <c r="K23713" s="53">
        <v>2129.7506432744499</v>
      </c>
      <c r="L23713" s="51">
        <v>276.90653132995658</v>
      </c>
    </row>
    <row r="23714" spans="1:12" ht="21.6" customHeight="1" x14ac:dyDescent="0.3">
      <c r="A23714" s="46" t="s">
        <v>23737</v>
      </c>
      <c r="B23714" s="47">
        <v>0.13001828744806401</v>
      </c>
      <c r="C23714" s="48">
        <v>3.1159778000379398E-3</v>
      </c>
      <c r="D23714" s="49">
        <v>4.0513409728711898E-4</v>
      </c>
      <c r="E23714" s="48">
        <v>1.6177318555255899E-3</v>
      </c>
      <c r="F23714" s="49">
        <v>2.1033472540561612E-4</v>
      </c>
      <c r="G23714" s="50">
        <v>1275.9404605940799</v>
      </c>
      <c r="H23714" s="51">
        <v>165.89559357213628</v>
      </c>
      <c r="I23714" s="52">
        <v>765.56427635645298</v>
      </c>
      <c r="J23714" s="51">
        <v>99.537356143282423</v>
      </c>
      <c r="K23714" s="53">
        <v>2041.5047369505401</v>
      </c>
      <c r="L23714" s="51">
        <v>265.43294971541872</v>
      </c>
    </row>
    <row r="23715" spans="1:12" ht="21.6" customHeight="1" x14ac:dyDescent="0.3">
      <c r="A23715" s="46" t="s">
        <v>23738</v>
      </c>
      <c r="B23715" s="47">
        <v>0.13001828744806401</v>
      </c>
      <c r="C23715" s="48">
        <v>3.1897545671138701E-3</v>
      </c>
      <c r="D23715" s="49">
        <v>4.1472642619578616E-4</v>
      </c>
      <c r="E23715" s="48">
        <v>1.65525020146197E-3</v>
      </c>
      <c r="F23715" s="49">
        <v>2.1521279649214828E-4</v>
      </c>
      <c r="G23715" s="50">
        <v>1305.7571760641199</v>
      </c>
      <c r="H23715" s="51">
        <v>169.77231185487707</v>
      </c>
      <c r="I23715" s="52">
        <v>783.45430563847697</v>
      </c>
      <c r="J23715" s="51">
        <v>101.8633871129269</v>
      </c>
      <c r="K23715" s="53">
        <v>2089.2114817025999</v>
      </c>
      <c r="L23715" s="51">
        <v>271.63569896780399</v>
      </c>
    </row>
    <row r="23716" spans="1:12" ht="21.6" customHeight="1" x14ac:dyDescent="0.3">
      <c r="A23716" s="46" t="s">
        <v>23739</v>
      </c>
      <c r="B23716" s="47">
        <v>0.13001828744806401</v>
      </c>
      <c r="C23716" s="48">
        <v>3.10431749865714E-3</v>
      </c>
      <c r="D23716" s="49">
        <v>4.0361804487045908E-4</v>
      </c>
      <c r="E23716" s="48">
        <v>1.59912309173708E-3</v>
      </c>
      <c r="F23716" s="49">
        <v>2.079152458063085E-4</v>
      </c>
      <c r="G23716" s="50">
        <v>1260.9571390041999</v>
      </c>
      <c r="H23716" s="51">
        <v>163.94748775873649</v>
      </c>
      <c r="I23716" s="52">
        <v>756.574283402525</v>
      </c>
      <c r="J23716" s="51">
        <v>98.368492655242548</v>
      </c>
      <c r="K23716" s="53">
        <v>2017.5314224067299</v>
      </c>
      <c r="L23716" s="51">
        <v>262.31598041397905</v>
      </c>
    </row>
    <row r="23717" spans="1:12" ht="21.6" customHeight="1" x14ac:dyDescent="0.3">
      <c r="A23717" s="46" t="s">
        <v>23740</v>
      </c>
      <c r="B23717" s="47">
        <v>0.13001828744806401</v>
      </c>
      <c r="C23717" s="48">
        <v>3.1521157176645298E-3</v>
      </c>
      <c r="D23717" s="49">
        <v>4.0983268744886742E-4</v>
      </c>
      <c r="E23717" s="48">
        <v>1.63593422988529E-3</v>
      </c>
      <c r="F23717" s="49">
        <v>2.1270136694735286E-4</v>
      </c>
      <c r="G23717" s="50">
        <v>1309.08887102167</v>
      </c>
      <c r="H23717" s="51">
        <v>170.20549312755708</v>
      </c>
      <c r="I23717" s="52">
        <v>785.45332261300496</v>
      </c>
      <c r="J23717" s="51">
        <v>102.12329587653464</v>
      </c>
      <c r="K23717" s="53">
        <v>2094.5421936346802</v>
      </c>
      <c r="L23717" s="51">
        <v>272.32878900409173</v>
      </c>
    </row>
    <row r="23718" spans="1:12" ht="21.6" customHeight="1" x14ac:dyDescent="0.3">
      <c r="A23718" s="46" t="s">
        <v>23741</v>
      </c>
      <c r="B23718" s="47">
        <v>0.13001828744806401</v>
      </c>
      <c r="C23718" s="48">
        <v>3.05435123054073E-3</v>
      </c>
      <c r="D23718" s="49">
        <v>3.9712151625979268E-4</v>
      </c>
      <c r="E23718" s="48">
        <v>1.5808558958278101E-3</v>
      </c>
      <c r="F23718" s="49">
        <v>2.0554017627770696E-4</v>
      </c>
      <c r="G23718" s="50">
        <v>1255.3193594178199</v>
      </c>
      <c r="H23718" s="51">
        <v>163.21447331190569</v>
      </c>
      <c r="I23718" s="52">
        <v>753.19161565069498</v>
      </c>
      <c r="J23718" s="51">
        <v>97.928683987143813</v>
      </c>
      <c r="K23718" s="53">
        <v>2008.5109750685201</v>
      </c>
      <c r="L23718" s="51">
        <v>261.14315729904951</v>
      </c>
    </row>
    <row r="23719" spans="1:12" ht="21.6" customHeight="1" x14ac:dyDescent="0.3">
      <c r="A23719" s="46" t="s">
        <v>23742</v>
      </c>
      <c r="B23719" s="47">
        <v>0.13001828744806401</v>
      </c>
      <c r="C23719" s="48">
        <v>3.29107260095846E-3</v>
      </c>
      <c r="D23719" s="49">
        <v>4.2789962344386471E-4</v>
      </c>
      <c r="E23719" s="48">
        <v>1.7197786268259201E-3</v>
      </c>
      <c r="F23719" s="49">
        <v>2.2360267184968929E-4</v>
      </c>
      <c r="G23719" s="50">
        <v>1339.07460775102</v>
      </c>
      <c r="H23719" s="51">
        <v>174.10418726497568</v>
      </c>
      <c r="I23719" s="52">
        <v>803.44476465061496</v>
      </c>
      <c r="J23719" s="51">
        <v>104.46251235898579</v>
      </c>
      <c r="K23719" s="53">
        <v>2142.5193724016399</v>
      </c>
      <c r="L23719" s="51">
        <v>278.56669962396148</v>
      </c>
    </row>
    <row r="23720" spans="1:12" ht="21.6" customHeight="1" x14ac:dyDescent="0.3">
      <c r="A23720" s="46" t="s">
        <v>23743</v>
      </c>
      <c r="B23720" s="47">
        <v>0.13001828744806401</v>
      </c>
      <c r="C23720" s="48">
        <v>3.1824982816017998E-3</v>
      </c>
      <c r="D23720" s="49">
        <v>4.137829763802726E-4</v>
      </c>
      <c r="E23720" s="48">
        <v>1.6626095228322901E-3</v>
      </c>
      <c r="F23720" s="49">
        <v>2.1616964285349724E-4</v>
      </c>
      <c r="G23720" s="50">
        <v>1283.8312015993199</v>
      </c>
      <c r="H23720" s="51">
        <v>166.9215342043338</v>
      </c>
      <c r="I23720" s="52">
        <v>770.29872095959297</v>
      </c>
      <c r="J23720" s="51">
        <v>100.15292052260041</v>
      </c>
      <c r="K23720" s="53">
        <v>2054.12992255891</v>
      </c>
      <c r="L23720" s="51">
        <v>267.07445472693422</v>
      </c>
    </row>
    <row r="23721" spans="1:12" ht="21.6" customHeight="1" x14ac:dyDescent="0.3">
      <c r="A23721" s="46" t="s">
        <v>23744</v>
      </c>
      <c r="B23721" s="47">
        <v>0.13001828744806401</v>
      </c>
      <c r="C23721" s="48">
        <v>3.2324915727269601E-3</v>
      </c>
      <c r="D23721" s="49">
        <v>4.2028301847625842E-4</v>
      </c>
      <c r="E23721" s="48">
        <v>1.7005224095799499E-3</v>
      </c>
      <c r="F23721" s="49">
        <v>2.2109901146064037E-4</v>
      </c>
      <c r="G23721" s="50">
        <v>1333.3391255670399</v>
      </c>
      <c r="H23721" s="51">
        <v>173.35846969372571</v>
      </c>
      <c r="I23721" s="52">
        <v>800.00347534022899</v>
      </c>
      <c r="J23721" s="51">
        <v>104.01508181623608</v>
      </c>
      <c r="K23721" s="53">
        <v>2133.34260090727</v>
      </c>
      <c r="L23721" s="51">
        <v>277.37355150996177</v>
      </c>
    </row>
    <row r="23722" spans="1:12" ht="21.6" customHeight="1" x14ac:dyDescent="0.3">
      <c r="A23722" s="46" t="s">
        <v>23745</v>
      </c>
      <c r="B23722" s="47">
        <v>0.13001828744806401</v>
      </c>
      <c r="C23722" s="48">
        <v>3.1319690839742499E-3</v>
      </c>
      <c r="D23722" s="49">
        <v>4.0721325663861375E-4</v>
      </c>
      <c r="E23722" s="48">
        <v>1.6443988368459699E-3</v>
      </c>
      <c r="F23722" s="49">
        <v>2.1380192064830145E-4</v>
      </c>
      <c r="G23722" s="50">
        <v>1278.1779345861701</v>
      </c>
      <c r="H23722" s="51">
        <v>166.18650610879743</v>
      </c>
      <c r="I23722" s="52">
        <v>766.90676075170495</v>
      </c>
      <c r="J23722" s="51">
        <v>99.711903665278825</v>
      </c>
      <c r="K23722" s="53">
        <v>2045.08469533788</v>
      </c>
      <c r="L23722" s="51">
        <v>265.89840977407624</v>
      </c>
    </row>
    <row r="23723" spans="1:12" ht="21.6" customHeight="1" x14ac:dyDescent="0.3">
      <c r="A23723" s="46" t="s">
        <v>23746</v>
      </c>
      <c r="B23723" s="47">
        <v>0.13001828744806401</v>
      </c>
      <c r="C23723" s="48">
        <v>3.20389264626421E-3</v>
      </c>
      <c r="D23723" s="49">
        <v>4.1656463503471851E-4</v>
      </c>
      <c r="E23723" s="48">
        <v>1.6803384465065799E-3</v>
      </c>
      <c r="F23723" s="49">
        <v>2.1847472714792585E-4</v>
      </c>
      <c r="G23723" s="50">
        <v>1307.9600362880699</v>
      </c>
      <c r="H23723" s="51">
        <v>170.0587239686825</v>
      </c>
      <c r="I23723" s="52">
        <v>784.776021772847</v>
      </c>
      <c r="J23723" s="51">
        <v>102.03523438121016</v>
      </c>
      <c r="K23723" s="53">
        <v>2092.7360580609202</v>
      </c>
      <c r="L23723" s="51">
        <v>272.09395834989266</v>
      </c>
    </row>
    <row r="23724" spans="1:12" ht="21.6" customHeight="1" x14ac:dyDescent="0.3">
      <c r="A23724" s="46" t="s">
        <v>23747</v>
      </c>
      <c r="B23724" s="47">
        <v>0.13001828744806401</v>
      </c>
      <c r="C23724" s="48">
        <v>3.1196214129623001E-3</v>
      </c>
      <c r="D23724" s="49">
        <v>4.0560783359966797E-4</v>
      </c>
      <c r="E23724" s="48">
        <v>1.62531077771195E-3</v>
      </c>
      <c r="F23724" s="49">
        <v>2.1132012388898878E-4</v>
      </c>
      <c r="G23724" s="50">
        <v>1262.9679430363101</v>
      </c>
      <c r="H23724" s="51">
        <v>164.20892905538511</v>
      </c>
      <c r="I23724" s="52">
        <v>757.78076582179006</v>
      </c>
      <c r="J23724" s="51">
        <v>98.525357433231576</v>
      </c>
      <c r="K23724" s="53">
        <v>2020.7487088580999</v>
      </c>
      <c r="L23724" s="51">
        <v>262.7342864886167</v>
      </c>
    </row>
    <row r="23725" spans="1:12" ht="21.6" customHeight="1" x14ac:dyDescent="0.3">
      <c r="A23725" s="46" t="s">
        <v>23748</v>
      </c>
      <c r="B23725" s="47">
        <v>0.13001828744806401</v>
      </c>
      <c r="C23725" s="48">
        <v>3.1669984652467698E-3</v>
      </c>
      <c r="D23725" s="49">
        <v>4.1176771680203207E-4</v>
      </c>
      <c r="E23725" s="48">
        <v>1.66167313658324E-3</v>
      </c>
      <c r="F23725" s="49">
        <v>2.1604789551700582E-4</v>
      </c>
      <c r="G23725" s="50">
        <v>1311.1192807810801</v>
      </c>
      <c r="H23725" s="51">
        <v>170.46948352729342</v>
      </c>
      <c r="I23725" s="52">
        <v>786.67156846864998</v>
      </c>
      <c r="J23725" s="51">
        <v>102.2816901163763</v>
      </c>
      <c r="K23725" s="53">
        <v>2097.7908492497299</v>
      </c>
      <c r="L23725" s="51">
        <v>272.75117364366974</v>
      </c>
    </row>
    <row r="23726" spans="1:12" ht="21.6" customHeight="1" x14ac:dyDescent="0.3">
      <c r="A23726" s="46" t="s">
        <v>23749</v>
      </c>
      <c r="B23726" s="47">
        <v>0.13001828744806401</v>
      </c>
      <c r="C23726" s="48">
        <v>3.0705007380826201E-3</v>
      </c>
      <c r="D23726" s="49">
        <v>3.9922124757351882E-4</v>
      </c>
      <c r="E23726" s="48">
        <v>1.6076589152765901E-3</v>
      </c>
      <c r="F23726" s="49">
        <v>2.0902505896487449E-4</v>
      </c>
      <c r="G23726" s="50">
        <v>1257.34783549084</v>
      </c>
      <c r="H23726" s="51">
        <v>163.47821229704914</v>
      </c>
      <c r="I23726" s="52">
        <v>754.408701294504</v>
      </c>
      <c r="J23726" s="51">
        <v>98.086927378229475</v>
      </c>
      <c r="K23726" s="53">
        <v>2011.7565367853399</v>
      </c>
      <c r="L23726" s="51">
        <v>261.5651396752786</v>
      </c>
    </row>
    <row r="23727" spans="1:12" ht="21.6" customHeight="1" x14ac:dyDescent="0.3">
      <c r="A23727" s="46" t="s">
        <v>23750</v>
      </c>
      <c r="B23727" s="47">
        <v>0.13001828744806401</v>
      </c>
      <c r="C23727" s="48">
        <v>3.28293687428142E-3</v>
      </c>
      <c r="D23727" s="49">
        <v>4.2684183019417048E-4</v>
      </c>
      <c r="E23727" s="48">
        <v>1.7056792188923601E-3</v>
      </c>
      <c r="F23727" s="49">
        <v>2.2176949097613615E-4</v>
      </c>
      <c r="G23727" s="50">
        <v>1338.6570133720199</v>
      </c>
      <c r="H23727" s="51">
        <v>174.04989235897017</v>
      </c>
      <c r="I23727" s="52">
        <v>803.19420802321099</v>
      </c>
      <c r="J23727" s="51">
        <v>104.42993541538196</v>
      </c>
      <c r="K23727" s="53">
        <v>2141.8512213952299</v>
      </c>
      <c r="L23727" s="51">
        <v>278.47982777435215</v>
      </c>
    </row>
    <row r="23728" spans="1:12" ht="21.6" customHeight="1" x14ac:dyDescent="0.3">
      <c r="A23728" s="46" t="s">
        <v>23751</v>
      </c>
      <c r="B23728" s="47">
        <v>0.13001828744806401</v>
      </c>
      <c r="C23728" s="48">
        <v>3.1741429152685398E-3</v>
      </c>
      <c r="D23728" s="49">
        <v>4.1269662595862092E-4</v>
      </c>
      <c r="E23728" s="48">
        <v>1.64816501999607E-3</v>
      </c>
      <c r="F23728" s="49">
        <v>2.1429159333169318E-4</v>
      </c>
      <c r="G23728" s="50">
        <v>1283.40283618025</v>
      </c>
      <c r="H23728" s="51">
        <v>166.86583886614434</v>
      </c>
      <c r="I23728" s="52">
        <v>770.041701708152</v>
      </c>
      <c r="J23728" s="51">
        <v>100.11950331968687</v>
      </c>
      <c r="K23728" s="53">
        <v>2053.4445378884002</v>
      </c>
      <c r="L23728" s="51">
        <v>266.9853421858312</v>
      </c>
    </row>
    <row r="23729" spans="1:12" ht="21.6" customHeight="1" x14ac:dyDescent="0.3">
      <c r="A23729" s="46" t="s">
        <v>23752</v>
      </c>
      <c r="B23729" s="47">
        <v>0.13001828744806401</v>
      </c>
      <c r="C23729" s="48">
        <v>3.2243584667145499E-3</v>
      </c>
      <c r="D23729" s="49">
        <v>4.1922556596089128E-4</v>
      </c>
      <c r="E23729" s="48">
        <v>1.6864230016463901E-3</v>
      </c>
      <c r="F23729" s="49">
        <v>2.1926583058708729E-4</v>
      </c>
      <c r="G23729" s="50">
        <v>1332.92172113023</v>
      </c>
      <c r="H23729" s="51">
        <v>173.30419948367847</v>
      </c>
      <c r="I23729" s="52">
        <v>799.75303267813797</v>
      </c>
      <c r="J23729" s="51">
        <v>103.98251969020707</v>
      </c>
      <c r="K23729" s="53">
        <v>2132.67475380837</v>
      </c>
      <c r="L23729" s="51">
        <v>277.28671917388556</v>
      </c>
    </row>
    <row r="23730" spans="1:12" ht="21.6" customHeight="1" x14ac:dyDescent="0.3">
      <c r="A23730" s="46" t="s">
        <v>23753</v>
      </c>
      <c r="B23730" s="47">
        <v>0.13001828744806401</v>
      </c>
      <c r="C23730" s="48">
        <v>3.1236270003623598E-3</v>
      </c>
      <c r="D23730" s="49">
        <v>4.0612863321364727E-4</v>
      </c>
      <c r="E23730" s="48">
        <v>1.6299543340097501E-3</v>
      </c>
      <c r="F23730" s="49">
        <v>2.1192387112649742E-4</v>
      </c>
      <c r="G23730" s="50">
        <v>1277.75053188058</v>
      </c>
      <c r="H23730" s="51">
        <v>166.13093594096591</v>
      </c>
      <c r="I23730" s="52">
        <v>766.65031912835298</v>
      </c>
      <c r="J23730" s="51">
        <v>99.678561564580207</v>
      </c>
      <c r="K23730" s="53">
        <v>2044.40085100894</v>
      </c>
      <c r="L23730" s="51">
        <v>265.80949750554612</v>
      </c>
    </row>
    <row r="23731" spans="1:12" ht="21.6" customHeight="1" x14ac:dyDescent="0.3">
      <c r="A23731" s="46" t="s">
        <v>23754</v>
      </c>
      <c r="B23731" s="47">
        <v>0.13001828744806401</v>
      </c>
      <c r="C23731" s="48">
        <v>3.19577282297318E-3</v>
      </c>
      <c r="D23731" s="49">
        <v>4.1550890951603793E-4</v>
      </c>
      <c r="E23731" s="48">
        <v>1.6662390385730199E-3</v>
      </c>
      <c r="F23731" s="49">
        <v>2.1664154627437272E-4</v>
      </c>
      <c r="G23731" s="50">
        <v>1307.54359456474</v>
      </c>
      <c r="H23731" s="51">
        <v>170.00457892899323</v>
      </c>
      <c r="I23731" s="52">
        <v>784.52615673884395</v>
      </c>
      <c r="J23731" s="51">
        <v>102.00274735739593</v>
      </c>
      <c r="K23731" s="53">
        <v>2092.0697513035798</v>
      </c>
      <c r="L23731" s="51">
        <v>272.00732628638917</v>
      </c>
    </row>
    <row r="23732" spans="1:12" ht="21.6" customHeight="1" x14ac:dyDescent="0.3">
      <c r="A23732" s="46" t="s">
        <v>23755</v>
      </c>
      <c r="B23732" s="47">
        <v>0.13001828744806401</v>
      </c>
      <c r="C23732" s="48">
        <v>3.1059979177231402E-3</v>
      </c>
      <c r="D23732" s="49">
        <v>4.0383653007961554E-4</v>
      </c>
      <c r="E23732" s="48">
        <v>1.6108662748757299E-3</v>
      </c>
      <c r="F23732" s="49">
        <v>2.0944207436718475E-4</v>
      </c>
      <c r="G23732" s="50">
        <v>1262.15775083842</v>
      </c>
      <c r="H23732" s="51">
        <v>164.10358925331167</v>
      </c>
      <c r="I23732" s="52">
        <v>757.294650503056</v>
      </c>
      <c r="J23732" s="51">
        <v>98.462153551987512</v>
      </c>
      <c r="K23732" s="53">
        <v>2019.45240134148</v>
      </c>
      <c r="L23732" s="51">
        <v>262.56574280529918</v>
      </c>
    </row>
    <row r="23733" spans="1:12" ht="21.6" customHeight="1" x14ac:dyDescent="0.3">
      <c r="A23733" s="46" t="s">
        <v>23756</v>
      </c>
      <c r="B23733" s="47">
        <v>0.13001828744806401</v>
      </c>
      <c r="C23733" s="48">
        <v>3.15359723032847E-3</v>
      </c>
      <c r="D23733" s="49">
        <v>4.1002531118826554E-4</v>
      </c>
      <c r="E23733" s="48">
        <v>1.6475737286496699E-3</v>
      </c>
      <c r="F23733" s="49">
        <v>2.1421471464345141E-4</v>
      </c>
      <c r="G23733" s="50">
        <v>1310.3200495654401</v>
      </c>
      <c r="H23733" s="51">
        <v>170.36556885336088</v>
      </c>
      <c r="I23733" s="52">
        <v>786.19202973926701</v>
      </c>
      <c r="J23733" s="51">
        <v>102.21934131201691</v>
      </c>
      <c r="K23733" s="53">
        <v>2096.5120793047099</v>
      </c>
      <c r="L23733" s="51">
        <v>272.58491016537778</v>
      </c>
    </row>
    <row r="23734" spans="1:12" ht="21.6" customHeight="1" x14ac:dyDescent="0.3">
      <c r="A23734" s="46" t="s">
        <v>23757</v>
      </c>
      <c r="B23734" s="47">
        <v>0.13001828744806401</v>
      </c>
      <c r="C23734" s="48">
        <v>3.0569091699483401E-3</v>
      </c>
      <c r="D23734" s="49">
        <v>3.9745409516096607E-4</v>
      </c>
      <c r="E23734" s="48">
        <v>1.59321441244037E-3</v>
      </c>
      <c r="F23734" s="49">
        <v>2.0714700944307043E-4</v>
      </c>
      <c r="G23734" s="50">
        <v>1256.5399573258501</v>
      </c>
      <c r="H23734" s="51">
        <v>163.37317336157045</v>
      </c>
      <c r="I23734" s="52">
        <v>753.92397439551098</v>
      </c>
      <c r="J23734" s="51">
        <v>98.023904016942396</v>
      </c>
      <c r="K23734" s="53">
        <v>2010.46393172136</v>
      </c>
      <c r="L23734" s="51">
        <v>261.39707737851285</v>
      </c>
    </row>
    <row r="23735" spans="1:12" ht="21.6" customHeight="1" x14ac:dyDescent="0.3">
      <c r="A23735" s="46" t="s">
        <v>23758</v>
      </c>
      <c r="B23735" s="47">
        <v>0.13001828744806401</v>
      </c>
      <c r="C23735" s="48">
        <v>3.2379735599115602E-3</v>
      </c>
      <c r="D23735" s="49">
        <v>4.2099577706181237E-4</v>
      </c>
      <c r="E23735" s="48">
        <v>1.6008873860858201E-3</v>
      </c>
      <c r="F23735" s="49">
        <v>2.0814463633608599E-4</v>
      </c>
      <c r="G23735" s="50">
        <v>1335.1151088163101</v>
      </c>
      <c r="H23735" s="51">
        <v>173.58937999433226</v>
      </c>
      <c r="I23735" s="52">
        <v>801.06906528978595</v>
      </c>
      <c r="J23735" s="51">
        <v>104.15362799659935</v>
      </c>
      <c r="K23735" s="53">
        <v>2136.1841741060898</v>
      </c>
      <c r="L23735" s="51">
        <v>277.74300799093163</v>
      </c>
    </row>
    <row r="23736" spans="1:12" ht="21.6" customHeight="1" x14ac:dyDescent="0.3">
      <c r="A23736" s="46" t="s">
        <v>23759</v>
      </c>
      <c r="B23736" s="47">
        <v>0.13001828744806401</v>
      </c>
      <c r="C23736" s="48">
        <v>3.1296640517220501E-3</v>
      </c>
      <c r="D23736" s="49">
        <v>4.0691356029267018E-4</v>
      </c>
      <c r="E23736" s="48">
        <v>1.5457459740253799E-3</v>
      </c>
      <c r="F23736" s="49">
        <v>2.0097524437251953E-4</v>
      </c>
      <c r="G23736" s="50">
        <v>1279.9367706855701</v>
      </c>
      <c r="H23736" s="51">
        <v>166.41518696634324</v>
      </c>
      <c r="I23736" s="52">
        <v>767.96206241134496</v>
      </c>
      <c r="J23736" s="51">
        <v>99.849112179806326</v>
      </c>
      <c r="K23736" s="53">
        <v>2047.89883309692</v>
      </c>
      <c r="L23736" s="51">
        <v>266.2642991461496</v>
      </c>
    </row>
    <row r="23737" spans="1:12" ht="21.6" customHeight="1" x14ac:dyDescent="0.3">
      <c r="A23737" s="46" t="s">
        <v>23760</v>
      </c>
      <c r="B23737" s="47">
        <v>0.13001828744806401</v>
      </c>
      <c r="C23737" s="48">
        <v>3.1789278359909698E-3</v>
      </c>
      <c r="D23737" s="49">
        <v>4.13318753156526E-4</v>
      </c>
      <c r="E23737" s="48">
        <v>1.5816311688398501E-3</v>
      </c>
      <c r="F23737" s="49">
        <v>2.056409759470371E-4</v>
      </c>
      <c r="G23737" s="50">
        <v>1329.37947942091</v>
      </c>
      <c r="H23737" s="51">
        <v>172.84364328290556</v>
      </c>
      <c r="I23737" s="52">
        <v>797.627687652546</v>
      </c>
      <c r="J23737" s="51">
        <v>103.70618596974334</v>
      </c>
      <c r="K23737" s="53">
        <v>2127.0071670734501</v>
      </c>
      <c r="L23737" s="51">
        <v>276.54982925264892</v>
      </c>
    </row>
    <row r="23738" spans="1:12" ht="21.6" customHeight="1" x14ac:dyDescent="0.3">
      <c r="A23738" s="46" t="s">
        <v>23761</v>
      </c>
      <c r="B23738" s="47">
        <v>0.13001828744806401</v>
      </c>
      <c r="C23738" s="48">
        <v>3.07859948756503E-3</v>
      </c>
      <c r="D23738" s="49">
        <v>4.0027423311169265E-4</v>
      </c>
      <c r="E23738" s="48">
        <v>1.5275352880390601E-3</v>
      </c>
      <c r="F23738" s="49">
        <v>1.9860752216732376E-4</v>
      </c>
      <c r="G23738" s="50">
        <v>1274.27641361877</v>
      </c>
      <c r="H23738" s="51">
        <v>165.67923703417335</v>
      </c>
      <c r="I23738" s="52">
        <v>764.56584817126304</v>
      </c>
      <c r="J23738" s="51">
        <v>99.407542220504141</v>
      </c>
      <c r="K23738" s="53">
        <v>2038.8422617900301</v>
      </c>
      <c r="L23738" s="51">
        <v>265.08677925467748</v>
      </c>
    </row>
    <row r="23739" spans="1:12" ht="21.6" customHeight="1" x14ac:dyDescent="0.3">
      <c r="A23739" s="46" t="s">
        <v>23762</v>
      </c>
      <c r="B23739" s="47">
        <v>0.13001828744806401</v>
      </c>
      <c r="C23739" s="48">
        <v>3.15146711567167E-3</v>
      </c>
      <c r="D23739" s="49">
        <v>4.0974835732852038E-4</v>
      </c>
      <c r="E23739" s="48">
        <v>1.56346504808052E-3</v>
      </c>
      <c r="F23739" s="49">
        <v>2.0327904803633427E-4</v>
      </c>
      <c r="G23739" s="50">
        <v>1304.06613269073</v>
      </c>
      <c r="H23739" s="51">
        <v>169.55244529146853</v>
      </c>
      <c r="I23739" s="52">
        <v>782.439679614439</v>
      </c>
      <c r="J23739" s="51">
        <v>101.73146717488125</v>
      </c>
      <c r="K23739" s="53">
        <v>2086.5058123051699</v>
      </c>
      <c r="L23739" s="51">
        <v>271.28391246634976</v>
      </c>
    </row>
    <row r="23740" spans="1:12" ht="21.6" customHeight="1" x14ac:dyDescent="0.3">
      <c r="A23740" s="46" t="s">
        <v>23763</v>
      </c>
      <c r="B23740" s="47">
        <v>0.13001828744806401</v>
      </c>
      <c r="C23740" s="48">
        <v>3.0672348151747101E-3</v>
      </c>
      <c r="D23740" s="49">
        <v>3.9879661787009497E-4</v>
      </c>
      <c r="E23740" s="48">
        <v>1.5103555109046399E-3</v>
      </c>
      <c r="F23740" s="49">
        <v>1.9637383696556704E-4</v>
      </c>
      <c r="G23740" s="50">
        <v>1259.1218250100301</v>
      </c>
      <c r="H23740" s="51">
        <v>163.70886337628505</v>
      </c>
      <c r="I23740" s="52">
        <v>755.47309500602205</v>
      </c>
      <c r="J23740" s="51">
        <v>98.225318025771543</v>
      </c>
      <c r="K23740" s="53">
        <v>2014.5949200160501</v>
      </c>
      <c r="L23740" s="51">
        <v>261.93418140205659</v>
      </c>
    </row>
    <row r="23741" spans="1:12" ht="21.6" customHeight="1" x14ac:dyDescent="0.3">
      <c r="A23741" s="46" t="s">
        <v>23764</v>
      </c>
      <c r="B23741" s="47">
        <v>0.13001828744806401</v>
      </c>
      <c r="C23741" s="48">
        <v>3.11392728943778E-3</v>
      </c>
      <c r="D23741" s="49">
        <v>4.048674934104921E-4</v>
      </c>
      <c r="E23741" s="48">
        <v>1.54479973815718E-3</v>
      </c>
      <c r="F23741" s="49">
        <v>2.0085221640541427E-4</v>
      </c>
      <c r="G23741" s="50">
        <v>1307.2110859760501</v>
      </c>
      <c r="H23741" s="51">
        <v>169.96134673173</v>
      </c>
      <c r="I23741" s="52">
        <v>784.32665158563395</v>
      </c>
      <c r="J23741" s="51">
        <v>101.9768080390385</v>
      </c>
      <c r="K23741" s="53">
        <v>2091.5377375616899</v>
      </c>
      <c r="L23741" s="51">
        <v>271.93815477076851</v>
      </c>
    </row>
    <row r="23742" spans="1:12" ht="21.6" customHeight="1" x14ac:dyDescent="0.3">
      <c r="A23742" s="46" t="s">
        <v>23765</v>
      </c>
      <c r="B23742" s="47">
        <v>0.13001828744806401</v>
      </c>
      <c r="C23742" s="48">
        <v>3.0175931566455501E-3</v>
      </c>
      <c r="D23742" s="49">
        <v>3.9234229444205196E-4</v>
      </c>
      <c r="E23742" s="48">
        <v>1.49270364846928E-3</v>
      </c>
      <c r="F23742" s="49">
        <v>1.9407877204145275E-4</v>
      </c>
      <c r="G23742" s="50">
        <v>1253.4946967119499</v>
      </c>
      <c r="H23742" s="51">
        <v>162.97723379171813</v>
      </c>
      <c r="I23742" s="52">
        <v>752.09681802717296</v>
      </c>
      <c r="J23742" s="51">
        <v>97.786340275031264</v>
      </c>
      <c r="K23742" s="53">
        <v>2005.5915147391199</v>
      </c>
      <c r="L23742" s="51">
        <v>260.76357406674941</v>
      </c>
    </row>
    <row r="23743" spans="1:12" ht="21.6" customHeight="1" x14ac:dyDescent="0.3">
      <c r="A23743" s="46" t="s">
        <v>23766</v>
      </c>
      <c r="B23743" s="47">
        <v>0.13001828744806401</v>
      </c>
      <c r="C23743" s="48">
        <v>3.23089521930689E-3</v>
      </c>
      <c r="D23743" s="49">
        <v>4.2007546333841907E-4</v>
      </c>
      <c r="E23743" s="48">
        <v>1.5885121057594999E-3</v>
      </c>
      <c r="F23743" s="49">
        <v>2.0653562358136812E-4</v>
      </c>
      <c r="G23743" s="50">
        <v>1334.7626864398001</v>
      </c>
      <c r="H23743" s="51">
        <v>173.54355864048006</v>
      </c>
      <c r="I23743" s="52">
        <v>800.85761186388299</v>
      </c>
      <c r="J23743" s="51">
        <v>104.12613518428842</v>
      </c>
      <c r="K23743" s="53">
        <v>2135.6202983036801</v>
      </c>
      <c r="L23743" s="51">
        <v>277.6696938247685</v>
      </c>
    </row>
    <row r="23744" spans="1:12" ht="21.6" customHeight="1" x14ac:dyDescent="0.3">
      <c r="A23744" s="46" t="s">
        <v>23767</v>
      </c>
      <c r="B23744" s="47">
        <v>0.13001828744806401</v>
      </c>
      <c r="C23744" s="48">
        <v>3.1223841676948998E-3</v>
      </c>
      <c r="D23744" s="49">
        <v>4.0596704223863959E-4</v>
      </c>
      <c r="E23744" s="48">
        <v>1.5330677982739701E-3</v>
      </c>
      <c r="F23744" s="49">
        <v>1.9932684967335565E-4</v>
      </c>
      <c r="G23744" s="50">
        <v>1279.57452448088</v>
      </c>
      <c r="H23744" s="51">
        <v>166.36808833517486</v>
      </c>
      <c r="I23744" s="52">
        <v>767.74471468853199</v>
      </c>
      <c r="J23744" s="51">
        <v>99.820853001105448</v>
      </c>
      <c r="K23744" s="53">
        <v>2047.3192391694199</v>
      </c>
      <c r="L23744" s="51">
        <v>266.18894133628032</v>
      </c>
    </row>
    <row r="23745" spans="1:12" ht="21.6" customHeight="1" x14ac:dyDescent="0.3">
      <c r="A23745" s="46" t="s">
        <v>23768</v>
      </c>
      <c r="B23745" s="47">
        <v>0.13001828744806401</v>
      </c>
      <c r="C23745" s="48">
        <v>3.1718511974674602E-3</v>
      </c>
      <c r="D23745" s="49">
        <v>4.1239866073481031E-4</v>
      </c>
      <c r="E23745" s="48">
        <v>1.56925588851353E-3</v>
      </c>
      <c r="F23745" s="49">
        <v>2.0403196319231922E-4</v>
      </c>
      <c r="G23745" s="50">
        <v>1329.02718040892</v>
      </c>
      <c r="H23745" s="51">
        <v>172.797837968697</v>
      </c>
      <c r="I23745" s="52">
        <v>797.41630824535105</v>
      </c>
      <c r="J23745" s="51">
        <v>103.67870278121806</v>
      </c>
      <c r="K23745" s="53">
        <v>2126.4434886542699</v>
      </c>
      <c r="L23745" s="51">
        <v>276.47654074991505</v>
      </c>
    </row>
    <row r="23746" spans="1:12" ht="21.6" customHeight="1" x14ac:dyDescent="0.3">
      <c r="A23746" s="46" t="s">
        <v>23769</v>
      </c>
      <c r="B23746" s="47">
        <v>0.13001828744806401</v>
      </c>
      <c r="C23746" s="48">
        <v>3.0713282304599999E-3</v>
      </c>
      <c r="D23746" s="49">
        <v>3.9932883671530209E-4</v>
      </c>
      <c r="E23746" s="48">
        <v>1.51485711228765E-3</v>
      </c>
      <c r="F23746" s="49">
        <v>1.9695912746815986E-4</v>
      </c>
      <c r="G23746" s="50">
        <v>1273.9147926815999</v>
      </c>
      <c r="H23746" s="51">
        <v>165.63221969921713</v>
      </c>
      <c r="I23746" s="52">
        <v>764.34887560896198</v>
      </c>
      <c r="J23746" s="51">
        <v>99.379331819530549</v>
      </c>
      <c r="K23746" s="53">
        <v>2038.26366829056</v>
      </c>
      <c r="L23746" s="51">
        <v>265.01155151874769</v>
      </c>
    </row>
    <row r="23747" spans="1:12" ht="21.6" customHeight="1" x14ac:dyDescent="0.3">
      <c r="A23747" s="46" t="s">
        <v>23770</v>
      </c>
      <c r="B23747" s="47">
        <v>0.13001828744806401</v>
      </c>
      <c r="C23747" s="48">
        <v>3.1443991040702802E-3</v>
      </c>
      <c r="D23747" s="49">
        <v>4.0882938656444461E-4</v>
      </c>
      <c r="E23747" s="48">
        <v>1.5510897677541999E-3</v>
      </c>
      <c r="F23747" s="49">
        <v>2.0167003528161643E-4</v>
      </c>
      <c r="G23747" s="50">
        <v>1303.71445894626</v>
      </c>
      <c r="H23747" s="51">
        <v>169.5067212734721</v>
      </c>
      <c r="I23747" s="52">
        <v>782.22867536775595</v>
      </c>
      <c r="J23747" s="51">
        <v>101.70403276408324</v>
      </c>
      <c r="K23747" s="53">
        <v>2085.94313431401</v>
      </c>
      <c r="L23747" s="51">
        <v>271.21075403755532</v>
      </c>
    </row>
    <row r="23748" spans="1:12" ht="21.6" customHeight="1" x14ac:dyDescent="0.3">
      <c r="A23748" s="46" t="s">
        <v>23771</v>
      </c>
      <c r="B23748" s="47">
        <v>0.13001828744806401</v>
      </c>
      <c r="C23748" s="48">
        <v>3.0523211555726201E-3</v>
      </c>
      <c r="D23748" s="49">
        <v>3.9685756938904782E-4</v>
      </c>
      <c r="E23748" s="48">
        <v>1.49767733515323E-3</v>
      </c>
      <c r="F23748" s="49">
        <v>1.9472544226640316E-4</v>
      </c>
      <c r="G23748" s="50">
        <v>1258.4027816693999</v>
      </c>
      <c r="H23748" s="51">
        <v>163.61537459253537</v>
      </c>
      <c r="I23748" s="52">
        <v>755.04166900164296</v>
      </c>
      <c r="J23748" s="51">
        <v>98.169224755521611</v>
      </c>
      <c r="K23748" s="53">
        <v>2013.4444506710399</v>
      </c>
      <c r="L23748" s="51">
        <v>261.78459934805699</v>
      </c>
    </row>
    <row r="23749" spans="1:12" ht="21.6" customHeight="1" x14ac:dyDescent="0.3">
      <c r="A23749" s="46" t="s">
        <v>23772</v>
      </c>
      <c r="B23749" s="47">
        <v>0.13001828744806401</v>
      </c>
      <c r="C23749" s="48">
        <v>3.0991372292813102E-3</v>
      </c>
      <c r="D23749" s="49">
        <v>4.0294451511769407E-4</v>
      </c>
      <c r="E23749" s="48">
        <v>1.5324244578308599E-3</v>
      </c>
      <c r="F23749" s="49">
        <v>1.9924320365069639E-4</v>
      </c>
      <c r="G23749" s="50">
        <v>1306.4988039857999</v>
      </c>
      <c r="H23749" s="51">
        <v>169.86873704717758</v>
      </c>
      <c r="I23749" s="52">
        <v>783.89928239148105</v>
      </c>
      <c r="J23749" s="51">
        <v>101.92124222830668</v>
      </c>
      <c r="K23749" s="53">
        <v>2090.3980863772799</v>
      </c>
      <c r="L23749" s="51">
        <v>271.78997927548426</v>
      </c>
    </row>
    <row r="23750" spans="1:12" ht="21.6" customHeight="1" x14ac:dyDescent="0.3">
      <c r="A23750" s="46" t="s">
        <v>23773</v>
      </c>
      <c r="B23750" s="47">
        <v>0.13001828744806401</v>
      </c>
      <c r="C23750" s="48">
        <v>3.0026668115105399E-3</v>
      </c>
      <c r="D23750" s="49">
        <v>3.9040159660973922E-4</v>
      </c>
      <c r="E23750" s="48">
        <v>1.4800254727178701E-3</v>
      </c>
      <c r="F23750" s="49">
        <v>1.9243037734228887E-4</v>
      </c>
      <c r="G23750" s="50">
        <v>1252.77691702879</v>
      </c>
      <c r="H23750" s="51">
        <v>162.88390930654865</v>
      </c>
      <c r="I23750" s="52">
        <v>751.66615021727796</v>
      </c>
      <c r="J23750" s="51">
        <v>97.730345583929704</v>
      </c>
      <c r="K23750" s="53">
        <v>2004.4430672460701</v>
      </c>
      <c r="L23750" s="51">
        <v>260.61425489047838</v>
      </c>
    </row>
    <row r="23751" spans="1:12" ht="21.6" customHeight="1" x14ac:dyDescent="0.3">
      <c r="A23751" s="46" t="s">
        <v>23774</v>
      </c>
      <c r="B23751" s="47">
        <v>0.13001828744806401</v>
      </c>
      <c r="C23751" s="48">
        <v>3.41533157368973E-3</v>
      </c>
      <c r="D23751" s="49">
        <v>4.4405556227844012E-4</v>
      </c>
      <c r="E23751" s="48">
        <v>1.95580271366428E-3</v>
      </c>
      <c r="F23751" s="49">
        <v>2.54290119416906E-4</v>
      </c>
      <c r="G23751" s="50">
        <v>1344.4867027979601</v>
      </c>
      <c r="H23751" s="51">
        <v>174.807858594485</v>
      </c>
      <c r="I23751" s="52">
        <v>806.692021678777</v>
      </c>
      <c r="J23751" s="51">
        <v>104.88471515669112</v>
      </c>
      <c r="K23751" s="53">
        <v>2151.1787244767302</v>
      </c>
      <c r="L23751" s="51">
        <v>279.6925737511761</v>
      </c>
    </row>
    <row r="23752" spans="1:12" ht="21.6" customHeight="1" x14ac:dyDescent="0.3">
      <c r="A23752" s="46" t="s">
        <v>23775</v>
      </c>
      <c r="B23752" s="47">
        <v>0.13001828744806401</v>
      </c>
      <c r="C23752" s="48">
        <v>3.3016425779362202E-3</v>
      </c>
      <c r="D23752" s="49">
        <v>4.2927391374887857E-4</v>
      </c>
      <c r="E23752" s="48">
        <v>1.8888375086261199E-3</v>
      </c>
      <c r="F23752" s="49">
        <v>2.4558341813923597E-4</v>
      </c>
      <c r="G23752" s="50">
        <v>1289.04731633813</v>
      </c>
      <c r="H23752" s="51">
        <v>167.59972450980649</v>
      </c>
      <c r="I23752" s="52">
        <v>773.42838980288195</v>
      </c>
      <c r="J23752" s="51">
        <v>100.55983470588441</v>
      </c>
      <c r="K23752" s="53">
        <v>2062.4757061410101</v>
      </c>
      <c r="L23752" s="51">
        <v>268.15955921569093</v>
      </c>
    </row>
    <row r="23753" spans="1:12" ht="21.6" customHeight="1" x14ac:dyDescent="0.3">
      <c r="A23753" s="46" t="s">
        <v>23776</v>
      </c>
      <c r="B23753" s="47">
        <v>0.13001828744806401</v>
      </c>
      <c r="C23753" s="48">
        <v>3.3547280865423999E-3</v>
      </c>
      <c r="D23753" s="49">
        <v>4.361760006661635E-4</v>
      </c>
      <c r="E23753" s="48">
        <v>1.9312368152130299E-3</v>
      </c>
      <c r="F23753" s="49">
        <v>2.5109610337065142E-4</v>
      </c>
      <c r="G23753" s="50">
        <v>1338.6844543846501</v>
      </c>
      <c r="H23753" s="51">
        <v>174.05346019243817</v>
      </c>
      <c r="I23753" s="52">
        <v>803.21067263079397</v>
      </c>
      <c r="J23753" s="51">
        <v>104.43207611546342</v>
      </c>
      <c r="K23753" s="53">
        <v>2141.8951270154498</v>
      </c>
      <c r="L23753" s="51">
        <v>278.48553630790161</v>
      </c>
    </row>
    <row r="23754" spans="1:12" ht="21.6" customHeight="1" x14ac:dyDescent="0.3">
      <c r="A23754" s="46" t="s">
        <v>23777</v>
      </c>
      <c r="B23754" s="47">
        <v>0.13001828744806401</v>
      </c>
      <c r="C23754" s="48">
        <v>3.2488782585185102E-3</v>
      </c>
      <c r="D23754" s="49">
        <v>4.2241358729982526E-4</v>
      </c>
      <c r="E23754" s="48">
        <v>1.8656054346962801E-3</v>
      </c>
      <c r="F23754" s="49">
        <v>2.4256282367301135E-4</v>
      </c>
      <c r="G23754" s="50">
        <v>1283.3167054220401</v>
      </c>
      <c r="H23754" s="51">
        <v>166.85464029246529</v>
      </c>
      <c r="I23754" s="52">
        <v>769.99002325322704</v>
      </c>
      <c r="J23754" s="51">
        <v>100.11278417547956</v>
      </c>
      <c r="K23754" s="53">
        <v>2053.3067286752698</v>
      </c>
      <c r="L23754" s="51">
        <v>266.96742446794485</v>
      </c>
    </row>
    <row r="23755" spans="1:12" ht="21.6" customHeight="1" x14ac:dyDescent="0.3">
      <c r="A23755" s="46" t="s">
        <v>23778</v>
      </c>
      <c r="B23755" s="47">
        <v>0.13001828744806401</v>
      </c>
      <c r="C23755" s="48">
        <v>3.3250586747791099E-3</v>
      </c>
      <c r="D23755" s="49">
        <v>4.3231843455910908E-4</v>
      </c>
      <c r="E23755" s="48">
        <v>1.91030853191421E-3</v>
      </c>
      <c r="F23755" s="49">
        <v>2.4837504381691093E-4</v>
      </c>
      <c r="G23755" s="50">
        <v>1313.2573773721101</v>
      </c>
      <c r="H23755" s="51">
        <v>170.7474751844577</v>
      </c>
      <c r="I23755" s="52">
        <v>787.954426423271</v>
      </c>
      <c r="J23755" s="51">
        <v>102.44848511067525</v>
      </c>
      <c r="K23755" s="53">
        <v>2101.2118037953901</v>
      </c>
      <c r="L23755" s="51">
        <v>273.19596029513298</v>
      </c>
    </row>
    <row r="23756" spans="1:12" ht="21.6" customHeight="1" x14ac:dyDescent="0.3">
      <c r="A23756" s="46" t="s">
        <v>23779</v>
      </c>
      <c r="B23756" s="47">
        <v>0.13001828744806401</v>
      </c>
      <c r="C23756" s="48">
        <v>3.2348044385373102E-3</v>
      </c>
      <c r="D23756" s="49">
        <v>4.2058373332801732E-4</v>
      </c>
      <c r="E23756" s="48">
        <v>1.84581346878111E-3</v>
      </c>
      <c r="F23756" s="49">
        <v>2.3998950615949048E-4</v>
      </c>
      <c r="G23756" s="50">
        <v>1268.0157296416</v>
      </c>
      <c r="H23756" s="51">
        <v>164.86523362520819</v>
      </c>
      <c r="I23756" s="52">
        <v>760.80943778496101</v>
      </c>
      <c r="J23756" s="51">
        <v>98.919140175125037</v>
      </c>
      <c r="K23756" s="53">
        <v>2028.82516742656</v>
      </c>
      <c r="L23756" s="51">
        <v>263.78437380033324</v>
      </c>
    </row>
    <row r="23757" spans="1:12" ht="21.6" customHeight="1" x14ac:dyDescent="0.3">
      <c r="A23757" s="46" t="s">
        <v>23780</v>
      </c>
      <c r="B23757" s="47">
        <v>0.13001828744806401</v>
      </c>
      <c r="C23757" s="48">
        <v>3.28515657150964E-3</v>
      </c>
      <c r="D23757" s="49">
        <v>4.2713043142643685E-4</v>
      </c>
      <c r="E23757" s="48">
        <v>1.8864964767072701E-3</v>
      </c>
      <c r="F23757" s="49">
        <v>2.4527904117828582E-4</v>
      </c>
      <c r="G23757" s="50">
        <v>1316.2913443364901</v>
      </c>
      <c r="H23757" s="51">
        <v>171.14194637334037</v>
      </c>
      <c r="I23757" s="52">
        <v>789.77480660189497</v>
      </c>
      <c r="J23757" s="51">
        <v>102.68516782400434</v>
      </c>
      <c r="K23757" s="53">
        <v>2106.0661509383799</v>
      </c>
      <c r="L23757" s="51">
        <v>273.82711419734471</v>
      </c>
    </row>
    <row r="23758" spans="1:12" ht="21.6" customHeight="1" x14ac:dyDescent="0.3">
      <c r="A23758" s="46" t="s">
        <v>23781</v>
      </c>
      <c r="B23758" s="47">
        <v>0.13001828744806401</v>
      </c>
      <c r="C23758" s="48">
        <v>3.18352514643466E-3</v>
      </c>
      <c r="D23758" s="49">
        <v>4.1391648758728171E-4</v>
      </c>
      <c r="E23758" s="48">
        <v>1.8232943075915801E-3</v>
      </c>
      <c r="F23758" s="49">
        <v>2.370616033868609E-4</v>
      </c>
      <c r="G23758" s="50">
        <v>1262.3212291720999</v>
      </c>
      <c r="H23758" s="51">
        <v>164.12484442629159</v>
      </c>
      <c r="I23758" s="52">
        <v>757.39273750326197</v>
      </c>
      <c r="J23758" s="51">
        <v>98.474906655775214</v>
      </c>
      <c r="K23758" s="53">
        <v>2019.7139666753601</v>
      </c>
      <c r="L23758" s="51">
        <v>262.5997510820668</v>
      </c>
    </row>
    <row r="23759" spans="1:12" ht="21.6" customHeight="1" x14ac:dyDescent="0.3">
      <c r="A23759" s="46" t="s">
        <v>23782</v>
      </c>
      <c r="B23759" s="47">
        <v>0.13001828744806401</v>
      </c>
      <c r="C23759" s="48">
        <v>3.4064539122426601E-3</v>
      </c>
      <c r="D23759" s="49">
        <v>4.429013039405484E-4</v>
      </c>
      <c r="E23759" s="48">
        <v>1.94035731628506E-3</v>
      </c>
      <c r="F23759" s="49">
        <v>2.5228193530070497E-4</v>
      </c>
      <c r="G23759" s="50">
        <v>1344.0479563216199</v>
      </c>
      <c r="H23759" s="51">
        <v>174.75081352900736</v>
      </c>
      <c r="I23759" s="52">
        <v>806.42877379297397</v>
      </c>
      <c r="J23759" s="51">
        <v>104.85048811740468</v>
      </c>
      <c r="K23759" s="53">
        <v>2150.4767301145898</v>
      </c>
      <c r="L23759" s="51">
        <v>279.60130164641203</v>
      </c>
    </row>
    <row r="23760" spans="1:12" ht="21.6" customHeight="1" x14ac:dyDescent="0.3">
      <c r="A23760" s="46" t="s">
        <v>23783</v>
      </c>
      <c r="B23760" s="47">
        <v>0.13001828744806401</v>
      </c>
      <c r="C23760" s="48">
        <v>3.29253486531635E-3</v>
      </c>
      <c r="D23760" s="49">
        <v>4.280897445514739E-4</v>
      </c>
      <c r="E23760" s="48">
        <v>1.87301407211716E-3</v>
      </c>
      <c r="F23760" s="49">
        <v>2.435260820227978E-4</v>
      </c>
      <c r="G23760" s="50">
        <v>1288.5971936552401</v>
      </c>
      <c r="H23760" s="51">
        <v>167.54120032943561</v>
      </c>
      <c r="I23760" s="52">
        <v>773.15831619314895</v>
      </c>
      <c r="J23760" s="51">
        <v>100.52472019766201</v>
      </c>
      <c r="K23760" s="53">
        <v>2061.7555098483899</v>
      </c>
      <c r="L23760" s="51">
        <v>268.0659205270976</v>
      </c>
    </row>
    <row r="23761" spans="1:12" ht="21.6" customHeight="1" x14ac:dyDescent="0.3">
      <c r="A23761" s="46" t="s">
        <v>23784</v>
      </c>
      <c r="B23761" s="47">
        <v>0.13001828744806401</v>
      </c>
      <c r="C23761" s="48">
        <v>3.34585407610673E-3</v>
      </c>
      <c r="D23761" s="49">
        <v>4.3502221702652145E-4</v>
      </c>
      <c r="E23761" s="48">
        <v>1.9157914178338101E-3</v>
      </c>
      <c r="F23761" s="49">
        <v>2.4908791925445044E-4</v>
      </c>
      <c r="G23761" s="50">
        <v>1338.2459480239099</v>
      </c>
      <c r="H23761" s="51">
        <v>173.99644634637966</v>
      </c>
      <c r="I23761" s="52">
        <v>802.94756881434898</v>
      </c>
      <c r="J23761" s="51">
        <v>104.39786780782819</v>
      </c>
      <c r="K23761" s="53">
        <v>2141.1935168382602</v>
      </c>
      <c r="L23761" s="51">
        <v>278.39431415420785</v>
      </c>
    </row>
    <row r="23762" spans="1:12" ht="21.6" customHeight="1" x14ac:dyDescent="0.3">
      <c r="A23762" s="46" t="s">
        <v>23785</v>
      </c>
      <c r="B23762" s="47">
        <v>0.13001828744806401</v>
      </c>
      <c r="C23762" s="48">
        <v>3.2397890508865301E-3</v>
      </c>
      <c r="D23762" s="49">
        <v>4.2123182408925538E-4</v>
      </c>
      <c r="E23762" s="48">
        <v>1.8497819981873099E-3</v>
      </c>
      <c r="F23762" s="49">
        <v>2.405054875565719E-4</v>
      </c>
      <c r="G23762" s="50">
        <v>1282.86779975431</v>
      </c>
      <c r="H23762" s="51">
        <v>166.7962743463213</v>
      </c>
      <c r="I23762" s="52">
        <v>769.72067985258695</v>
      </c>
      <c r="J23762" s="51">
        <v>100.0777646077929</v>
      </c>
      <c r="K23762" s="53">
        <v>2052.5884796068899</v>
      </c>
      <c r="L23762" s="51">
        <v>266.87403895411421</v>
      </c>
    </row>
    <row r="23763" spans="1:12" ht="21.6" customHeight="1" x14ac:dyDescent="0.3">
      <c r="A23763" s="46" t="s">
        <v>23786</v>
      </c>
      <c r="B23763" s="47">
        <v>0.13001828744806401</v>
      </c>
      <c r="C23763" s="48">
        <v>3.31620316933133E-3</v>
      </c>
      <c r="D23763" s="49">
        <v>4.3116705690630176E-4</v>
      </c>
      <c r="E23763" s="48">
        <v>1.894863134535E-3</v>
      </c>
      <c r="F23763" s="49">
        <v>2.4636685970071121E-4</v>
      </c>
      <c r="G23763" s="50">
        <v>1312.8200880265299</v>
      </c>
      <c r="H23763" s="51">
        <v>170.69061957262608</v>
      </c>
      <c r="I23763" s="52">
        <v>787.69205281591906</v>
      </c>
      <c r="J23763" s="51">
        <v>102.41437174357578</v>
      </c>
      <c r="K23763" s="53">
        <v>2100.5121408424502</v>
      </c>
      <c r="L23763" s="51">
        <v>273.10499131620185</v>
      </c>
    </row>
    <row r="23764" spans="1:12" ht="21.6" customHeight="1" x14ac:dyDescent="0.3">
      <c r="A23764" s="46" t="s">
        <v>23787</v>
      </c>
      <c r="B23764" s="47">
        <v>0.13001828744806401</v>
      </c>
      <c r="C23764" s="48">
        <v>3.2183573668434001E-3</v>
      </c>
      <c r="D23764" s="49">
        <v>4.184453132328396E-4</v>
      </c>
      <c r="E23764" s="48">
        <v>1.8299900322721399E-3</v>
      </c>
      <c r="F23764" s="49">
        <v>2.3793217004305104E-4</v>
      </c>
      <c r="G23764" s="50">
        <v>1267.0829202760499</v>
      </c>
      <c r="H23764" s="51">
        <v>164.74395134898384</v>
      </c>
      <c r="I23764" s="52">
        <v>760.249752165632</v>
      </c>
      <c r="J23764" s="51">
        <v>98.846370809390564</v>
      </c>
      <c r="K23764" s="53">
        <v>2027.33267244168</v>
      </c>
      <c r="L23764" s="51">
        <v>263.59032215837442</v>
      </c>
    </row>
    <row r="23765" spans="1:12" ht="21.6" customHeight="1" x14ac:dyDescent="0.3">
      <c r="A23765" s="46" t="s">
        <v>23788</v>
      </c>
      <c r="B23765" s="47">
        <v>0.13001828744806401</v>
      </c>
      <c r="C23765" s="48">
        <v>3.2689432019999301E-3</v>
      </c>
      <c r="D23765" s="49">
        <v>4.250223968890217E-4</v>
      </c>
      <c r="E23765" s="48">
        <v>1.8710510793280501E-3</v>
      </c>
      <c r="F23765" s="49">
        <v>2.4327085706208484E-4</v>
      </c>
      <c r="G23765" s="50">
        <v>1315.37015129309</v>
      </c>
      <c r="H23765" s="51">
        <v>171.02217443142843</v>
      </c>
      <c r="I23765" s="52">
        <v>789.22209077585399</v>
      </c>
      <c r="J23765" s="51">
        <v>102.61330465885705</v>
      </c>
      <c r="K23765" s="53">
        <v>2104.5922420689399</v>
      </c>
      <c r="L23765" s="51">
        <v>273.63547909028546</v>
      </c>
    </row>
    <row r="23766" spans="1:12" ht="21.6" customHeight="1" x14ac:dyDescent="0.3">
      <c r="A23766" s="46" t="s">
        <v>23789</v>
      </c>
      <c r="B23766" s="47">
        <v>0.13001828744806401</v>
      </c>
      <c r="C23766" s="48">
        <v>3.1671225543825998E-3</v>
      </c>
      <c r="D23766" s="49">
        <v>4.1178385065896361E-4</v>
      </c>
      <c r="E23766" s="48">
        <v>1.8074708710826199E-3</v>
      </c>
      <c r="F23766" s="49">
        <v>2.3500426727042273E-4</v>
      </c>
      <c r="G23766" s="50">
        <v>1261.3913450934299</v>
      </c>
      <c r="H23766" s="51">
        <v>164.00394249085767</v>
      </c>
      <c r="I23766" s="52">
        <v>756.83480705605803</v>
      </c>
      <c r="J23766" s="51">
        <v>98.402365494514612</v>
      </c>
      <c r="K23766" s="53">
        <v>2018.22615214948</v>
      </c>
      <c r="L23766" s="51">
        <v>262.40630798537228</v>
      </c>
    </row>
    <row r="23767" spans="1:12" ht="21.6" customHeight="1" x14ac:dyDescent="0.3">
      <c r="A23767" s="46" t="s">
        <v>23790</v>
      </c>
      <c r="B23767" s="47">
        <v>0.13001828744806401</v>
      </c>
      <c r="C23767" s="48">
        <v>3.3592949845388802E-3</v>
      </c>
      <c r="D23767" s="49">
        <v>4.367697809226159E-4</v>
      </c>
      <c r="E23767" s="48">
        <v>1.8332547356746799E-3</v>
      </c>
      <c r="F23767" s="49">
        <v>2.3835664118847515E-4</v>
      </c>
      <c r="G23767" s="50">
        <v>1340.5229511693501</v>
      </c>
      <c r="H23767" s="51">
        <v>174.29249839586365</v>
      </c>
      <c r="I23767" s="52">
        <v>804.31377070161102</v>
      </c>
      <c r="J23767" s="51">
        <v>104.57549903751831</v>
      </c>
      <c r="K23767" s="53">
        <v>2144.83672187096</v>
      </c>
      <c r="L23767" s="51">
        <v>278.86799743338196</v>
      </c>
    </row>
    <row r="23768" spans="1:12" ht="21.6" customHeight="1" x14ac:dyDescent="0.3">
      <c r="A23768" s="46" t="s">
        <v>23791</v>
      </c>
      <c r="B23768" s="47">
        <v>0.13001828744806401</v>
      </c>
      <c r="C23768" s="48">
        <v>3.24595678277437E-3</v>
      </c>
      <c r="D23768" s="49">
        <v>4.2203374202675112E-4</v>
      </c>
      <c r="E23768" s="48">
        <v>1.7681465922877E-3</v>
      </c>
      <c r="F23768" s="49">
        <v>2.2989139188637703E-4</v>
      </c>
      <c r="G23768" s="50">
        <v>1285.14403766798</v>
      </c>
      <c r="H23768" s="51">
        <v>167.09222690168102</v>
      </c>
      <c r="I23768" s="52">
        <v>771.08642260078796</v>
      </c>
      <c r="J23768" s="51">
        <v>100.25533614100861</v>
      </c>
      <c r="K23768" s="53">
        <v>2056.23046026876</v>
      </c>
      <c r="L23768" s="51">
        <v>267.34756304268961</v>
      </c>
    </row>
    <row r="23769" spans="1:12" ht="21.6" customHeight="1" x14ac:dyDescent="0.3">
      <c r="A23769" s="46" t="s">
        <v>23792</v>
      </c>
      <c r="B23769" s="47">
        <v>0.13001828744806401</v>
      </c>
      <c r="C23769" s="48">
        <v>3.2983301640375799E-3</v>
      </c>
      <c r="D23769" s="49">
        <v>4.2884323936645817E-4</v>
      </c>
      <c r="E23769" s="48">
        <v>1.80868883722343E-3</v>
      </c>
      <c r="F23769" s="49">
        <v>2.3516262514222059E-4</v>
      </c>
      <c r="G23769" s="50">
        <v>1334.72357132248</v>
      </c>
      <c r="H23769" s="51">
        <v>173.53847295991278</v>
      </c>
      <c r="I23769" s="52">
        <v>800.83414279349097</v>
      </c>
      <c r="J23769" s="51">
        <v>104.12308377594805</v>
      </c>
      <c r="K23769" s="53">
        <v>2135.5577141159702</v>
      </c>
      <c r="L23769" s="51">
        <v>277.66155673586081</v>
      </c>
    </row>
    <row r="23770" spans="1:12" ht="21.6" customHeight="1" x14ac:dyDescent="0.3">
      <c r="A23770" s="46" t="s">
        <v>23793</v>
      </c>
      <c r="B23770" s="47">
        <v>0.13001828744806401</v>
      </c>
      <c r="C23770" s="48">
        <v>3.1927171420218798E-3</v>
      </c>
      <c r="D23770" s="49">
        <v>4.1511161511176216E-4</v>
      </c>
      <c r="E23770" s="48">
        <v>1.7449145183578601E-3</v>
      </c>
      <c r="F23770" s="49">
        <v>2.2687079742015243E-4</v>
      </c>
      <c r="G23770" s="50">
        <v>1279.40735266242</v>
      </c>
      <c r="H23770" s="51">
        <v>166.34635294162914</v>
      </c>
      <c r="I23770" s="52">
        <v>767.64441159745297</v>
      </c>
      <c r="J23770" s="51">
        <v>99.8078117649776</v>
      </c>
      <c r="K23770" s="53">
        <v>2047.05176425987</v>
      </c>
      <c r="L23770" s="51">
        <v>266.15416470660671</v>
      </c>
    </row>
    <row r="23771" spans="1:12" ht="21.6" customHeight="1" x14ac:dyDescent="0.3">
      <c r="A23771" s="46" t="s">
        <v>23794</v>
      </c>
      <c r="B23771" s="47">
        <v>0.13001828744806401</v>
      </c>
      <c r="C23771" s="48">
        <v>3.2697704413484699E-3</v>
      </c>
      <c r="D23771" s="49">
        <v>4.2512995313242851E-4</v>
      </c>
      <c r="E23771" s="48">
        <v>1.7897452419141399E-3</v>
      </c>
      <c r="F23771" s="49">
        <v>2.326996113219975E-4</v>
      </c>
      <c r="G23771" s="50">
        <v>1309.3585929203</v>
      </c>
      <c r="H23771" s="51">
        <v>170.24056190690419</v>
      </c>
      <c r="I23771" s="52">
        <v>785.61515575218095</v>
      </c>
      <c r="J23771" s="51">
        <v>102.14433714414264</v>
      </c>
      <c r="K23771" s="53">
        <v>2094.9737486724798</v>
      </c>
      <c r="L23771" s="51">
        <v>272.38489905104683</v>
      </c>
    </row>
    <row r="23772" spans="1:12" ht="21.6" customHeight="1" x14ac:dyDescent="0.3">
      <c r="A23772" s="46" t="s">
        <v>23795</v>
      </c>
      <c r="B23772" s="47">
        <v>0.13001828744806401</v>
      </c>
      <c r="C23772" s="48">
        <v>3.17956262754047E-3</v>
      </c>
      <c r="D23772" s="49">
        <v>4.1340128766667854E-4</v>
      </c>
      <c r="E23772" s="48">
        <v>1.72699948025755E-3</v>
      </c>
      <c r="F23772" s="49">
        <v>2.2454151484678329E-4</v>
      </c>
      <c r="G23772" s="50">
        <v>1264.15654541608</v>
      </c>
      <c r="H23772" s="51">
        <v>164.36346910125948</v>
      </c>
      <c r="I23772" s="52">
        <v>758.493927249649</v>
      </c>
      <c r="J23772" s="51">
        <v>98.618081460755818</v>
      </c>
      <c r="K23772" s="53">
        <v>2022.6504726657299</v>
      </c>
      <c r="L23772" s="51">
        <v>262.98155056201529</v>
      </c>
    </row>
    <row r="23773" spans="1:12" ht="21.6" customHeight="1" x14ac:dyDescent="0.3">
      <c r="A23773" s="46" t="s">
        <v>23796</v>
      </c>
      <c r="B23773" s="47">
        <v>0.13001828744806401</v>
      </c>
      <c r="C23773" s="48">
        <v>3.2292461343489498E-3</v>
      </c>
      <c r="D23773" s="49">
        <v>4.1986105213633127E-4</v>
      </c>
      <c r="E23773" s="48">
        <v>1.76593318670719E-3</v>
      </c>
      <c r="F23773" s="49">
        <v>2.2960360868337111E-4</v>
      </c>
      <c r="G23773" s="50">
        <v>1312.37745456773</v>
      </c>
      <c r="H23773" s="51">
        <v>170.63306912834568</v>
      </c>
      <c r="I23773" s="52">
        <v>787.42647274064097</v>
      </c>
      <c r="J23773" s="51">
        <v>102.3798414770078</v>
      </c>
      <c r="K23773" s="53">
        <v>2099.80392730837</v>
      </c>
      <c r="L23773" s="51">
        <v>273.01291060535345</v>
      </c>
    </row>
    <row r="23774" spans="1:12" ht="21.6" customHeight="1" x14ac:dyDescent="0.3">
      <c r="A23774" s="46" t="s">
        <v>23797</v>
      </c>
      <c r="B23774" s="47">
        <v>0.13001828744806401</v>
      </c>
      <c r="C23774" s="48">
        <v>3.1278197501156402E-3</v>
      </c>
      <c r="D23774" s="49">
        <v>4.0667376735626704E-4</v>
      </c>
      <c r="E23774" s="48">
        <v>1.70448031906803E-3</v>
      </c>
      <c r="F23774" s="49">
        <v>2.2161361207415498E-4</v>
      </c>
      <c r="G23774" s="50">
        <v>1258.4559698164701</v>
      </c>
      <c r="H23774" s="51">
        <v>163.62229002432997</v>
      </c>
      <c r="I23774" s="52">
        <v>755.07358188988405</v>
      </c>
      <c r="J23774" s="51">
        <v>98.173374014598252</v>
      </c>
      <c r="K23774" s="53">
        <v>2013.52955170635</v>
      </c>
      <c r="L23774" s="51">
        <v>261.79566403892824</v>
      </c>
    </row>
    <row r="23775" spans="1:12" ht="21.6" customHeight="1" x14ac:dyDescent="0.3">
      <c r="A23775" s="46" t="s">
        <v>23798</v>
      </c>
      <c r="B23775" s="47">
        <v>0.13001828744806401</v>
      </c>
      <c r="C23775" s="48">
        <v>3.3515789540785501E-3</v>
      </c>
      <c r="D23775" s="49">
        <v>4.3576655585626664E-4</v>
      </c>
      <c r="E23775" s="48">
        <v>1.8196980584567601E-3</v>
      </c>
      <c r="F23775" s="49">
        <v>2.3659402523311501E-4</v>
      </c>
      <c r="G23775" s="50">
        <v>1340.1545234845801</v>
      </c>
      <c r="H23775" s="51">
        <v>174.24459605924139</v>
      </c>
      <c r="I23775" s="52">
        <v>804.09271409074904</v>
      </c>
      <c r="J23775" s="51">
        <v>104.54675763554496</v>
      </c>
      <c r="K23775" s="53">
        <v>2144.24723757533</v>
      </c>
      <c r="L23775" s="51">
        <v>278.79135369478638</v>
      </c>
    </row>
    <row r="23776" spans="1:12" ht="21.6" customHeight="1" x14ac:dyDescent="0.3">
      <c r="A23776" s="46" t="s">
        <v>23799</v>
      </c>
      <c r="B23776" s="47">
        <v>0.13001828744806401</v>
      </c>
      <c r="C23776" s="48">
        <v>3.2380282347954101E-3</v>
      </c>
      <c r="D23776" s="49">
        <v>4.2100288579657695E-4</v>
      </c>
      <c r="E23776" s="48">
        <v>1.7542581039592E-3</v>
      </c>
      <c r="F23776" s="49">
        <v>2.2808563441866303E-4</v>
      </c>
      <c r="G23776" s="50">
        <v>1284.7651795161501</v>
      </c>
      <c r="H23776" s="51">
        <v>167.04296841359437</v>
      </c>
      <c r="I23776" s="52">
        <v>770.85910770968997</v>
      </c>
      <c r="J23776" s="51">
        <v>100.22578104815661</v>
      </c>
      <c r="K23776" s="53">
        <v>2055.6242872258399</v>
      </c>
      <c r="L23776" s="51">
        <v>267.26874946175099</v>
      </c>
    </row>
    <row r="23777" spans="1:12" ht="21.6" customHeight="1" x14ac:dyDescent="0.3">
      <c r="A23777" s="46" t="s">
        <v>23800</v>
      </c>
      <c r="B23777" s="47">
        <v>0.13001828744806401</v>
      </c>
      <c r="C23777" s="48">
        <v>3.2906165048526901E-3</v>
      </c>
      <c r="D23777" s="49">
        <v>4.2784032260928078E-4</v>
      </c>
      <c r="E23777" s="48">
        <v>1.79513216000551E-3</v>
      </c>
      <c r="F23777" s="49">
        <v>2.3340000918686043E-4</v>
      </c>
      <c r="G23777" s="50">
        <v>1334.35529958908</v>
      </c>
      <c r="H23777" s="51">
        <v>173.49059089982057</v>
      </c>
      <c r="I23777" s="52">
        <v>800.613179753449</v>
      </c>
      <c r="J23777" s="51">
        <v>104.09435453989248</v>
      </c>
      <c r="K23777" s="53">
        <v>2134.9684793425299</v>
      </c>
      <c r="L23777" s="51">
        <v>277.58494543971307</v>
      </c>
    </row>
    <row r="23778" spans="1:12" ht="21.6" customHeight="1" x14ac:dyDescent="0.3">
      <c r="A23778" s="46" t="s">
        <v>23801</v>
      </c>
      <c r="B23778" s="47">
        <v>0.13001828744806401</v>
      </c>
      <c r="C23778" s="48">
        <v>3.1848006127463998E-3</v>
      </c>
      <c r="D23778" s="49">
        <v>4.140823215328318E-4</v>
      </c>
      <c r="E23778" s="48">
        <v>1.73102603002936E-3</v>
      </c>
      <c r="F23778" s="49">
        <v>2.250650399524384E-4</v>
      </c>
      <c r="G23778" s="50">
        <v>1279.02928494311</v>
      </c>
      <c r="H23778" s="51">
        <v>166.29719722422504</v>
      </c>
      <c r="I23778" s="52">
        <v>767.417570965869</v>
      </c>
      <c r="J23778" s="51">
        <v>99.778318334535413</v>
      </c>
      <c r="K23778" s="53">
        <v>2046.4468559089801</v>
      </c>
      <c r="L23778" s="51">
        <v>266.07551555876046</v>
      </c>
    </row>
    <row r="23779" spans="1:12" ht="21.6" customHeight="1" x14ac:dyDescent="0.3">
      <c r="A23779" s="46" t="s">
        <v>23802</v>
      </c>
      <c r="B23779" s="47">
        <v>0.13001828744806401</v>
      </c>
      <c r="C23779" s="48">
        <v>3.2620688008670701E-3</v>
      </c>
      <c r="D23779" s="49">
        <v>4.2412859902649617E-4</v>
      </c>
      <c r="E23779" s="48">
        <v>1.7761885646962101E-3</v>
      </c>
      <c r="F23779" s="49">
        <v>2.3093699536663609E-4</v>
      </c>
      <c r="G23779" s="50">
        <v>1308.9911116194201</v>
      </c>
      <c r="H23779" s="51">
        <v>170.1927826174946</v>
      </c>
      <c r="I23779" s="52">
        <v>785.39466697165301</v>
      </c>
      <c r="J23779" s="51">
        <v>102.11566957049689</v>
      </c>
      <c r="K23779" s="53">
        <v>2094.38577859107</v>
      </c>
      <c r="L23779" s="51">
        <v>272.30845218799152</v>
      </c>
    </row>
    <row r="23780" spans="1:12" ht="21.6" customHeight="1" x14ac:dyDescent="0.3">
      <c r="A23780" s="46" t="s">
        <v>23803</v>
      </c>
      <c r="B23780" s="47">
        <v>0.13001828744806401</v>
      </c>
      <c r="C23780" s="48">
        <v>3.1733436104064501E-3</v>
      </c>
      <c r="D23780" s="49">
        <v>4.1259270170930311E-4</v>
      </c>
      <c r="E23780" s="48">
        <v>1.7131109919290501E-3</v>
      </c>
      <c r="F23780" s="49">
        <v>2.2273575737906929E-4</v>
      </c>
      <c r="G23780" s="50">
        <v>1264.0593323031201</v>
      </c>
      <c r="H23780" s="51">
        <v>164.35082961879493</v>
      </c>
      <c r="I23780" s="52">
        <v>758.43559938187695</v>
      </c>
      <c r="J23780" s="51">
        <v>98.610497771277593</v>
      </c>
      <c r="K23780" s="53">
        <v>2022.494931685</v>
      </c>
      <c r="L23780" s="51">
        <v>262.96132739007254</v>
      </c>
    </row>
    <row r="23781" spans="1:12" ht="21.6" customHeight="1" x14ac:dyDescent="0.3">
      <c r="A23781" s="46" t="s">
        <v>23804</v>
      </c>
      <c r="B23781" s="47">
        <v>0.13001828744806401</v>
      </c>
      <c r="C23781" s="48">
        <v>3.223242006009E-3</v>
      </c>
      <c r="D23781" s="49">
        <v>4.1908040565195263E-4</v>
      </c>
      <c r="E23781" s="48">
        <v>1.7523765094892699E-3</v>
      </c>
      <c r="F23781" s="49">
        <v>2.2784099272801098E-4</v>
      </c>
      <c r="G23781" s="50">
        <v>1312.2908278732</v>
      </c>
      <c r="H23781" s="51">
        <v>170.6218060738756</v>
      </c>
      <c r="I23781" s="52">
        <v>787.37449672392404</v>
      </c>
      <c r="J23781" s="51">
        <v>102.37308364432589</v>
      </c>
      <c r="K23781" s="53">
        <v>2099.6653245971302</v>
      </c>
      <c r="L23781" s="51">
        <v>272.99488971820148</v>
      </c>
    </row>
    <row r="23782" spans="1:12" ht="21.6" customHeight="1" x14ac:dyDescent="0.3">
      <c r="A23782" s="46" t="s">
        <v>23805</v>
      </c>
      <c r="B23782" s="47">
        <v>0.13001828744806401</v>
      </c>
      <c r="C23782" s="48">
        <v>3.1216422461232299E-3</v>
      </c>
      <c r="D23782" s="49">
        <v>4.0587057886647029E-4</v>
      </c>
      <c r="E23782" s="48">
        <v>1.6905918307395199E-3</v>
      </c>
      <c r="F23782" s="49">
        <v>2.1980785460643968E-4</v>
      </c>
      <c r="G23782" s="50">
        <v>1258.3544725163699</v>
      </c>
      <c r="H23782" s="51">
        <v>163.60909351919034</v>
      </c>
      <c r="I23782" s="52">
        <v>755.012683509824</v>
      </c>
      <c r="J23782" s="51">
        <v>98.165456111514473</v>
      </c>
      <c r="K23782" s="53">
        <v>2013.3671560261901</v>
      </c>
      <c r="L23782" s="51">
        <v>261.77454963070483</v>
      </c>
    </row>
    <row r="23783" spans="1:12" ht="21.6" customHeight="1" x14ac:dyDescent="0.3">
      <c r="A23783" s="46" t="s">
        <v>23806</v>
      </c>
      <c r="B23783" s="47">
        <v>0.13001828744806401</v>
      </c>
      <c r="C23783" s="48">
        <v>3.3636525778805702E-3</v>
      </c>
      <c r="D23783" s="49">
        <v>4.373363477462975E-4</v>
      </c>
      <c r="E23783" s="48">
        <v>1.8333048371308E-3</v>
      </c>
      <c r="F23783" s="49">
        <v>2.3836315529399853E-4</v>
      </c>
      <c r="G23783" s="50">
        <v>1342.11659209804</v>
      </c>
      <c r="H23783" s="51">
        <v>174.49970086021904</v>
      </c>
      <c r="I23783" s="52">
        <v>805.26995525882705</v>
      </c>
      <c r="J23783" s="51">
        <v>104.69982051613182</v>
      </c>
      <c r="K23783" s="53">
        <v>2147.3865473568699</v>
      </c>
      <c r="L23783" s="51">
        <v>279.19952137635084</v>
      </c>
    </row>
    <row r="23784" spans="1:12" ht="21.6" customHeight="1" x14ac:dyDescent="0.3">
      <c r="A23784" s="46" t="s">
        <v>23807</v>
      </c>
      <c r="B23784" s="47">
        <v>0.13001828744806401</v>
      </c>
      <c r="C23784" s="48">
        <v>3.2514018847016701E-3</v>
      </c>
      <c r="D23784" s="49">
        <v>4.2274170485431882E-4</v>
      </c>
      <c r="E23784" s="48">
        <v>1.76957234472728E-3</v>
      </c>
      <c r="F23784" s="49">
        <v>2.3007676577689612E-4</v>
      </c>
      <c r="G23784" s="50">
        <v>1286.73328818752</v>
      </c>
      <c r="H23784" s="51">
        <v>167.29885853255757</v>
      </c>
      <c r="I23784" s="52">
        <v>772.03997291251505</v>
      </c>
      <c r="J23784" s="51">
        <v>100.37931511953494</v>
      </c>
      <c r="K23784" s="53">
        <v>2058.7732611000401</v>
      </c>
      <c r="L23784" s="51">
        <v>267.67817365209248</v>
      </c>
    </row>
    <row r="23785" spans="1:12" ht="21.6" customHeight="1" x14ac:dyDescent="0.3">
      <c r="A23785" s="46" t="s">
        <v>23808</v>
      </c>
      <c r="B23785" s="47">
        <v>0.13001828744806401</v>
      </c>
      <c r="C23785" s="48">
        <v>3.30354538188619E-3</v>
      </c>
      <c r="D23785" s="49">
        <v>4.2952131305980305E-4</v>
      </c>
      <c r="E23785" s="48">
        <v>1.8096447800368899E-3</v>
      </c>
      <c r="F23785" s="49">
        <v>2.3528691518972492E-4</v>
      </c>
      <c r="G23785" s="50">
        <v>1336.33695676722</v>
      </c>
      <c r="H23785" s="51">
        <v>173.74824257243151</v>
      </c>
      <c r="I23785" s="52">
        <v>801.80217406033705</v>
      </c>
      <c r="J23785" s="51">
        <v>104.24894554345956</v>
      </c>
      <c r="K23785" s="53">
        <v>2138.1391308275602</v>
      </c>
      <c r="L23785" s="51">
        <v>277.99718811589105</v>
      </c>
    </row>
    <row r="23786" spans="1:12" ht="21.6" customHeight="1" x14ac:dyDescent="0.3">
      <c r="A23786" s="46" t="s">
        <v>23809</v>
      </c>
      <c r="B23786" s="47">
        <v>0.13001828744806401</v>
      </c>
      <c r="C23786" s="48">
        <v>3.19909864910324E-3</v>
      </c>
      <c r="D23786" s="49">
        <v>4.1594132773381835E-4</v>
      </c>
      <c r="E23786" s="48">
        <v>1.74719692879528E-3</v>
      </c>
      <c r="F23786" s="49">
        <v>2.2716755251647933E-4</v>
      </c>
      <c r="G23786" s="50">
        <v>1281.01499729327</v>
      </c>
      <c r="H23786" s="51">
        <v>166.55537614335731</v>
      </c>
      <c r="I23786" s="52">
        <v>768.60899837596298</v>
      </c>
      <c r="J23786" s="51">
        <v>99.933225686014524</v>
      </c>
      <c r="K23786" s="53">
        <v>2049.6239956692302</v>
      </c>
      <c r="L23786" s="51">
        <v>266.48860182937182</v>
      </c>
    </row>
    <row r="23787" spans="1:12" ht="21.6" customHeight="1" x14ac:dyDescent="0.3">
      <c r="A23787" s="46" t="s">
        <v>23810</v>
      </c>
      <c r="B23787" s="47">
        <v>0.13001828744806401</v>
      </c>
      <c r="C23787" s="48">
        <v>3.2744914983658898E-3</v>
      </c>
      <c r="D23787" s="49">
        <v>4.257437768807781E-4</v>
      </c>
      <c r="E23787" s="48">
        <v>1.7903041143433999E-3</v>
      </c>
      <c r="F23787" s="49">
        <v>2.3277227495815183E-4</v>
      </c>
      <c r="G23787" s="50">
        <v>1310.9332929852801</v>
      </c>
      <c r="H23787" s="51">
        <v>170.44530171259726</v>
      </c>
      <c r="I23787" s="52">
        <v>786.55997579117195</v>
      </c>
      <c r="J23787" s="51">
        <v>102.26718102755886</v>
      </c>
      <c r="K23787" s="53">
        <v>2097.4932687764499</v>
      </c>
      <c r="L23787" s="51">
        <v>272.71248274015613</v>
      </c>
    </row>
    <row r="23788" spans="1:12" ht="21.6" customHeight="1" x14ac:dyDescent="0.3">
      <c r="A23788" s="46" t="s">
        <v>23811</v>
      </c>
      <c r="B23788" s="47">
        <v>0.13001828744806401</v>
      </c>
      <c r="C23788" s="48">
        <v>3.1852114769939199E-3</v>
      </c>
      <c r="D23788" s="49">
        <v>4.1413574139866804E-4</v>
      </c>
      <c r="E23788" s="48">
        <v>1.7289063795554299E-3</v>
      </c>
      <c r="F23788" s="49">
        <v>2.2478944662782956E-4</v>
      </c>
      <c r="G23788" s="50">
        <v>1265.72670262222</v>
      </c>
      <c r="H23788" s="51">
        <v>164.56761825222605</v>
      </c>
      <c r="I23788" s="52">
        <v>759.43602157333498</v>
      </c>
      <c r="J23788" s="51">
        <v>98.740570951336011</v>
      </c>
      <c r="K23788" s="53">
        <v>2025.16272419556</v>
      </c>
      <c r="L23788" s="51">
        <v>263.30818920356205</v>
      </c>
    </row>
    <row r="23789" spans="1:12" ht="21.6" customHeight="1" x14ac:dyDescent="0.3">
      <c r="A23789" s="46" t="s">
        <v>23812</v>
      </c>
      <c r="B23789" s="47">
        <v>0.13001828744806401</v>
      </c>
      <c r="C23789" s="48">
        <v>3.23465750394347E-3</v>
      </c>
      <c r="D23789" s="49">
        <v>4.2056462914375934E-4</v>
      </c>
      <c r="E23789" s="48">
        <v>1.7673701033265501E-3</v>
      </c>
      <c r="F23789" s="49">
        <v>2.2979043412142599E-4</v>
      </c>
      <c r="G23789" s="50">
        <v>1313.9703719458901</v>
      </c>
      <c r="H23789" s="51">
        <v>170.84017751790032</v>
      </c>
      <c r="I23789" s="52">
        <v>788.38222316753695</v>
      </c>
      <c r="J23789" s="51">
        <v>102.50410651074057</v>
      </c>
      <c r="K23789" s="53">
        <v>2102.3525951134302</v>
      </c>
      <c r="L23789" s="51">
        <v>273.34428402864091</v>
      </c>
    </row>
    <row r="23790" spans="1:12" ht="21.6" customHeight="1" x14ac:dyDescent="0.3">
      <c r="A23790" s="46" t="s">
        <v>23813</v>
      </c>
      <c r="B23790" s="47">
        <v>0.13001828744806401</v>
      </c>
      <c r="C23790" s="48">
        <v>3.13438434534192E-3</v>
      </c>
      <c r="D23790" s="49">
        <v>4.0752728478537771E-4</v>
      </c>
      <c r="E23790" s="48">
        <v>1.70721758846528E-3</v>
      </c>
      <c r="F23790" s="49">
        <v>2.2196950715346942E-4</v>
      </c>
      <c r="G23790" s="50">
        <v>1260.0441121906999</v>
      </c>
      <c r="H23790" s="51">
        <v>163.82877757605104</v>
      </c>
      <c r="I23790" s="52">
        <v>756.02646731442303</v>
      </c>
      <c r="J23790" s="51">
        <v>98.297266545631032</v>
      </c>
      <c r="K23790" s="53">
        <v>2016.0705795051199</v>
      </c>
      <c r="L23790" s="51">
        <v>262.12604412168207</v>
      </c>
    </row>
    <row r="23791" spans="1:12" ht="21.6" customHeight="1" x14ac:dyDescent="0.3">
      <c r="A23791" s="46" t="s">
        <v>23814</v>
      </c>
      <c r="B23791" s="47">
        <v>0.13001828744806401</v>
      </c>
      <c r="C23791" s="48">
        <v>3.3554534767420898E-3</v>
      </c>
      <c r="D23791" s="49">
        <v>4.3627031465765881E-4</v>
      </c>
      <c r="E23791" s="48">
        <v>1.81920542919724E-3</v>
      </c>
      <c r="F23791" s="49">
        <v>2.3652997442044543E-4</v>
      </c>
      <c r="G23791" s="50">
        <v>1341.7097789900699</v>
      </c>
      <c r="H23791" s="51">
        <v>174.44680771660936</v>
      </c>
      <c r="I23791" s="52">
        <v>805.02586739404705</v>
      </c>
      <c r="J23791" s="51">
        <v>104.66808462996627</v>
      </c>
      <c r="K23791" s="53">
        <v>2146.7356463841202</v>
      </c>
      <c r="L23791" s="51">
        <v>279.11489234657563</v>
      </c>
    </row>
    <row r="23792" spans="1:12" ht="21.6" customHeight="1" x14ac:dyDescent="0.3">
      <c r="A23792" s="46" t="s">
        <v>23815</v>
      </c>
      <c r="B23792" s="47">
        <v>0.13001828744806401</v>
      </c>
      <c r="C23792" s="48">
        <v>3.2429842009534401E-3</v>
      </c>
      <c r="D23792" s="49">
        <v>4.2164725202909457E-4</v>
      </c>
      <c r="E23792" s="48">
        <v>1.7551278418910499E-3</v>
      </c>
      <c r="F23792" s="49">
        <v>2.2819871625509079E-4</v>
      </c>
      <c r="G23792" s="50">
        <v>1286.31575528089</v>
      </c>
      <c r="H23792" s="51">
        <v>167.24457161908433</v>
      </c>
      <c r="I23792" s="52">
        <v>771.78945316853503</v>
      </c>
      <c r="J23792" s="51">
        <v>100.34674297145072</v>
      </c>
      <c r="K23792" s="53">
        <v>2058.1052084494199</v>
      </c>
      <c r="L23792" s="51">
        <v>267.59131459053503</v>
      </c>
    </row>
    <row r="23793" spans="1:12" ht="21.6" customHeight="1" x14ac:dyDescent="0.3">
      <c r="A23793" s="46" t="s">
        <v>23816</v>
      </c>
      <c r="B23793" s="47">
        <v>0.13001828744806401</v>
      </c>
      <c r="C23793" s="48">
        <v>3.29534957337763E-3</v>
      </c>
      <c r="D23793" s="49">
        <v>4.2845570807326783E-4</v>
      </c>
      <c r="E23793" s="48">
        <v>1.7955453721033301E-3</v>
      </c>
      <c r="F23793" s="49">
        <v>2.3345373431617184E-4</v>
      </c>
      <c r="G23793" s="50">
        <v>1335.9303694395901</v>
      </c>
      <c r="H23793" s="51">
        <v>173.69537878439499</v>
      </c>
      <c r="I23793" s="52">
        <v>801.55822166375901</v>
      </c>
      <c r="J23793" s="51">
        <v>104.21722727063764</v>
      </c>
      <c r="K23793" s="53">
        <v>2137.4885911033498</v>
      </c>
      <c r="L23793" s="51">
        <v>277.9126060550326</v>
      </c>
    </row>
    <row r="23794" spans="1:12" ht="21.6" customHeight="1" x14ac:dyDescent="0.3">
      <c r="A23794" s="46" t="s">
        <v>23817</v>
      </c>
      <c r="B23794" s="47">
        <v>0.13001828744806401</v>
      </c>
      <c r="C23794" s="48">
        <v>3.1906976539023699E-3</v>
      </c>
      <c r="D23794" s="49">
        <v>4.1484904472494181E-4</v>
      </c>
      <c r="E23794" s="48">
        <v>1.7327524259590501E-3</v>
      </c>
      <c r="F23794" s="49">
        <v>2.2528950299467403E-4</v>
      </c>
      <c r="G23794" s="50">
        <v>1280.59860874417</v>
      </c>
      <c r="H23794" s="51">
        <v>166.50123801729035</v>
      </c>
      <c r="I23794" s="52">
        <v>768.35916524650395</v>
      </c>
      <c r="J23794" s="51">
        <v>99.900742810374467</v>
      </c>
      <c r="K23794" s="53">
        <v>2048.9577739906699</v>
      </c>
      <c r="L23794" s="51">
        <v>266.40198082766483</v>
      </c>
    </row>
    <row r="23795" spans="1:12" ht="21.6" customHeight="1" x14ac:dyDescent="0.3">
      <c r="A23795" s="46" t="s">
        <v>23818</v>
      </c>
      <c r="B23795" s="47">
        <v>0.13001828744806401</v>
      </c>
      <c r="C23795" s="48">
        <v>3.2663123784046899E-3</v>
      </c>
      <c r="D23795" s="49">
        <v>4.2468034171059063E-4</v>
      </c>
      <c r="E23795" s="48">
        <v>1.7762047064098299E-3</v>
      </c>
      <c r="F23795" s="49">
        <v>2.3093909408459742E-4</v>
      </c>
      <c r="G23795" s="50">
        <v>1310.5278500151901</v>
      </c>
      <c r="H23795" s="51">
        <v>170.39258671196831</v>
      </c>
      <c r="I23795" s="52">
        <v>786.31671000911399</v>
      </c>
      <c r="J23795" s="51">
        <v>102.23555202718097</v>
      </c>
      <c r="K23795" s="53">
        <v>2096.8445600242999</v>
      </c>
      <c r="L23795" s="51">
        <v>272.62813873914928</v>
      </c>
    </row>
    <row r="23796" spans="1:12" ht="21.6" customHeight="1" x14ac:dyDescent="0.3">
      <c r="A23796" s="46" t="s">
        <v>23819</v>
      </c>
      <c r="B23796" s="47">
        <v>0.13001828744806401</v>
      </c>
      <c r="C23796" s="48">
        <v>3.1701748620562098E-3</v>
      </c>
      <c r="D23796" s="49">
        <v>4.1218070647545095E-4</v>
      </c>
      <c r="E23796" s="48">
        <v>1.7144618767192101E-3</v>
      </c>
      <c r="F23796" s="49">
        <v>2.2291139710602553E-4</v>
      </c>
      <c r="G23796" s="50">
        <v>1264.8553001483101</v>
      </c>
      <c r="H23796" s="51">
        <v>164.45431999489026</v>
      </c>
      <c r="I23796" s="52">
        <v>758.91318008898804</v>
      </c>
      <c r="J23796" s="51">
        <v>98.672591996934415</v>
      </c>
      <c r="K23796" s="53">
        <v>2023.7684802373001</v>
      </c>
      <c r="L23796" s="51">
        <v>263.12691199182467</v>
      </c>
    </row>
    <row r="23797" spans="1:12" ht="21.6" customHeight="1" x14ac:dyDescent="0.3">
      <c r="A23797" s="46" t="s">
        <v>23820</v>
      </c>
      <c r="B23797" s="47">
        <v>0.13001828744806401</v>
      </c>
      <c r="C23797" s="48">
        <v>3.2198427642454301E-3</v>
      </c>
      <c r="D23797" s="49">
        <v>4.1863844205923133E-4</v>
      </c>
      <c r="E23797" s="48">
        <v>1.7532706953929901E-3</v>
      </c>
      <c r="F23797" s="49">
        <v>2.2795725324787285E-4</v>
      </c>
      <c r="G23797" s="50">
        <v>1313.1099150509799</v>
      </c>
      <c r="H23797" s="51">
        <v>170.72830238600122</v>
      </c>
      <c r="I23797" s="52">
        <v>787.86594903059199</v>
      </c>
      <c r="J23797" s="51">
        <v>102.43698143160125</v>
      </c>
      <c r="K23797" s="53">
        <v>2100.9758640815799</v>
      </c>
      <c r="L23797" s="51">
        <v>273.16528381760247</v>
      </c>
    </row>
    <row r="23798" spans="1:12" ht="21.6" customHeight="1" x14ac:dyDescent="0.3">
      <c r="A23798" s="46" t="s">
        <v>23821</v>
      </c>
      <c r="B23798" s="47">
        <v>0.13001828744806401</v>
      </c>
      <c r="C23798" s="48">
        <v>3.11938784394626E-3</v>
      </c>
      <c r="D23798" s="49">
        <v>4.055774653562015E-4</v>
      </c>
      <c r="E23798" s="48">
        <v>1.6927730856290499E-3</v>
      </c>
      <c r="F23798" s="49">
        <v>2.2009145763166409E-4</v>
      </c>
      <c r="G23798" s="50">
        <v>1259.1754603596701</v>
      </c>
      <c r="H23798" s="51">
        <v>163.71583695259193</v>
      </c>
      <c r="I23798" s="52">
        <v>755.50527621580602</v>
      </c>
      <c r="J23798" s="51">
        <v>98.229502171555666</v>
      </c>
      <c r="K23798" s="53">
        <v>2014.6807365754801</v>
      </c>
      <c r="L23798" s="51">
        <v>261.94533912414761</v>
      </c>
    </row>
    <row r="23799" spans="1:12" ht="21.6" customHeight="1" x14ac:dyDescent="0.3">
      <c r="A23799" s="46" t="s">
        <v>23822</v>
      </c>
      <c r="B23799" s="47">
        <v>0.13001828744806401</v>
      </c>
      <c r="C23799" s="48">
        <v>3.3130936245000801E-3</v>
      </c>
      <c r="D23799" s="49">
        <v>4.307627592125997E-4</v>
      </c>
      <c r="E23799" s="48">
        <v>1.7214363049923101E-3</v>
      </c>
      <c r="F23799" s="49">
        <v>2.2381820032602335E-4</v>
      </c>
      <c r="G23799" s="50">
        <v>1338.38168557469</v>
      </c>
      <c r="H23799" s="51">
        <v>174.01409471027446</v>
      </c>
      <c r="I23799" s="52">
        <v>803.02901134481499</v>
      </c>
      <c r="J23799" s="51">
        <v>104.40845682616481</v>
      </c>
      <c r="K23799" s="53">
        <v>2141.4106969195</v>
      </c>
      <c r="L23799" s="51">
        <v>278.4225515364393</v>
      </c>
    </row>
    <row r="23800" spans="1:12" ht="21.6" customHeight="1" x14ac:dyDescent="0.3">
      <c r="A23800" s="46" t="s">
        <v>23823</v>
      </c>
      <c r="B23800" s="47">
        <v>0.13001828744806401</v>
      </c>
      <c r="C23800" s="48">
        <v>3.2010553050528701E-3</v>
      </c>
      <c r="D23800" s="49">
        <v>4.1619572878951431E-4</v>
      </c>
      <c r="E23800" s="48">
        <v>1.65939904056738E-3</v>
      </c>
      <c r="F23800" s="49">
        <v>2.1575222144753126E-4</v>
      </c>
      <c r="G23800" s="50">
        <v>1283.0552970799199</v>
      </c>
      <c r="H23800" s="51">
        <v>166.8206524274982</v>
      </c>
      <c r="I23800" s="52">
        <v>769.83317824795097</v>
      </c>
      <c r="J23800" s="51">
        <v>100.09239145649879</v>
      </c>
      <c r="K23800" s="53">
        <v>2052.8884753278699</v>
      </c>
      <c r="L23800" s="51">
        <v>266.91304388399698</v>
      </c>
    </row>
    <row r="23801" spans="1:12" ht="21.6" customHeight="1" x14ac:dyDescent="0.3">
      <c r="A23801" s="46" t="s">
        <v>23824</v>
      </c>
      <c r="B23801" s="47">
        <v>0.13001828744806401</v>
      </c>
      <c r="C23801" s="48">
        <v>3.25259316719443E-3</v>
      </c>
      <c r="D23801" s="49">
        <v>4.2289659336389434E-4</v>
      </c>
      <c r="E23801" s="48">
        <v>1.6977762478984E-3</v>
      </c>
      <c r="F23801" s="49">
        <v>2.2074196022174976E-4</v>
      </c>
      <c r="G23801" s="50">
        <v>1332.60504141858</v>
      </c>
      <c r="H23801" s="51">
        <v>173.26302532990019</v>
      </c>
      <c r="I23801" s="52">
        <v>799.56302485114895</v>
      </c>
      <c r="J23801" s="51">
        <v>103.95781519794023</v>
      </c>
      <c r="K23801" s="53">
        <v>2132.1680662697299</v>
      </c>
      <c r="L23801" s="51">
        <v>277.22084052784044</v>
      </c>
    </row>
    <row r="23802" spans="1:12" ht="21.6" customHeight="1" x14ac:dyDescent="0.3">
      <c r="A23802" s="46" t="s">
        <v>23825</v>
      </c>
      <c r="B23802" s="47">
        <v>0.13001828744806401</v>
      </c>
      <c r="C23802" s="48">
        <v>3.1482596684989702E-3</v>
      </c>
      <c r="D23802" s="49">
        <v>4.0933133054004583E-4</v>
      </c>
      <c r="E23802" s="48">
        <v>1.6370236246353799E-3</v>
      </c>
      <c r="F23802" s="49">
        <v>2.1284300818711447E-4</v>
      </c>
      <c r="G23802" s="50">
        <v>1277.33157263869</v>
      </c>
      <c r="H23802" s="51">
        <v>166.07646357782485</v>
      </c>
      <c r="I23802" s="52">
        <v>766.39894358321396</v>
      </c>
      <c r="J23802" s="51">
        <v>99.645878146694912</v>
      </c>
      <c r="K23802" s="53">
        <v>2043.7305162219</v>
      </c>
      <c r="L23802" s="51">
        <v>265.72234172451977</v>
      </c>
    </row>
    <row r="23803" spans="1:12" ht="21.6" customHeight="1" x14ac:dyDescent="0.3">
      <c r="A23803" s="46" t="s">
        <v>23826</v>
      </c>
      <c r="B23803" s="47">
        <v>0.13001828744806401</v>
      </c>
      <c r="C23803" s="48">
        <v>3.2245715111714301E-3</v>
      </c>
      <c r="D23803" s="49">
        <v>4.1925326563632518E-4</v>
      </c>
      <c r="E23803" s="48">
        <v>1.6802473145221799E-3</v>
      </c>
      <c r="F23803" s="49">
        <v>2.1846287832338242E-4</v>
      </c>
      <c r="G23803" s="50">
        <v>1307.25960773968</v>
      </c>
      <c r="H23803" s="51">
        <v>169.96765544834111</v>
      </c>
      <c r="I23803" s="52">
        <v>784.35576464380904</v>
      </c>
      <c r="J23803" s="51">
        <v>101.98059326900481</v>
      </c>
      <c r="K23803" s="53">
        <v>2091.61537238349</v>
      </c>
      <c r="L23803" s="51">
        <v>271.9482487173459</v>
      </c>
    </row>
    <row r="23804" spans="1:12" ht="21.6" customHeight="1" x14ac:dyDescent="0.3">
      <c r="A23804" s="46" t="s">
        <v>23827</v>
      </c>
      <c r="B23804" s="47">
        <v>0.13001828744806401</v>
      </c>
      <c r="C23804" s="48">
        <v>3.13523131985644E-3</v>
      </c>
      <c r="D23804" s="49">
        <v>4.0763740696126772E-4</v>
      </c>
      <c r="E23804" s="48">
        <v>1.6204464383006E-3</v>
      </c>
      <c r="F23804" s="49">
        <v>2.1068767080915894E-4</v>
      </c>
      <c r="G23804" s="50">
        <v>1262.09029898633</v>
      </c>
      <c r="H23804" s="51">
        <v>164.09481927901771</v>
      </c>
      <c r="I23804" s="52">
        <v>757.25417939180295</v>
      </c>
      <c r="J23804" s="51">
        <v>98.456891567411262</v>
      </c>
      <c r="K23804" s="53">
        <v>2019.3444783781399</v>
      </c>
      <c r="L23804" s="51">
        <v>262.55171084642899</v>
      </c>
    </row>
    <row r="23805" spans="1:12" ht="21.6" customHeight="1" x14ac:dyDescent="0.3">
      <c r="A23805" s="46" t="s">
        <v>23828</v>
      </c>
      <c r="B23805" s="47">
        <v>0.13001828744806401</v>
      </c>
      <c r="C23805" s="48">
        <v>3.1841110601300601E-3</v>
      </c>
      <c r="D23805" s="49">
        <v>4.1399266708254997E-4</v>
      </c>
      <c r="E23805" s="48">
        <v>1.6573133035053401E-3</v>
      </c>
      <c r="F23805" s="49">
        <v>2.1548103748665785E-4</v>
      </c>
      <c r="G23805" s="50">
        <v>1310.2827680415401</v>
      </c>
      <c r="H23805" s="51">
        <v>170.36072157346993</v>
      </c>
      <c r="I23805" s="52">
        <v>786.16966082492502</v>
      </c>
      <c r="J23805" s="51">
        <v>102.21643294408209</v>
      </c>
      <c r="K23805" s="53">
        <v>2096.4524288664602</v>
      </c>
      <c r="L23805" s="51">
        <v>272.577154517552</v>
      </c>
    </row>
    <row r="23806" spans="1:12" ht="21.6" customHeight="1" x14ac:dyDescent="0.3">
      <c r="A23806" s="46" t="s">
        <v>23829</v>
      </c>
      <c r="B23806" s="47">
        <v>0.13001828744806401</v>
      </c>
      <c r="C23806" s="48">
        <v>3.0839243271283002E-3</v>
      </c>
      <c r="D23806" s="49">
        <v>4.0096655963264475E-4</v>
      </c>
      <c r="E23806" s="48">
        <v>1.5987576472104401E-3</v>
      </c>
      <c r="F23806" s="49">
        <v>2.0786773133479752E-4</v>
      </c>
      <c r="G23806" s="50">
        <v>1256.40226550121</v>
      </c>
      <c r="H23806" s="51">
        <v>163.35527090633516</v>
      </c>
      <c r="I23806" s="52">
        <v>753.84135930072796</v>
      </c>
      <c r="J23806" s="51">
        <v>98.013162543801357</v>
      </c>
      <c r="K23806" s="53">
        <v>2010.2436248019401</v>
      </c>
      <c r="L23806" s="51">
        <v>261.36843345013654</v>
      </c>
    </row>
    <row r="23807" spans="1:12" ht="21.6" customHeight="1" x14ac:dyDescent="0.3">
      <c r="A23807" s="46" t="s">
        <v>23830</v>
      </c>
      <c r="B23807" s="47">
        <v>0.13001828744806401</v>
      </c>
      <c r="C23807" s="48">
        <v>3.3059731297873499E-3</v>
      </c>
      <c r="D23807" s="49">
        <v>4.2983696468426748E-4</v>
      </c>
      <c r="E23807" s="48">
        <v>1.70906102466599E-3</v>
      </c>
      <c r="F23807" s="49">
        <v>2.2220918757130551E-4</v>
      </c>
      <c r="G23807" s="50">
        <v>1338.0408827205199</v>
      </c>
      <c r="H23807" s="51">
        <v>173.96978410681785</v>
      </c>
      <c r="I23807" s="52">
        <v>802.82452963231697</v>
      </c>
      <c r="J23807" s="51">
        <v>104.38187046409138</v>
      </c>
      <c r="K23807" s="53">
        <v>2140.8654123528399</v>
      </c>
      <c r="L23807" s="51">
        <v>278.3516545709092</v>
      </c>
    </row>
    <row r="23808" spans="1:12" ht="21.6" customHeight="1" x14ac:dyDescent="0.3">
      <c r="A23808" s="46" t="s">
        <v>23831</v>
      </c>
      <c r="B23808" s="47">
        <v>0.13001828744806401</v>
      </c>
      <c r="C23808" s="48">
        <v>3.1937330812944901E-3</v>
      </c>
      <c r="D23808" s="49">
        <v>4.152437057961382E-4</v>
      </c>
      <c r="E23808" s="48">
        <v>1.6467208648159701E-3</v>
      </c>
      <c r="F23808" s="49">
        <v>2.1410382674836735E-4</v>
      </c>
      <c r="G23808" s="50">
        <v>1282.70466879172</v>
      </c>
      <c r="H23808" s="51">
        <v>166.77506433793559</v>
      </c>
      <c r="I23808" s="52">
        <v>769.62280127503595</v>
      </c>
      <c r="J23808" s="51">
        <v>100.06503860276187</v>
      </c>
      <c r="K23808" s="53">
        <v>2052.3274700667598</v>
      </c>
      <c r="L23808" s="51">
        <v>266.84010294069748</v>
      </c>
    </row>
    <row r="23809" spans="1:12" ht="21.6" customHeight="1" x14ac:dyDescent="0.3">
      <c r="A23809" s="46" t="s">
        <v>23832</v>
      </c>
      <c r="B23809" s="47">
        <v>0.13001828744806401</v>
      </c>
      <c r="C23809" s="48">
        <v>3.24547481099391E-3</v>
      </c>
      <c r="D23809" s="49">
        <v>4.2197107688125743E-4</v>
      </c>
      <c r="E23809" s="48">
        <v>1.6854009675720801E-3</v>
      </c>
      <c r="F23809" s="49">
        <v>2.1913294746703192E-4</v>
      </c>
      <c r="G23809" s="50">
        <v>1332.2643852052499</v>
      </c>
      <c r="H23809" s="51">
        <v>173.21873379243448</v>
      </c>
      <c r="I23809" s="52">
        <v>799.35863112315303</v>
      </c>
      <c r="J23809" s="51">
        <v>103.93124027546108</v>
      </c>
      <c r="K23809" s="53">
        <v>2131.6230163284099</v>
      </c>
      <c r="L23809" s="51">
        <v>277.14997406789553</v>
      </c>
    </row>
    <row r="23810" spans="1:12" ht="21.6" customHeight="1" x14ac:dyDescent="0.3">
      <c r="A23810" s="46" t="s">
        <v>23833</v>
      </c>
      <c r="B23810" s="47">
        <v>0.13001828744806401</v>
      </c>
      <c r="C23810" s="48">
        <v>3.1409482836940298E-3</v>
      </c>
      <c r="D23810" s="49">
        <v>4.0838071680883366E-4</v>
      </c>
      <c r="E23810" s="48">
        <v>1.6243454488839701E-3</v>
      </c>
      <c r="F23810" s="49">
        <v>2.111946134879506E-4</v>
      </c>
      <c r="G23810" s="50">
        <v>1276.9816875930201</v>
      </c>
      <c r="H23810" s="51">
        <v>166.03097212338315</v>
      </c>
      <c r="I23810" s="52">
        <v>766.18901255581204</v>
      </c>
      <c r="J23810" s="51">
        <v>99.618583274029902</v>
      </c>
      <c r="K23810" s="53">
        <v>2043.1707001488301</v>
      </c>
      <c r="L23810" s="51">
        <v>265.64955539741305</v>
      </c>
    </row>
    <row r="23811" spans="1:12" ht="21.6" customHeight="1" x14ac:dyDescent="0.3">
      <c r="A23811" s="46" t="s">
        <v>23834</v>
      </c>
      <c r="B23811" s="47">
        <v>0.13001828744806401</v>
      </c>
      <c r="C23811" s="48">
        <v>3.2174639939243502E-3</v>
      </c>
      <c r="D23811" s="49">
        <v>4.1832915841585227E-4</v>
      </c>
      <c r="E23811" s="48">
        <v>1.6678720341958601E-3</v>
      </c>
      <c r="F23811" s="49">
        <v>2.1685386556866457E-4</v>
      </c>
      <c r="G23811" s="50">
        <v>1306.9196947688699</v>
      </c>
      <c r="H23811" s="51">
        <v>169.923460545995</v>
      </c>
      <c r="I23811" s="52">
        <v>784.15181686132598</v>
      </c>
      <c r="J23811" s="51">
        <v>101.95407632759753</v>
      </c>
      <c r="K23811" s="53">
        <v>2091.0715116301999</v>
      </c>
      <c r="L23811" s="51">
        <v>271.87753687359253</v>
      </c>
    </row>
    <row r="23812" spans="1:12" ht="21.6" customHeight="1" x14ac:dyDescent="0.3">
      <c r="A23812" s="46" t="s">
        <v>23835</v>
      </c>
      <c r="B23812" s="47">
        <v>0.13001828744806401</v>
      </c>
      <c r="C23812" s="48">
        <v>3.16696034566243E-3</v>
      </c>
      <c r="D23812" s="49">
        <v>4.1176276055895797E-4</v>
      </c>
      <c r="E23812" s="48">
        <v>1.6077682625491899E-3</v>
      </c>
      <c r="F23812" s="49">
        <v>2.0903927610999503E-4</v>
      </c>
      <c r="G23812" s="50">
        <v>1264.1550302836599</v>
      </c>
      <c r="H23812" s="51">
        <v>164.36327210633695</v>
      </c>
      <c r="I23812" s="52">
        <v>758.493018170195</v>
      </c>
      <c r="J23812" s="51">
        <v>98.617963263802054</v>
      </c>
      <c r="K23812" s="53">
        <v>2022.6480484538499</v>
      </c>
      <c r="L23812" s="51">
        <v>262.98123537013902</v>
      </c>
    </row>
    <row r="23813" spans="1:12" ht="21.6" customHeight="1" x14ac:dyDescent="0.3">
      <c r="A23813" s="46" t="s">
        <v>23836</v>
      </c>
      <c r="B23813" s="47">
        <v>0.13001828744806401</v>
      </c>
      <c r="C23813" s="48">
        <v>3.2161235995519298E-3</v>
      </c>
      <c r="D23813" s="49">
        <v>4.1815488263504514E-4</v>
      </c>
      <c r="E23813" s="48">
        <v>1.64493802317902E-3</v>
      </c>
      <c r="F23813" s="49">
        <v>2.1387202473194001E-4</v>
      </c>
      <c r="G23813" s="50">
        <v>1312.36065725604</v>
      </c>
      <c r="H23813" s="51">
        <v>170.63088517064602</v>
      </c>
      <c r="I23813" s="52">
        <v>787.41639435362799</v>
      </c>
      <c r="J23813" s="51">
        <v>102.37853110238814</v>
      </c>
      <c r="K23813" s="53">
        <v>2099.7770516096698</v>
      </c>
      <c r="L23813" s="51">
        <v>273.00941627303416</v>
      </c>
    </row>
    <row r="23814" spans="1:12" ht="21.6" customHeight="1" x14ac:dyDescent="0.3">
      <c r="A23814" s="46" t="s">
        <v>23837</v>
      </c>
      <c r="B23814" s="47">
        <v>0.13001828744806401</v>
      </c>
      <c r="C23814" s="48">
        <v>3.11495101496263E-3</v>
      </c>
      <c r="D23814" s="49">
        <v>4.0500059645004997E-4</v>
      </c>
      <c r="E23814" s="48">
        <v>1.58607947145903E-3</v>
      </c>
      <c r="F23814" s="49">
        <v>2.0621933663563362E-4</v>
      </c>
      <c r="G23814" s="50">
        <v>1258.4585878062001</v>
      </c>
      <c r="H23814" s="51">
        <v>163.62263041087121</v>
      </c>
      <c r="I23814" s="52">
        <v>755.07515268372401</v>
      </c>
      <c r="J23814" s="51">
        <v>98.173578246523249</v>
      </c>
      <c r="K23814" s="53">
        <v>2013.5337404899301</v>
      </c>
      <c r="L23814" s="51">
        <v>261.79620865739446</v>
      </c>
    </row>
    <row r="23815" spans="1:12" ht="21.6" customHeight="1" x14ac:dyDescent="0.3">
      <c r="A23815" s="46" t="s">
        <v>23838</v>
      </c>
      <c r="B23815" s="47">
        <v>0.13001828744806401</v>
      </c>
      <c r="C23815" s="48">
        <v>3.3734372526426802E-3</v>
      </c>
      <c r="D23815" s="49">
        <v>4.3860853440210335E-4</v>
      </c>
      <c r="E23815" s="48">
        <v>1.8802372358054701E-3</v>
      </c>
      <c r="F23815" s="49">
        <v>2.4446522539550892E-4</v>
      </c>
      <c r="G23815" s="50">
        <v>1342.83315114177</v>
      </c>
      <c r="H23815" s="51">
        <v>174.59286663994024</v>
      </c>
      <c r="I23815" s="52">
        <v>805.69989068506402</v>
      </c>
      <c r="J23815" s="51">
        <v>104.75571998396441</v>
      </c>
      <c r="K23815" s="53">
        <v>2148.53304182684</v>
      </c>
      <c r="L23815" s="51">
        <v>279.34858662390468</v>
      </c>
    </row>
    <row r="23816" spans="1:12" ht="21.6" customHeight="1" x14ac:dyDescent="0.3">
      <c r="A23816" s="46" t="s">
        <v>23839</v>
      </c>
      <c r="B23816" s="47">
        <v>0.13001828744806401</v>
      </c>
      <c r="C23816" s="48">
        <v>3.2620882067746801E-3</v>
      </c>
      <c r="D23816" s="49">
        <v>4.2413112214937005E-4</v>
      </c>
      <c r="E23816" s="48">
        <v>1.8173749170321901E-3</v>
      </c>
      <c r="F23816" s="49">
        <v>2.3629197436359278E-4</v>
      </c>
      <c r="G23816" s="50">
        <v>1287.47161383968</v>
      </c>
      <c r="H23816" s="51">
        <v>167.39485436943039</v>
      </c>
      <c r="I23816" s="52">
        <v>772.48296830380798</v>
      </c>
      <c r="J23816" s="51">
        <v>100.43691262165822</v>
      </c>
      <c r="K23816" s="53">
        <v>2059.9545821434799</v>
      </c>
      <c r="L23816" s="51">
        <v>267.83176699108861</v>
      </c>
    </row>
    <row r="23817" spans="1:12" ht="21.6" customHeight="1" x14ac:dyDescent="0.3">
      <c r="A23817" s="46" t="s">
        <v>23840</v>
      </c>
      <c r="B23817" s="47">
        <v>0.13001828744806401</v>
      </c>
      <c r="C23817" s="48">
        <v>3.31335768982464E-3</v>
      </c>
      <c r="D23817" s="49">
        <v>4.3079709253387337E-4</v>
      </c>
      <c r="E23817" s="48">
        <v>1.85761791160503E-3</v>
      </c>
      <c r="F23817" s="49">
        <v>2.4152429959973514E-4</v>
      </c>
      <c r="G23817" s="50">
        <v>1337.00191448183</v>
      </c>
      <c r="H23817" s="51">
        <v>173.83469923571047</v>
      </c>
      <c r="I23817" s="52">
        <v>802.20114868910298</v>
      </c>
      <c r="J23817" s="51">
        <v>104.30081954142693</v>
      </c>
      <c r="K23817" s="53">
        <v>2139.2030631709399</v>
      </c>
      <c r="L23817" s="51">
        <v>278.13551877713741</v>
      </c>
    </row>
    <row r="23818" spans="1:12" ht="21.6" customHeight="1" x14ac:dyDescent="0.3">
      <c r="A23818" s="46" t="s">
        <v>23841</v>
      </c>
      <c r="B23818" s="47">
        <v>0.13001828744806401</v>
      </c>
      <c r="C23818" s="48">
        <v>3.2094535538746099E-3</v>
      </c>
      <c r="D23818" s="49">
        <v>4.1728765471887966E-4</v>
      </c>
      <c r="E23818" s="48">
        <v>1.7959837265935201E-3</v>
      </c>
      <c r="F23818" s="49">
        <v>2.3351072841628151E-4</v>
      </c>
      <c r="G23818" s="50">
        <v>1281.7491413579</v>
      </c>
      <c r="H23818" s="51">
        <v>166.65082829738068</v>
      </c>
      <c r="I23818" s="52">
        <v>769.04948481474196</v>
      </c>
      <c r="J23818" s="51">
        <v>99.990496978428666</v>
      </c>
      <c r="K23818" s="53">
        <v>2050.7986261726401</v>
      </c>
      <c r="L23818" s="51">
        <v>266.64132527580932</v>
      </c>
    </row>
    <row r="23819" spans="1:12" ht="21.6" customHeight="1" x14ac:dyDescent="0.3">
      <c r="A23819" s="46" t="s">
        <v>23842</v>
      </c>
      <c r="B23819" s="47">
        <v>0.13001828744806401</v>
      </c>
      <c r="C23819" s="48">
        <v>3.2841811094192902E-3</v>
      </c>
      <c r="D23819" s="49">
        <v>4.2700360351597902E-4</v>
      </c>
      <c r="E23819" s="48">
        <v>1.83706189963313E-3</v>
      </c>
      <c r="F23819" s="49">
        <v>2.3885164212638681E-4</v>
      </c>
      <c r="G23819" s="50">
        <v>1311.6367760701401</v>
      </c>
      <c r="H23819" s="51">
        <v>170.53676737853945</v>
      </c>
      <c r="I23819" s="52">
        <v>786.98206564208795</v>
      </c>
      <c r="J23819" s="51">
        <v>102.32206042712417</v>
      </c>
      <c r="K23819" s="53">
        <v>2098.6188417122298</v>
      </c>
      <c r="L23819" s="51">
        <v>272.85882780566362</v>
      </c>
    </row>
    <row r="23820" spans="1:12" ht="21.6" customHeight="1" x14ac:dyDescent="0.3">
      <c r="A23820" s="46" t="s">
        <v>23843</v>
      </c>
      <c r="B23820" s="47">
        <v>0.13001828744806401</v>
      </c>
      <c r="C23820" s="48">
        <v>3.1978641501316202E-3</v>
      </c>
      <c r="D23820" s="49">
        <v>4.1578082029167192E-4</v>
      </c>
      <c r="E23820" s="48">
        <v>1.77654381924466E-3</v>
      </c>
      <c r="F23820" s="49">
        <v>2.3098318495463367E-4</v>
      </c>
      <c r="G23820" s="50">
        <v>1266.5804373374699</v>
      </c>
      <c r="H23820" s="51">
        <v>164.6786193778378</v>
      </c>
      <c r="I23820" s="52">
        <v>759.94826240248403</v>
      </c>
      <c r="J23820" s="51">
        <v>98.807171626702953</v>
      </c>
      <c r="K23820" s="53">
        <v>2026.5286997399501</v>
      </c>
      <c r="L23820" s="51">
        <v>263.48579100454077</v>
      </c>
    </row>
    <row r="23821" spans="1:12" ht="21.6" customHeight="1" x14ac:dyDescent="0.3">
      <c r="A23821" s="46" t="s">
        <v>23844</v>
      </c>
      <c r="B23821" s="47">
        <v>0.13001828744806401</v>
      </c>
      <c r="C23821" s="48">
        <v>3.2464699229816998E-3</v>
      </c>
      <c r="D23821" s="49">
        <v>4.2210045963772888E-4</v>
      </c>
      <c r="E23821" s="48">
        <v>1.81513668498351E-3</v>
      </c>
      <c r="F23821" s="49">
        <v>2.36000963265712E-4</v>
      </c>
      <c r="G23821" s="50">
        <v>1314.7530112053801</v>
      </c>
      <c r="H23821" s="51">
        <v>170.94193493410884</v>
      </c>
      <c r="I23821" s="52">
        <v>788.85180672322804</v>
      </c>
      <c r="J23821" s="51">
        <v>102.56516096046529</v>
      </c>
      <c r="K23821" s="53">
        <v>2103.6048179285999</v>
      </c>
      <c r="L23821" s="51">
        <v>273.50709589457415</v>
      </c>
    </row>
    <row r="23822" spans="1:12" ht="21.6" customHeight="1" x14ac:dyDescent="0.3">
      <c r="A23822" s="46" t="s">
        <v>23845</v>
      </c>
      <c r="B23822" s="47">
        <v>0.13001828744806401</v>
      </c>
      <c r="C23822" s="48">
        <v>3.1466694049496801E-3</v>
      </c>
      <c r="D23822" s="49">
        <v>4.0912456719677606E-4</v>
      </c>
      <c r="E23822" s="48">
        <v>1.75580905114006E-3</v>
      </c>
      <c r="F23822" s="49">
        <v>2.2828728591504083E-4</v>
      </c>
      <c r="G23822" s="50">
        <v>1260.89301646578</v>
      </c>
      <c r="H23822" s="51">
        <v>163.93915065610429</v>
      </c>
      <c r="I23822" s="52">
        <v>756.535809879471</v>
      </c>
      <c r="J23822" s="51">
        <v>98.363490393662971</v>
      </c>
      <c r="K23822" s="53">
        <v>2017.4288263452499</v>
      </c>
      <c r="L23822" s="51">
        <v>262.30264104976726</v>
      </c>
    </row>
    <row r="23823" spans="1:12" ht="21.6" customHeight="1" x14ac:dyDescent="0.3">
      <c r="A23823" s="46" t="s">
        <v>23846</v>
      </c>
      <c r="B23823" s="47">
        <v>0.13001828744806401</v>
      </c>
      <c r="C23823" s="48">
        <v>3.36499983647705E-3</v>
      </c>
      <c r="D23823" s="49">
        <v>4.3751151600176147E-4</v>
      </c>
      <c r="E23823" s="48">
        <v>1.8647918384262501E-3</v>
      </c>
      <c r="F23823" s="49">
        <v>2.4245704127930792E-4</v>
      </c>
      <c r="G23823" s="50">
        <v>1342.41966849101</v>
      </c>
      <c r="H23823" s="51">
        <v>174.53910633379894</v>
      </c>
      <c r="I23823" s="52">
        <v>805.45180109460796</v>
      </c>
      <c r="J23823" s="51">
        <v>104.72346380027962</v>
      </c>
      <c r="K23823" s="53">
        <v>2147.8714695856202</v>
      </c>
      <c r="L23823" s="51">
        <v>279.26257013407854</v>
      </c>
    </row>
    <row r="23824" spans="1:12" ht="21.6" customHeight="1" x14ac:dyDescent="0.3">
      <c r="A23824" s="46" t="s">
        <v>23847</v>
      </c>
      <c r="B23824" s="47">
        <v>0.13001828744806401</v>
      </c>
      <c r="C23824" s="48">
        <v>3.2534284067846299E-3</v>
      </c>
      <c r="D23824" s="49">
        <v>4.2300518978502093E-4</v>
      </c>
      <c r="E23824" s="48">
        <v>1.8015514805232199E-3</v>
      </c>
      <c r="F23824" s="49">
        <v>2.3423463824715331E-4</v>
      </c>
      <c r="G23824" s="50">
        <v>1287.04701761755</v>
      </c>
      <c r="H23824" s="51">
        <v>167.33964909577213</v>
      </c>
      <c r="I23824" s="52">
        <v>772.22821057053</v>
      </c>
      <c r="J23824" s="51">
        <v>100.40378945746328</v>
      </c>
      <c r="K23824" s="53">
        <v>2059.2752281880798</v>
      </c>
      <c r="L23824" s="51">
        <v>267.74343855323542</v>
      </c>
    </row>
    <row r="23825" spans="1:12" ht="21.6" customHeight="1" x14ac:dyDescent="0.3">
      <c r="A23825" s="46" t="s">
        <v>23848</v>
      </c>
      <c r="B23825" s="47">
        <v>0.13001828744806401</v>
      </c>
      <c r="C23825" s="48">
        <v>3.3049220242325002E-3</v>
      </c>
      <c r="D23825" s="49">
        <v>4.2970030174009876E-4</v>
      </c>
      <c r="E23825" s="48">
        <v>1.8421725142258099E-3</v>
      </c>
      <c r="F23825" s="49">
        <v>2.3951611548353414E-4</v>
      </c>
      <c r="G23825" s="50">
        <v>1336.5885518703999</v>
      </c>
      <c r="H23825" s="51">
        <v>173.78095453687726</v>
      </c>
      <c r="I23825" s="52">
        <v>801.95313112224198</v>
      </c>
      <c r="J23825" s="51">
        <v>104.26857272212663</v>
      </c>
      <c r="K23825" s="53">
        <v>2138.5416829926398</v>
      </c>
      <c r="L23825" s="51">
        <v>278.04952725900387</v>
      </c>
    </row>
    <row r="23826" spans="1:12" ht="21.6" customHeight="1" x14ac:dyDescent="0.3">
      <c r="A23826" s="46" t="s">
        <v>23849</v>
      </c>
      <c r="B23826" s="47">
        <v>0.13001828744806401</v>
      </c>
      <c r="C23826" s="48">
        <v>3.2008026265879499E-3</v>
      </c>
      <c r="D23826" s="49">
        <v>4.1616287596823038E-4</v>
      </c>
      <c r="E23826" s="48">
        <v>1.7801602900845599E-3</v>
      </c>
      <c r="F23826" s="49">
        <v>2.3145339229984333E-4</v>
      </c>
      <c r="G23826" s="50">
        <v>1281.32515354971</v>
      </c>
      <c r="H23826" s="51">
        <v>166.59570212866095</v>
      </c>
      <c r="I23826" s="52">
        <v>768.79509212983203</v>
      </c>
      <c r="J23826" s="51">
        <v>99.957421277197355</v>
      </c>
      <c r="K23826" s="53">
        <v>2050.12024567955</v>
      </c>
      <c r="L23826" s="51">
        <v>266.55312340585829</v>
      </c>
    </row>
    <row r="23827" spans="1:12" ht="21.6" customHeight="1" x14ac:dyDescent="0.3">
      <c r="A23827" s="46" t="s">
        <v>23850</v>
      </c>
      <c r="B23827" s="47">
        <v>0.13001828744806401</v>
      </c>
      <c r="C23827" s="48">
        <v>3.2757543165305302E-3</v>
      </c>
      <c r="D23827" s="49">
        <v>4.2590796633590295E-4</v>
      </c>
      <c r="E23827" s="48">
        <v>1.82161650225392E-3</v>
      </c>
      <c r="F23827" s="49">
        <v>2.368434580101871E-4</v>
      </c>
      <c r="G23827" s="50">
        <v>1311.2240218726499</v>
      </c>
      <c r="H23827" s="51">
        <v>170.48310178464476</v>
      </c>
      <c r="I23827" s="52">
        <v>786.734413123595</v>
      </c>
      <c r="J23827" s="51">
        <v>102.28986107078752</v>
      </c>
      <c r="K23827" s="53">
        <v>2097.9584349962502</v>
      </c>
      <c r="L23827" s="51">
        <v>272.7729628554323</v>
      </c>
    </row>
    <row r="23828" spans="1:12" ht="21.6" customHeight="1" x14ac:dyDescent="0.3">
      <c r="A23828" s="46" t="s">
        <v>23851</v>
      </c>
      <c r="B23828" s="47">
        <v>0.13001828744806401</v>
      </c>
      <c r="C23828" s="48">
        <v>3.1828284632362601E-3</v>
      </c>
      <c r="D23828" s="49">
        <v>4.1382590603093191E-4</v>
      </c>
      <c r="E23828" s="48">
        <v>1.7607203827357E-3</v>
      </c>
      <c r="F23828" s="49">
        <v>2.2892584883819553E-4</v>
      </c>
      <c r="G23828" s="50">
        <v>1265.71863744183</v>
      </c>
      <c r="H23828" s="51">
        <v>164.56656963128376</v>
      </c>
      <c r="I23828" s="52">
        <v>759.43118246510198</v>
      </c>
      <c r="J23828" s="51">
        <v>98.739941778770785</v>
      </c>
      <c r="K23828" s="53">
        <v>2025.1498199069299</v>
      </c>
      <c r="L23828" s="51">
        <v>263.30651141005455</v>
      </c>
    </row>
    <row r="23829" spans="1:12" ht="21.6" customHeight="1" x14ac:dyDescent="0.3">
      <c r="A23829" s="46" t="s">
        <v>23852</v>
      </c>
      <c r="B23829" s="47">
        <v>0.13001828744806401</v>
      </c>
      <c r="C23829" s="48">
        <v>3.2316583704842501E-3</v>
      </c>
      <c r="D23829" s="49">
        <v>4.2017468694756339E-4</v>
      </c>
      <c r="E23829" s="48">
        <v>1.79969128760429E-3</v>
      </c>
      <c r="F23829" s="49">
        <v>2.33992779149511E-4</v>
      </c>
      <c r="G23829" s="50">
        <v>1313.9024449204301</v>
      </c>
      <c r="H23829" s="51">
        <v>170.83134576237856</v>
      </c>
      <c r="I23829" s="52">
        <v>788.34146695226298</v>
      </c>
      <c r="J23829" s="51">
        <v>102.49880745742779</v>
      </c>
      <c r="K23829" s="53">
        <v>2102.2439118727002</v>
      </c>
      <c r="L23829" s="51">
        <v>273.33015321980633</v>
      </c>
    </row>
    <row r="23830" spans="1:12" ht="21.6" customHeight="1" x14ac:dyDescent="0.3">
      <c r="A23830" s="46" t="s">
        <v>23853</v>
      </c>
      <c r="B23830" s="47">
        <v>0.13001828744806401</v>
      </c>
      <c r="C23830" s="48">
        <v>3.1316873549143702E-3</v>
      </c>
      <c r="D23830" s="49">
        <v>4.0717662670872385E-4</v>
      </c>
      <c r="E23830" s="48">
        <v>1.7399856146311E-3</v>
      </c>
      <c r="F23830" s="49">
        <v>2.2622994979860269E-4</v>
      </c>
      <c r="G23830" s="50">
        <v>1260.0348945262599</v>
      </c>
      <c r="H23830" s="51">
        <v>163.82757911110627</v>
      </c>
      <c r="I23830" s="52">
        <v>756.02093671575994</v>
      </c>
      <c r="J23830" s="51">
        <v>98.296547466664293</v>
      </c>
      <c r="K23830" s="53">
        <v>2016.0558312420201</v>
      </c>
      <c r="L23830" s="51">
        <v>262.12412657777054</v>
      </c>
    </row>
    <row r="23831" spans="1:12" ht="21.6" customHeight="1" x14ac:dyDescent="0.3">
      <c r="A23831" s="46" t="s">
        <v>23854</v>
      </c>
      <c r="B23831" s="47">
        <v>0.13001828744806401</v>
      </c>
      <c r="C23831" s="48">
        <v>3.3171572818813302E-3</v>
      </c>
      <c r="D23831" s="49">
        <v>4.312911089860855E-4</v>
      </c>
      <c r="E23831" s="48">
        <v>1.75768925781587E-3</v>
      </c>
      <c r="F23831" s="49">
        <v>2.2853174716707807E-4</v>
      </c>
      <c r="G23831" s="50">
        <v>1338.8562122728699</v>
      </c>
      <c r="H23831" s="51">
        <v>174.07579185892021</v>
      </c>
      <c r="I23831" s="52">
        <v>803.31372736372396</v>
      </c>
      <c r="J23831" s="51">
        <v>104.44547511535238</v>
      </c>
      <c r="K23831" s="53">
        <v>2142.1699396365898</v>
      </c>
      <c r="L23831" s="51">
        <v>278.52126697427258</v>
      </c>
    </row>
    <row r="23832" spans="1:12" ht="21.6" customHeight="1" x14ac:dyDescent="0.3">
      <c r="A23832" s="46" t="s">
        <v>23855</v>
      </c>
      <c r="B23832" s="47">
        <v>0.13001828744806401</v>
      </c>
      <c r="C23832" s="48">
        <v>3.2061289695330801E-3</v>
      </c>
      <c r="D23832" s="49">
        <v>4.1685539795631725E-4</v>
      </c>
      <c r="E23832" s="48">
        <v>1.6966840006937701E-3</v>
      </c>
      <c r="F23832" s="49">
        <v>2.2059994811073384E-4</v>
      </c>
      <c r="G23832" s="50">
        <v>1283.5537728099901</v>
      </c>
      <c r="H23832" s="51">
        <v>166.88546338825634</v>
      </c>
      <c r="I23832" s="52">
        <v>770.13226368599999</v>
      </c>
      <c r="J23832" s="51">
        <v>100.13127803295458</v>
      </c>
      <c r="K23832" s="53">
        <v>2053.6860364959998</v>
      </c>
      <c r="L23832" s="51">
        <v>267.0167414212109</v>
      </c>
    </row>
    <row r="23833" spans="1:12" ht="21.6" customHeight="1" x14ac:dyDescent="0.3">
      <c r="A23833" s="46" t="s">
        <v>23856</v>
      </c>
      <c r="B23833" s="47">
        <v>0.13001828744806401</v>
      </c>
      <c r="C23833" s="48">
        <v>3.2566934489593499E-3</v>
      </c>
      <c r="D23833" s="49">
        <v>4.2342970497702377E-4</v>
      </c>
      <c r="E23833" s="48">
        <v>1.7350699336154301E-3</v>
      </c>
      <c r="F23833" s="49">
        <v>2.2559082137130435E-4</v>
      </c>
      <c r="G23833" s="50">
        <v>1333.0248507234101</v>
      </c>
      <c r="H23833" s="51">
        <v>173.31760821676895</v>
      </c>
      <c r="I23833" s="52">
        <v>799.81491043404901</v>
      </c>
      <c r="J23833" s="51">
        <v>103.99056493006175</v>
      </c>
      <c r="K23833" s="53">
        <v>2132.8397611574601</v>
      </c>
      <c r="L23833" s="51">
        <v>277.30817314683071</v>
      </c>
    </row>
    <row r="23834" spans="1:12" ht="21.6" customHeight="1" x14ac:dyDescent="0.3">
      <c r="A23834" s="46" t="s">
        <v>23857</v>
      </c>
      <c r="B23834" s="47">
        <v>0.13001828744806401</v>
      </c>
      <c r="C23834" s="48">
        <v>3.1530458168807802E-3</v>
      </c>
      <c r="D23834" s="49">
        <v>4.099536173561211E-4</v>
      </c>
      <c r="E23834" s="48">
        <v>1.6752928102551001E-3</v>
      </c>
      <c r="F23834" s="49">
        <v>2.1781870216342256E-4</v>
      </c>
      <c r="G23834" s="50">
        <v>1277.82534720994</v>
      </c>
      <c r="H23834" s="51">
        <v>166.14066330196417</v>
      </c>
      <c r="I23834" s="52">
        <v>766.69520832597004</v>
      </c>
      <c r="J23834" s="51">
        <v>99.684397981179288</v>
      </c>
      <c r="K23834" s="53">
        <v>2044.52055553591</v>
      </c>
      <c r="L23834" s="51">
        <v>265.82506128314344</v>
      </c>
    </row>
    <row r="23835" spans="1:12" ht="21.6" customHeight="1" x14ac:dyDescent="0.3">
      <c r="A23835" s="46" t="s">
        <v>23858</v>
      </c>
      <c r="B23835" s="47">
        <v>0.13001828744806401</v>
      </c>
      <c r="C23835" s="48">
        <v>3.2286313784289701E-3</v>
      </c>
      <c r="D23835" s="49">
        <v>4.1978112262441695E-4</v>
      </c>
      <c r="E23835" s="48">
        <v>1.7164986096330601E-3</v>
      </c>
      <c r="F23835" s="49">
        <v>2.2317620963147343E-4</v>
      </c>
      <c r="G23835" s="50">
        <v>1307.72366144999</v>
      </c>
      <c r="H23835" s="51">
        <v>170.02799091703955</v>
      </c>
      <c r="I23835" s="52">
        <v>784.63419686999805</v>
      </c>
      <c r="J23835" s="51">
        <v>102.01679455022426</v>
      </c>
      <c r="K23835" s="53">
        <v>2092.3578583199901</v>
      </c>
      <c r="L23835" s="51">
        <v>272.04478546726381</v>
      </c>
    </row>
    <row r="23836" spans="1:12" ht="21.6" customHeight="1" x14ac:dyDescent="0.3">
      <c r="A23836" s="46" t="s">
        <v>23859</v>
      </c>
      <c r="B23836" s="47">
        <v>0.13001828744806401</v>
      </c>
      <c r="C23836" s="48">
        <v>3.1423868165997202E-3</v>
      </c>
      <c r="D23836" s="49">
        <v>4.0856775239366921E-4</v>
      </c>
      <c r="E23836" s="48">
        <v>1.6577298307211101E-3</v>
      </c>
      <c r="F23836" s="49">
        <v>2.1553519364192779E-4</v>
      </c>
      <c r="G23836" s="50">
        <v>1262.7086451950499</v>
      </c>
      <c r="H23836" s="51">
        <v>164.17521559412549</v>
      </c>
      <c r="I23836" s="52">
        <v>757.62518711703103</v>
      </c>
      <c r="J23836" s="51">
        <v>98.505129356475422</v>
      </c>
      <c r="K23836" s="53">
        <v>2020.3338323120799</v>
      </c>
      <c r="L23836" s="51">
        <v>262.6803449506009</v>
      </c>
    </row>
    <row r="23837" spans="1:12" ht="21.6" customHeight="1" x14ac:dyDescent="0.3">
      <c r="A23837" s="46" t="s">
        <v>23860</v>
      </c>
      <c r="B23837" s="47">
        <v>0.13001828744806401</v>
      </c>
      <c r="C23837" s="48">
        <v>3.1903320782729898E-3</v>
      </c>
      <c r="D23837" s="49">
        <v>4.1480151320767705E-4</v>
      </c>
      <c r="E23837" s="48">
        <v>1.6945733949834301E-3</v>
      </c>
      <c r="F23837" s="49">
        <v>2.2032553077079732E-4</v>
      </c>
      <c r="G23837" s="50">
        <v>1310.82498909061</v>
      </c>
      <c r="H23837" s="51">
        <v>170.43122022568829</v>
      </c>
      <c r="I23837" s="52">
        <v>786.49499345437096</v>
      </c>
      <c r="J23837" s="51">
        <v>102.25873213541362</v>
      </c>
      <c r="K23837" s="53">
        <v>2097.3199825449901</v>
      </c>
      <c r="L23837" s="51">
        <v>272.68995236110192</v>
      </c>
    </row>
    <row r="23838" spans="1:12" ht="21.6" customHeight="1" x14ac:dyDescent="0.3">
      <c r="A23838" s="46" t="s">
        <v>23861</v>
      </c>
      <c r="B23838" s="47">
        <v>0.13001828744806401</v>
      </c>
      <c r="C23838" s="48">
        <v>3.0907556690666698E-3</v>
      </c>
      <c r="D23838" s="49">
        <v>4.0185475901244371E-4</v>
      </c>
      <c r="E23838" s="48">
        <v>1.6369950626165101E-3</v>
      </c>
      <c r="F23838" s="49">
        <v>2.1283929460233494E-4</v>
      </c>
      <c r="G23838" s="50">
        <v>1257.0153396788401</v>
      </c>
      <c r="H23838" s="51">
        <v>163.43498176098925</v>
      </c>
      <c r="I23838" s="52">
        <v>754.20920380730797</v>
      </c>
      <c r="J23838" s="51">
        <v>98.060989056594067</v>
      </c>
      <c r="K23838" s="53">
        <v>2011.22454348615</v>
      </c>
      <c r="L23838" s="51">
        <v>261.49597081758333</v>
      </c>
    </row>
    <row r="23839" spans="1:12" ht="21.6" customHeight="1" x14ac:dyDescent="0.3">
      <c r="A23839" s="46" t="s">
        <v>23862</v>
      </c>
      <c r="B23839" s="47">
        <v>0.13001828744806401</v>
      </c>
      <c r="C23839" s="48">
        <v>3.3098602763490599E-3</v>
      </c>
      <c r="D23839" s="49">
        <v>4.3034236482328064E-4</v>
      </c>
      <c r="E23839" s="48">
        <v>1.7441325805979499E-3</v>
      </c>
      <c r="F23839" s="49">
        <v>2.2676913121171793E-4</v>
      </c>
      <c r="G23839" s="50">
        <v>1338.5122101623799</v>
      </c>
      <c r="H23839" s="51">
        <v>174.03106529363578</v>
      </c>
      <c r="I23839" s="52">
        <v>803.10732609742797</v>
      </c>
      <c r="J23839" s="51">
        <v>104.41863917618147</v>
      </c>
      <c r="K23839" s="53">
        <v>2141.6195362598</v>
      </c>
      <c r="L23839" s="51">
        <v>278.44970446981722</v>
      </c>
    </row>
    <row r="23840" spans="1:12" ht="21.6" customHeight="1" x14ac:dyDescent="0.3">
      <c r="A23840" s="46" t="s">
        <v>23863</v>
      </c>
      <c r="B23840" s="47">
        <v>0.13001828744806401</v>
      </c>
      <c r="C23840" s="48">
        <v>3.1986283565002098E-3</v>
      </c>
      <c r="D23840" s="49">
        <v>4.1588018109497288E-4</v>
      </c>
      <c r="E23840" s="48">
        <v>1.68279551236527E-3</v>
      </c>
      <c r="F23840" s="49">
        <v>2.1879419064301984E-4</v>
      </c>
      <c r="G23840" s="50">
        <v>1283.19965571486</v>
      </c>
      <c r="H23840" s="51">
        <v>166.83942168999144</v>
      </c>
      <c r="I23840" s="52">
        <v>769.91979342892</v>
      </c>
      <c r="J23840" s="51">
        <v>100.10365301399538</v>
      </c>
      <c r="K23840" s="53">
        <v>2053.11944914378</v>
      </c>
      <c r="L23840" s="51">
        <v>266.94307470398684</v>
      </c>
    </row>
    <row r="23841" spans="1:12" ht="21.6" customHeight="1" x14ac:dyDescent="0.3">
      <c r="A23841" s="46" t="s">
        <v>23864</v>
      </c>
      <c r="B23841" s="47">
        <v>0.13001828744806401</v>
      </c>
      <c r="C23841" s="48">
        <v>3.2493971497988398E-3</v>
      </c>
      <c r="D23841" s="49">
        <v>4.2248105265546549E-4</v>
      </c>
      <c r="E23841" s="48">
        <v>1.72151325639751E-3</v>
      </c>
      <c r="F23841" s="49">
        <v>2.2382820541594418E-4</v>
      </c>
      <c r="G23841" s="50">
        <v>1332.68089704984</v>
      </c>
      <c r="H23841" s="51">
        <v>173.2728879491699</v>
      </c>
      <c r="I23841" s="52">
        <v>799.60853822990498</v>
      </c>
      <c r="J23841" s="51">
        <v>103.96373276950207</v>
      </c>
      <c r="K23841" s="53">
        <v>2132.2894352797398</v>
      </c>
      <c r="L23841" s="51">
        <v>277.23662071867199</v>
      </c>
    </row>
    <row r="23842" spans="1:12" ht="21.6" customHeight="1" x14ac:dyDescent="0.3">
      <c r="A23842" s="46" t="s">
        <v>23865</v>
      </c>
      <c r="B23842" s="47">
        <v>0.13001828744806401</v>
      </c>
      <c r="C23842" s="48">
        <v>3.1455487840615498E-3</v>
      </c>
      <c r="D23842" s="49">
        <v>4.0897886598802283E-4</v>
      </c>
      <c r="E23842" s="48">
        <v>1.6614043219266E-3</v>
      </c>
      <c r="F23842" s="49">
        <v>2.1601294469570856E-4</v>
      </c>
      <c r="G23842" s="50">
        <v>1277.47147561518</v>
      </c>
      <c r="H23842" s="51">
        <v>166.09465352323696</v>
      </c>
      <c r="I23842" s="52">
        <v>766.482885369109</v>
      </c>
      <c r="J23842" s="51">
        <v>99.656792113942316</v>
      </c>
      <c r="K23842" s="53">
        <v>2043.9543609842899</v>
      </c>
      <c r="L23842" s="51">
        <v>265.75144563717924</v>
      </c>
    </row>
    <row r="23843" spans="1:12" ht="21.6" customHeight="1" x14ac:dyDescent="0.3">
      <c r="A23843" s="46" t="s">
        <v>23866</v>
      </c>
      <c r="B23843" s="47">
        <v>0.13001828744806401</v>
      </c>
      <c r="C23843" s="48">
        <v>3.2213386594820998E-3</v>
      </c>
      <c r="D23843" s="49">
        <v>4.1883293579610484E-4</v>
      </c>
      <c r="E23843" s="48">
        <v>1.70294193241513E-3</v>
      </c>
      <c r="F23843" s="49">
        <v>2.2141359367611199E-4</v>
      </c>
      <c r="G23843" s="50">
        <v>1307.37995327678</v>
      </c>
      <c r="H23843" s="51">
        <v>169.98330256897688</v>
      </c>
      <c r="I23843" s="52">
        <v>784.42797196607296</v>
      </c>
      <c r="J23843" s="51">
        <v>101.98998154138677</v>
      </c>
      <c r="K23843" s="53">
        <v>2091.8079252428602</v>
      </c>
      <c r="L23843" s="51">
        <v>271.97328411036364</v>
      </c>
    </row>
    <row r="23844" spans="1:12" ht="21.6" customHeight="1" x14ac:dyDescent="0.3">
      <c r="A23844" s="46" t="s">
        <v>23867</v>
      </c>
      <c r="B23844" s="47">
        <v>0.13001828744806401</v>
      </c>
      <c r="C23844" s="48">
        <v>3.13413443271326E-3</v>
      </c>
      <c r="D23844" s="49">
        <v>4.0749479157338767E-4</v>
      </c>
      <c r="E23844" s="48">
        <v>1.6438413423926E-3</v>
      </c>
      <c r="F23844" s="49">
        <v>2.1372943617421248E-4</v>
      </c>
      <c r="G23844" s="50">
        <v>1262.48357097447</v>
      </c>
      <c r="H23844" s="51">
        <v>164.14595182941696</v>
      </c>
      <c r="I23844" s="52">
        <v>757.49014258468605</v>
      </c>
      <c r="J23844" s="51">
        <v>98.487571097650701</v>
      </c>
      <c r="K23844" s="53">
        <v>2019.9737135591599</v>
      </c>
      <c r="L23844" s="51">
        <v>262.63352292706765</v>
      </c>
    </row>
    <row r="23845" spans="1:12" ht="21.6" customHeight="1" x14ac:dyDescent="0.3">
      <c r="A23845" s="46" t="s">
        <v>23868</v>
      </c>
      <c r="B23845" s="47">
        <v>0.13001828744806401</v>
      </c>
      <c r="C23845" s="48">
        <v>3.1822840082589001E-3</v>
      </c>
      <c r="D23845" s="49">
        <v>4.1375511692718297E-4</v>
      </c>
      <c r="E23845" s="48">
        <v>1.68101671776551E-3</v>
      </c>
      <c r="F23845" s="49">
        <v>2.1856291481543719E-4</v>
      </c>
      <c r="G23845" s="50">
        <v>1310.6100782916001</v>
      </c>
      <c r="H23845" s="51">
        <v>170.40327789164695</v>
      </c>
      <c r="I23845" s="52">
        <v>786.36604697496205</v>
      </c>
      <c r="J23845" s="51">
        <v>102.24196673498842</v>
      </c>
      <c r="K23845" s="53">
        <v>2096.9761252665598</v>
      </c>
      <c r="L23845" s="51">
        <v>272.64524462663536</v>
      </c>
    </row>
    <row r="23846" spans="1:12" ht="21.6" customHeight="1" x14ac:dyDescent="0.3">
      <c r="A23846" s="46" t="s">
        <v>23869</v>
      </c>
      <c r="B23846" s="47">
        <v>0.13001828744806401</v>
      </c>
      <c r="C23846" s="48">
        <v>3.0825839797395701E-3</v>
      </c>
      <c r="D23846" s="49">
        <v>4.0079228996057657E-4</v>
      </c>
      <c r="E23846" s="48">
        <v>1.62310657428801E-3</v>
      </c>
      <c r="F23846" s="49">
        <v>2.1103353713462094E-4</v>
      </c>
      <c r="G23846" s="50">
        <v>1256.7862130994299</v>
      </c>
      <c r="H23846" s="51">
        <v>163.40519111552553</v>
      </c>
      <c r="I23846" s="52">
        <v>754.071727859661</v>
      </c>
      <c r="J23846" s="51">
        <v>98.043114669315699</v>
      </c>
      <c r="K23846" s="53">
        <v>2010.85794095909</v>
      </c>
      <c r="L23846" s="51">
        <v>261.44830578484124</v>
      </c>
    </row>
    <row r="23847" spans="1:12" ht="21.6" customHeight="1" x14ac:dyDescent="0.3">
      <c r="A23847" s="46" t="s">
        <v>23870</v>
      </c>
      <c r="B23847" s="47">
        <v>0.13001828744806401</v>
      </c>
      <c r="C23847" s="48">
        <v>3.3217153362759999E-3</v>
      </c>
      <c r="D23847" s="49">
        <v>4.3188373941257559E-4</v>
      </c>
      <c r="E23847" s="48">
        <v>1.7577393592719899E-3</v>
      </c>
      <c r="F23847" s="49">
        <v>2.2853826127260145E-4</v>
      </c>
      <c r="G23847" s="50">
        <v>1340.44669307203</v>
      </c>
      <c r="H23847" s="51">
        <v>174.28258344864602</v>
      </c>
      <c r="I23847" s="52">
        <v>804.26801584322004</v>
      </c>
      <c r="J23847" s="51">
        <v>104.56955006918788</v>
      </c>
      <c r="K23847" s="53">
        <v>2144.71470891525</v>
      </c>
      <c r="L23847" s="51">
        <v>278.85213351783392</v>
      </c>
    </row>
    <row r="23848" spans="1:12" ht="21.6" customHeight="1" x14ac:dyDescent="0.3">
      <c r="A23848" s="46" t="s">
        <v>23871</v>
      </c>
      <c r="B23848" s="47">
        <v>0.13001828744806401</v>
      </c>
      <c r="C23848" s="48">
        <v>3.2117771255529399E-3</v>
      </c>
      <c r="D23848" s="49">
        <v>4.1758976152925893E-4</v>
      </c>
      <c r="E23848" s="48">
        <v>1.6981097531333399E-3</v>
      </c>
      <c r="F23848" s="49">
        <v>2.207853220012516E-4</v>
      </c>
      <c r="G23848" s="50">
        <v>1285.14193921068</v>
      </c>
      <c r="H23848" s="51">
        <v>167.0919540638566</v>
      </c>
      <c r="I23848" s="52">
        <v>771.08516352640902</v>
      </c>
      <c r="J23848" s="51">
        <v>100.25517243831409</v>
      </c>
      <c r="K23848" s="53">
        <v>2056.2271027370898</v>
      </c>
      <c r="L23848" s="51">
        <v>267.34712650217068</v>
      </c>
    </row>
    <row r="23849" spans="1:12" ht="21.6" customHeight="1" x14ac:dyDescent="0.3">
      <c r="A23849" s="46" t="s">
        <v>23872</v>
      </c>
      <c r="B23849" s="47">
        <v>0.13001828744806401</v>
      </c>
      <c r="C23849" s="48">
        <v>3.2621045971812498E-3</v>
      </c>
      <c r="D23849" s="49">
        <v>4.241332532019628E-4</v>
      </c>
      <c r="E23849" s="48">
        <v>1.7360258764288999E-3</v>
      </c>
      <c r="F23849" s="49">
        <v>2.2571511141880997E-4</v>
      </c>
      <c r="G23849" s="50">
        <v>1334.63877038602</v>
      </c>
      <c r="H23849" s="51">
        <v>173.52744728738026</v>
      </c>
      <c r="I23849" s="52">
        <v>800.78326223161298</v>
      </c>
      <c r="J23849" s="51">
        <v>104.11646837242827</v>
      </c>
      <c r="K23849" s="53">
        <v>2135.4220326176301</v>
      </c>
      <c r="L23849" s="51">
        <v>277.6439156598085</v>
      </c>
    </row>
    <row r="23850" spans="1:12" ht="21.6" customHeight="1" x14ac:dyDescent="0.3">
      <c r="A23850" s="46" t="s">
        <v>23873</v>
      </c>
      <c r="B23850" s="47">
        <v>0.13001828744806401</v>
      </c>
      <c r="C23850" s="48">
        <v>3.1596323409866702E-3</v>
      </c>
      <c r="D23850" s="49">
        <v>4.1080998594060432E-4</v>
      </c>
      <c r="E23850" s="48">
        <v>1.67757522069252E-3</v>
      </c>
      <c r="F23850" s="49">
        <v>2.181154572597495E-4</v>
      </c>
      <c r="G23850" s="50">
        <v>1279.43158750406</v>
      </c>
      <c r="H23850" s="51">
        <v>166.34950391423573</v>
      </c>
      <c r="I23850" s="52">
        <v>767.65895250244102</v>
      </c>
      <c r="J23850" s="51">
        <v>99.809702348542089</v>
      </c>
      <c r="K23850" s="53">
        <v>2047.0905400065101</v>
      </c>
      <c r="L23850" s="51">
        <v>266.15920626277784</v>
      </c>
    </row>
    <row r="23851" spans="1:12" ht="21.6" customHeight="1" x14ac:dyDescent="0.3">
      <c r="A23851" s="46" t="s">
        <v>23874</v>
      </c>
      <c r="B23851" s="47">
        <v>0.13001828744806401</v>
      </c>
      <c r="C23851" s="48">
        <v>3.2335723295333898E-3</v>
      </c>
      <c r="D23851" s="49">
        <v>4.2042353662537826E-4</v>
      </c>
      <c r="E23851" s="48">
        <v>1.7170574820623201E-3</v>
      </c>
      <c r="F23851" s="49">
        <v>2.2324887326762775E-4</v>
      </c>
      <c r="G23851" s="50">
        <v>1309.2968459582501</v>
      </c>
      <c r="H23851" s="51">
        <v>170.23253367264334</v>
      </c>
      <c r="I23851" s="52">
        <v>785.57810757495201</v>
      </c>
      <c r="J23851" s="51">
        <v>102.13952020358626</v>
      </c>
      <c r="K23851" s="53">
        <v>2094.8749535331999</v>
      </c>
      <c r="L23851" s="51">
        <v>272.37205387622959</v>
      </c>
    </row>
    <row r="23852" spans="1:12" ht="21.6" customHeight="1" x14ac:dyDescent="0.3">
      <c r="A23852" s="46" t="s">
        <v>23875</v>
      </c>
      <c r="B23852" s="47">
        <v>0.13001828744806401</v>
      </c>
      <c r="C23852" s="48">
        <v>3.14816857388366E-3</v>
      </c>
      <c r="D23852" s="49">
        <v>4.0931948657416746E-4</v>
      </c>
      <c r="E23852" s="48">
        <v>1.6596367300189801E-3</v>
      </c>
      <c r="F23852" s="49">
        <v>2.1578312542297275E-4</v>
      </c>
      <c r="G23852" s="50">
        <v>1264.27406856787</v>
      </c>
      <c r="H23852" s="51">
        <v>164.37874926019072</v>
      </c>
      <c r="I23852" s="52">
        <v>758.56444114072099</v>
      </c>
      <c r="J23852" s="51">
        <v>98.627249556114293</v>
      </c>
      <c r="K23852" s="53">
        <v>2022.83850970859</v>
      </c>
      <c r="L23852" s="51">
        <v>263.00599881630501</v>
      </c>
    </row>
    <row r="23853" spans="1:12" ht="21.6" customHeight="1" x14ac:dyDescent="0.3">
      <c r="A23853" s="46" t="s">
        <v>23876</v>
      </c>
      <c r="B23853" s="47">
        <v>0.13001828744806401</v>
      </c>
      <c r="C23853" s="48">
        <v>3.19586824071096E-3</v>
      </c>
      <c r="D23853" s="49">
        <v>4.155213155668962E-4</v>
      </c>
      <c r="E23853" s="48">
        <v>1.69601031160279E-3</v>
      </c>
      <c r="F23853" s="49">
        <v>2.2051235620885217E-4</v>
      </c>
      <c r="G23853" s="50">
        <v>1312.41469706455</v>
      </c>
      <c r="H23853" s="51">
        <v>170.6379113340025</v>
      </c>
      <c r="I23853" s="52">
        <v>787.44881823873402</v>
      </c>
      <c r="J23853" s="51">
        <v>102.38274680040203</v>
      </c>
      <c r="K23853" s="53">
        <v>2099.8635153032901</v>
      </c>
      <c r="L23853" s="51">
        <v>273.02065813440453</v>
      </c>
    </row>
    <row r="23854" spans="1:12" ht="21.6" customHeight="1" x14ac:dyDescent="0.3">
      <c r="A23854" s="46" t="s">
        <v>23877</v>
      </c>
      <c r="B23854" s="47">
        <v>0.13001828744806401</v>
      </c>
      <c r="C23854" s="48">
        <v>3.0974564576895201E-3</v>
      </c>
      <c r="D23854" s="49">
        <v>4.0272598407373818E-4</v>
      </c>
      <c r="E23854" s="48">
        <v>1.6397323320137601E-3</v>
      </c>
      <c r="F23854" s="49">
        <v>2.1319518968164941E-4</v>
      </c>
      <c r="G23854" s="50">
        <v>1258.59838309016</v>
      </c>
      <c r="H23854" s="51">
        <v>163.64080635428502</v>
      </c>
      <c r="I23854" s="52">
        <v>755.15902985410003</v>
      </c>
      <c r="J23854" s="51">
        <v>98.184483812571528</v>
      </c>
      <c r="K23854" s="53">
        <v>2013.7574129442601</v>
      </c>
      <c r="L23854" s="51">
        <v>261.82529016685658</v>
      </c>
    </row>
    <row r="23855" spans="1:12" ht="21.6" customHeight="1" x14ac:dyDescent="0.3">
      <c r="A23855" s="46" t="s">
        <v>23878</v>
      </c>
      <c r="B23855" s="47">
        <v>0.13001828744806401</v>
      </c>
      <c r="C23855" s="48">
        <v>3.3139272548090501E-3</v>
      </c>
      <c r="D23855" s="49">
        <v>4.3087114639773675E-4</v>
      </c>
      <c r="E23855" s="48">
        <v>1.7436399513384301E-3</v>
      </c>
      <c r="F23855" s="49">
        <v>2.2670508039904835E-4</v>
      </c>
      <c r="G23855" s="50">
        <v>1340.0639747652399</v>
      </c>
      <c r="H23855" s="51">
        <v>174.23282306982216</v>
      </c>
      <c r="I23855" s="52">
        <v>804.03838485914901</v>
      </c>
      <c r="J23855" s="51">
        <v>104.53969384189395</v>
      </c>
      <c r="K23855" s="53">
        <v>2144.1023596243899</v>
      </c>
      <c r="L23855" s="51">
        <v>278.77251691171614</v>
      </c>
    </row>
    <row r="23856" spans="1:12" ht="21.6" customHeight="1" x14ac:dyDescent="0.3">
      <c r="A23856" s="46" t="s">
        <v>23879</v>
      </c>
      <c r="B23856" s="47">
        <v>0.13001828744806401</v>
      </c>
      <c r="C23856" s="48">
        <v>3.2037782766108098E-3</v>
      </c>
      <c r="D23856" s="49">
        <v>4.1654976488824741E-4</v>
      </c>
      <c r="E23856" s="48">
        <v>1.68366525029712E-3</v>
      </c>
      <c r="F23856" s="49">
        <v>2.189072724794476E-4</v>
      </c>
      <c r="G23856" s="50">
        <v>1284.7487696518499</v>
      </c>
      <c r="H23856" s="51">
        <v>167.04083483114081</v>
      </c>
      <c r="I23856" s="52">
        <v>770.84926179111403</v>
      </c>
      <c r="J23856" s="51">
        <v>100.22450089868501</v>
      </c>
      <c r="K23856" s="53">
        <v>2055.5980314429698</v>
      </c>
      <c r="L23856" s="51">
        <v>267.26533572982584</v>
      </c>
    </row>
    <row r="23857" spans="1:12" ht="21.6" customHeight="1" x14ac:dyDescent="0.3">
      <c r="A23857" s="46" t="s">
        <v>23880</v>
      </c>
      <c r="B23857" s="47">
        <v>0.13001828744806401</v>
      </c>
      <c r="C23857" s="48">
        <v>3.2543180556924801E-3</v>
      </c>
      <c r="D23857" s="49">
        <v>4.2312086041244965E-4</v>
      </c>
      <c r="E23857" s="48">
        <v>1.7219264684953299E-3</v>
      </c>
      <c r="F23857" s="49">
        <v>2.2388193054525554E-4</v>
      </c>
      <c r="G23857" s="50">
        <v>1334.2561636947501</v>
      </c>
      <c r="H23857" s="51">
        <v>173.47770142061518</v>
      </c>
      <c r="I23857" s="52">
        <v>800.55369821684906</v>
      </c>
      <c r="J23857" s="51">
        <v>104.08662085236897</v>
      </c>
      <c r="K23857" s="53">
        <v>2134.8098619115999</v>
      </c>
      <c r="L23857" s="51">
        <v>277.56432227298416</v>
      </c>
    </row>
    <row r="23858" spans="1:12" ht="21.6" customHeight="1" x14ac:dyDescent="0.3">
      <c r="A23858" s="46" t="s">
        <v>23881</v>
      </c>
      <c r="B23858" s="47">
        <v>0.13001828744806401</v>
      </c>
      <c r="C23858" s="48">
        <v>3.1516412973550301E-3</v>
      </c>
      <c r="D23858" s="49">
        <v>4.0977100413269567E-4</v>
      </c>
      <c r="E23858" s="48">
        <v>1.6631307178563001E-3</v>
      </c>
      <c r="F23858" s="49">
        <v>2.1623740773794547E-4</v>
      </c>
      <c r="G23858" s="50">
        <v>1279.0389836634699</v>
      </c>
      <c r="H23858" s="51">
        <v>166.29845823523669</v>
      </c>
      <c r="I23858" s="52">
        <v>767.42339019808605</v>
      </c>
      <c r="J23858" s="51">
        <v>99.77907494114254</v>
      </c>
      <c r="K23858" s="53">
        <v>2046.4623738615601</v>
      </c>
      <c r="L23858" s="51">
        <v>266.07753317637923</v>
      </c>
    </row>
    <row r="23859" spans="1:12" ht="21.6" customHeight="1" x14ac:dyDescent="0.3">
      <c r="A23859" s="46" t="s">
        <v>23882</v>
      </c>
      <c r="B23859" s="47">
        <v>0.13001828744806401</v>
      </c>
      <c r="C23859" s="48">
        <v>3.22579359335512E-3</v>
      </c>
      <c r="D23859" s="49">
        <v>4.1941215866896932E-4</v>
      </c>
      <c r="E23859" s="48">
        <v>1.7029580741287501E-3</v>
      </c>
      <c r="F23859" s="49">
        <v>2.2141569239407334E-4</v>
      </c>
      <c r="G23859" s="50">
        <v>1308.9148049852099</v>
      </c>
      <c r="H23859" s="51">
        <v>170.18286135959366</v>
      </c>
      <c r="I23859" s="52">
        <v>785.34888299112697</v>
      </c>
      <c r="J23859" s="51">
        <v>102.10971681575634</v>
      </c>
      <c r="K23859" s="53">
        <v>2094.26368797634</v>
      </c>
      <c r="L23859" s="51">
        <v>272.29257817535</v>
      </c>
    </row>
    <row r="23860" spans="1:12" ht="21.6" customHeight="1" x14ac:dyDescent="0.3">
      <c r="A23860" s="46" t="s">
        <v>23883</v>
      </c>
      <c r="B23860" s="47">
        <v>0.13001828744806401</v>
      </c>
      <c r="C23860" s="48">
        <v>3.1345608620248198E-3</v>
      </c>
      <c r="D23860" s="49">
        <v>4.0755023518219432E-4</v>
      </c>
      <c r="E23860" s="48">
        <v>1.64519222718276E-3</v>
      </c>
      <c r="F23860" s="49">
        <v>2.1390507590116872E-4</v>
      </c>
      <c r="G23860" s="50">
        <v>1263.47437629508</v>
      </c>
      <c r="H23860" s="51">
        <v>164.27477464039711</v>
      </c>
      <c r="I23860" s="52">
        <v>758.08462577704995</v>
      </c>
      <c r="J23860" s="51">
        <v>98.564864784238523</v>
      </c>
      <c r="K23860" s="53">
        <v>2021.5590020721299</v>
      </c>
      <c r="L23860" s="51">
        <v>262.83963942463561</v>
      </c>
    </row>
    <row r="23861" spans="1:12" ht="21.6" customHeight="1" x14ac:dyDescent="0.3">
      <c r="A23861" s="46" t="s">
        <v>23884</v>
      </c>
      <c r="B23861" s="47">
        <v>0.13001828744806401</v>
      </c>
      <c r="C23861" s="48">
        <v>3.1824728363055001E-3</v>
      </c>
      <c r="D23861" s="49">
        <v>4.1377966802642408E-4</v>
      </c>
      <c r="E23861" s="48">
        <v>1.6819109036692299E-3</v>
      </c>
      <c r="F23861" s="49">
        <v>2.1867917533529904E-4</v>
      </c>
      <c r="G23861" s="50">
        <v>1311.62556765932</v>
      </c>
      <c r="H23861" s="51">
        <v>170.5353100801596</v>
      </c>
      <c r="I23861" s="52">
        <v>786.975340595592</v>
      </c>
      <c r="J23861" s="51">
        <v>102.32118604809575</v>
      </c>
      <c r="K23861" s="53">
        <v>2098.6009082549099</v>
      </c>
      <c r="L23861" s="51">
        <v>272.85649612825534</v>
      </c>
    </row>
    <row r="23862" spans="1:12" ht="21.6" customHeight="1" x14ac:dyDescent="0.3">
      <c r="A23862" s="46" t="s">
        <v>23885</v>
      </c>
      <c r="B23862" s="47">
        <v>0.13001828744806401</v>
      </c>
      <c r="C23862" s="48">
        <v>3.0838959301361401E-3</v>
      </c>
      <c r="D23862" s="49">
        <v>4.0096286750435539E-4</v>
      </c>
      <c r="E23862" s="48">
        <v>1.62528782917753E-3</v>
      </c>
      <c r="F23862" s="49">
        <v>2.1131714015984405E-4</v>
      </c>
      <c r="G23862" s="50">
        <v>1257.8021106713099</v>
      </c>
      <c r="H23862" s="51">
        <v>163.537276378044</v>
      </c>
      <c r="I23862" s="52">
        <v>754.68126640278797</v>
      </c>
      <c r="J23862" s="51">
        <v>98.122365826826666</v>
      </c>
      <c r="K23862" s="53">
        <v>2012.4833770741</v>
      </c>
      <c r="L23862" s="51">
        <v>261.65964220487069</v>
      </c>
    </row>
    <row r="23863" spans="1:12" ht="21.6" customHeight="1" x14ac:dyDescent="0.3">
      <c r="A23863" s="46" t="s">
        <v>23886</v>
      </c>
      <c r="B23863" s="47">
        <v>0.13001828744806401</v>
      </c>
      <c r="C23863" s="48">
        <v>3.2708992075006502E-3</v>
      </c>
      <c r="D23863" s="49">
        <v>4.252767133744643E-4</v>
      </c>
      <c r="E23863" s="48">
        <v>1.6458708271334999E-3</v>
      </c>
      <c r="F23863" s="49">
        <v>2.1399330630462627E-4</v>
      </c>
      <c r="G23863" s="50">
        <v>1336.6980475570101</v>
      </c>
      <c r="H23863" s="51">
        <v>173.79519097853327</v>
      </c>
      <c r="I23863" s="52">
        <v>802.01882853420898</v>
      </c>
      <c r="J23863" s="51">
        <v>104.27711458712035</v>
      </c>
      <c r="K23863" s="53">
        <v>2138.71687609122</v>
      </c>
      <c r="L23863" s="51">
        <v>278.07230556565361</v>
      </c>
    </row>
    <row r="23864" spans="1:12" ht="21.6" customHeight="1" x14ac:dyDescent="0.3">
      <c r="A23864" s="46" t="s">
        <v>23887</v>
      </c>
      <c r="B23864" s="47">
        <v>0.13001828744806401</v>
      </c>
      <c r="C23864" s="48">
        <v>3.161145006705E-3</v>
      </c>
      <c r="D23864" s="49">
        <v>4.1100666014678294E-4</v>
      </c>
      <c r="E23864" s="48">
        <v>1.5879364489734501E-3</v>
      </c>
      <c r="F23864" s="49">
        <v>2.0646077767188807E-4</v>
      </c>
      <c r="G23864" s="50">
        <v>1281.4489018587699</v>
      </c>
      <c r="H23864" s="51">
        <v>166.6117916718795</v>
      </c>
      <c r="I23864" s="52">
        <v>768.86934111526398</v>
      </c>
      <c r="J23864" s="51">
        <v>99.967075003127974</v>
      </c>
      <c r="K23864" s="53">
        <v>2050.31824297403</v>
      </c>
      <c r="L23864" s="51">
        <v>266.57886667500748</v>
      </c>
    </row>
    <row r="23865" spans="1:12" ht="21.6" customHeight="1" x14ac:dyDescent="0.3">
      <c r="A23865" s="46" t="s">
        <v>23888</v>
      </c>
      <c r="B23865" s="47">
        <v>0.13001828744806401</v>
      </c>
      <c r="C23865" s="48">
        <v>3.2108739670096199E-3</v>
      </c>
      <c r="D23865" s="49">
        <v>4.1747233440216238E-4</v>
      </c>
      <c r="E23865" s="48">
        <v>1.6241573442904E-3</v>
      </c>
      <c r="F23865" s="49">
        <v>2.1117015645083349E-4</v>
      </c>
      <c r="G23865" s="50">
        <v>1330.89019045634</v>
      </c>
      <c r="H23865" s="51">
        <v>173.04006334456108</v>
      </c>
      <c r="I23865" s="52">
        <v>798.534114273809</v>
      </c>
      <c r="J23865" s="51">
        <v>103.8240380067373</v>
      </c>
      <c r="K23865" s="53">
        <v>2129.4243047301502</v>
      </c>
      <c r="L23865" s="51">
        <v>276.86410135129836</v>
      </c>
    </row>
    <row r="23866" spans="1:12" ht="21.6" customHeight="1" x14ac:dyDescent="0.3">
      <c r="A23866" s="46" t="s">
        <v>23889</v>
      </c>
      <c r="B23866" s="47">
        <v>0.13001828744806401</v>
      </c>
      <c r="C23866" s="48">
        <v>3.1085333693847998E-3</v>
      </c>
      <c r="D23866" s="49">
        <v>4.0416618516257187E-4</v>
      </c>
      <c r="E23866" s="48">
        <v>1.5674019165326199E-3</v>
      </c>
      <c r="F23866" s="49">
        <v>2.0379091293038461E-4</v>
      </c>
      <c r="G23866" s="50">
        <v>1275.73318664114</v>
      </c>
      <c r="H23866" s="51">
        <v>165.86864416774245</v>
      </c>
      <c r="I23866" s="52">
        <v>765.43991198468495</v>
      </c>
      <c r="J23866" s="51">
        <v>99.521186500645584</v>
      </c>
      <c r="K23866" s="53">
        <v>2041.1730986258201</v>
      </c>
      <c r="L23866" s="51">
        <v>265.38983066838802</v>
      </c>
    </row>
    <row r="23867" spans="1:12" ht="21.6" customHeight="1" x14ac:dyDescent="0.3">
      <c r="A23867" s="46" t="s">
        <v>23890</v>
      </c>
      <c r="B23867" s="47">
        <v>0.13001828744806401</v>
      </c>
      <c r="C23867" s="48">
        <v>3.18337747427885E-3</v>
      </c>
      <c r="D23867" s="49">
        <v>4.1389728750647949E-4</v>
      </c>
      <c r="E23867" s="48">
        <v>1.6070006822410999E-3</v>
      </c>
      <c r="F23867" s="49">
        <v>2.0893947663285832E-4</v>
      </c>
      <c r="G23867" s="50">
        <v>1305.60829572429</v>
      </c>
      <c r="H23867" s="51">
        <v>169.75295468805768</v>
      </c>
      <c r="I23867" s="52">
        <v>783.36497743458006</v>
      </c>
      <c r="J23867" s="51">
        <v>101.85177281283541</v>
      </c>
      <c r="K23867" s="53">
        <v>2088.9732731588701</v>
      </c>
      <c r="L23867" s="51">
        <v>271.60472750089309</v>
      </c>
    </row>
    <row r="23868" spans="1:12" ht="21.6" customHeight="1" x14ac:dyDescent="0.3">
      <c r="A23868" s="46" t="s">
        <v>23891</v>
      </c>
      <c r="B23868" s="47">
        <v>0.13001828744806401</v>
      </c>
      <c r="C23868" s="48">
        <v>3.0979404141205E-3</v>
      </c>
      <c r="D23868" s="49">
        <v>4.0278890726009366E-4</v>
      </c>
      <c r="E23868" s="48">
        <v>1.5511767887641499E-3</v>
      </c>
      <c r="F23868" s="49">
        <v>2.0168134960430213E-4</v>
      </c>
      <c r="G23868" s="50">
        <v>1260.6245578114499</v>
      </c>
      <c r="H23868" s="51">
        <v>163.90424612161769</v>
      </c>
      <c r="I23868" s="52">
        <v>756.37473468687404</v>
      </c>
      <c r="J23868" s="51">
        <v>98.342547672971136</v>
      </c>
      <c r="K23868" s="53">
        <v>2016.9992924983301</v>
      </c>
      <c r="L23868" s="51">
        <v>262.24679379458883</v>
      </c>
    </row>
    <row r="23869" spans="1:12" ht="21.6" customHeight="1" x14ac:dyDescent="0.3">
      <c r="A23869" s="46" t="s">
        <v>23892</v>
      </c>
      <c r="B23869" s="47">
        <v>0.13001828744806401</v>
      </c>
      <c r="C23869" s="48">
        <v>3.14508190925892E-3</v>
      </c>
      <c r="D23869" s="49">
        <v>4.0891816372573222E-4</v>
      </c>
      <c r="E23869" s="48">
        <v>1.58595351178158E-3</v>
      </c>
      <c r="F23869" s="49">
        <v>2.0620295957408404E-4</v>
      </c>
      <c r="G23869" s="50">
        <v>1308.71246161057</v>
      </c>
      <c r="H23869" s="51">
        <v>170.15655302054654</v>
      </c>
      <c r="I23869" s="52">
        <v>785.22747696634406</v>
      </c>
      <c r="J23869" s="51">
        <v>102.09393181232818</v>
      </c>
      <c r="K23869" s="53">
        <v>2093.9399385769102</v>
      </c>
      <c r="L23869" s="51">
        <v>272.25048483287469</v>
      </c>
    </row>
    <row r="23870" spans="1:12" ht="21.6" customHeight="1" x14ac:dyDescent="0.3">
      <c r="A23870" s="46" t="s">
        <v>23893</v>
      </c>
      <c r="B23870" s="47">
        <v>0.13001828744806401</v>
      </c>
      <c r="C23870" s="48">
        <v>3.0467743061275399E-3</v>
      </c>
      <c r="D23870" s="49">
        <v>3.9613637752346627E-4</v>
      </c>
      <c r="E23870" s="48">
        <v>1.53127239075893E-3</v>
      </c>
      <c r="F23870" s="49">
        <v>1.9909341386297876E-4</v>
      </c>
      <c r="G23870" s="50">
        <v>1254.94356721799</v>
      </c>
      <c r="H23870" s="51">
        <v>163.16561345364747</v>
      </c>
      <c r="I23870" s="52">
        <v>752.96614033079504</v>
      </c>
      <c r="J23870" s="51">
        <v>97.899368072188608</v>
      </c>
      <c r="K23870" s="53">
        <v>2007.90970754878</v>
      </c>
      <c r="L23870" s="51">
        <v>261.06498152583606</v>
      </c>
    </row>
    <row r="23871" spans="1:12" ht="21.6" customHeight="1" x14ac:dyDescent="0.3">
      <c r="A23871" s="46" t="s">
        <v>23894</v>
      </c>
      <c r="B23871" s="47">
        <v>0.13001828744806401</v>
      </c>
      <c r="C23871" s="48">
        <v>3.2641685121060698E-3</v>
      </c>
      <c r="D23871" s="49">
        <v>4.2440159988592639E-4</v>
      </c>
      <c r="E23871" s="48">
        <v>1.63349554680718E-3</v>
      </c>
      <c r="F23871" s="49">
        <v>2.1238429354990843E-4</v>
      </c>
      <c r="G23871" s="50">
        <v>1336.38050125273</v>
      </c>
      <c r="H23871" s="51">
        <v>173.75390415186533</v>
      </c>
      <c r="I23871" s="52">
        <v>801.82830075163895</v>
      </c>
      <c r="J23871" s="51">
        <v>104.25234249111931</v>
      </c>
      <c r="K23871" s="53">
        <v>2138.2088020043702</v>
      </c>
      <c r="L23871" s="51">
        <v>278.00624664298465</v>
      </c>
    </row>
    <row r="23872" spans="1:12" ht="21.6" customHeight="1" x14ac:dyDescent="0.3">
      <c r="A23872" s="46" t="s">
        <v>23895</v>
      </c>
      <c r="B23872" s="47">
        <v>0.13001828744806401</v>
      </c>
      <c r="C23872" s="48">
        <v>3.1542216400689701E-3</v>
      </c>
      <c r="D23872" s="49">
        <v>4.1010649587339126E-4</v>
      </c>
      <c r="E23872" s="48">
        <v>1.57525827322203E-3</v>
      </c>
      <c r="F23872" s="49">
        <v>2.0481238297272286E-4</v>
      </c>
      <c r="G23872" s="50">
        <v>1281.12185151433</v>
      </c>
      <c r="H23872" s="51">
        <v>166.56926914618614</v>
      </c>
      <c r="I23872" s="52">
        <v>768.67311090859903</v>
      </c>
      <c r="J23872" s="51">
        <v>99.941561487711823</v>
      </c>
      <c r="K23872" s="53">
        <v>2049.79496242293</v>
      </c>
      <c r="L23872" s="51">
        <v>266.51083063389797</v>
      </c>
    </row>
    <row r="23873" spans="1:12" ht="21.6" customHeight="1" x14ac:dyDescent="0.3">
      <c r="A23873" s="46" t="s">
        <v>23896</v>
      </c>
      <c r="B23873" s="47">
        <v>0.13001828744806401</v>
      </c>
      <c r="C23873" s="48">
        <v>3.2041438930097499E-3</v>
      </c>
      <c r="D23873" s="49">
        <v>4.1659730170630051E-4</v>
      </c>
      <c r="E23873" s="48">
        <v>1.6117820639640901E-3</v>
      </c>
      <c r="F23873" s="49">
        <v>2.0956114369611697E-4</v>
      </c>
      <c r="G23873" s="50">
        <v>1330.5726891899001</v>
      </c>
      <c r="H23873" s="51">
        <v>172.99878237363598</v>
      </c>
      <c r="I23873" s="52">
        <v>798.34361351394205</v>
      </c>
      <c r="J23873" s="51">
        <v>103.79926942418184</v>
      </c>
      <c r="K23873" s="53">
        <v>2128.9163027038398</v>
      </c>
      <c r="L23873" s="51">
        <v>276.79805179781783</v>
      </c>
    </row>
    <row r="23874" spans="1:12" ht="21.6" customHeight="1" x14ac:dyDescent="0.3">
      <c r="A23874" s="46" t="s">
        <v>23897</v>
      </c>
      <c r="B23874" s="47">
        <v>0.13001828744806401</v>
      </c>
      <c r="C23874" s="48">
        <v>3.1016131522600202E-3</v>
      </c>
      <c r="D23874" s="49">
        <v>4.0326643038323924E-4</v>
      </c>
      <c r="E23874" s="48">
        <v>1.5547237407812101E-3</v>
      </c>
      <c r="F23874" s="49">
        <v>2.0214251823122073E-4</v>
      </c>
      <c r="G23874" s="50">
        <v>1275.40636456896</v>
      </c>
      <c r="H23874" s="51">
        <v>165.82615132161737</v>
      </c>
      <c r="I23874" s="52">
        <v>765.24381874137998</v>
      </c>
      <c r="J23874" s="51">
        <v>99.495690792970933</v>
      </c>
      <c r="K23874" s="53">
        <v>2040.65018331034</v>
      </c>
      <c r="L23874" s="51">
        <v>265.32184211458832</v>
      </c>
    </row>
    <row r="23875" spans="1:12" ht="21.6" customHeight="1" x14ac:dyDescent="0.3">
      <c r="A23875" s="46" t="s">
        <v>23898</v>
      </c>
      <c r="B23875" s="47">
        <v>0.13001828744806401</v>
      </c>
      <c r="C23875" s="48">
        <v>3.1766505497902299E-3</v>
      </c>
      <c r="D23875" s="49">
        <v>4.1302266430467667E-4</v>
      </c>
      <c r="E23875" s="48">
        <v>1.59462540191478E-3</v>
      </c>
      <c r="F23875" s="49">
        <v>2.0733046387814047E-4</v>
      </c>
      <c r="G23875" s="50">
        <v>1305.2910227301199</v>
      </c>
      <c r="H23875" s="51">
        <v>169.71170339670221</v>
      </c>
      <c r="I23875" s="52">
        <v>783.17461363807297</v>
      </c>
      <c r="J23875" s="51">
        <v>101.82702203802144</v>
      </c>
      <c r="K23875" s="53">
        <v>2088.4656363681902</v>
      </c>
      <c r="L23875" s="51">
        <v>271.53872543472363</v>
      </c>
    </row>
    <row r="23876" spans="1:12" ht="21.6" customHeight="1" x14ac:dyDescent="0.3">
      <c r="A23876" s="46" t="s">
        <v>23899</v>
      </c>
      <c r="B23876" s="47">
        <v>0.13001828744806401</v>
      </c>
      <c r="C23876" s="48">
        <v>3.08368928050348E-3</v>
      </c>
      <c r="D23876" s="49">
        <v>4.0093599927301513E-4</v>
      </c>
      <c r="E23876" s="48">
        <v>1.5384986130127401E-3</v>
      </c>
      <c r="F23876" s="49">
        <v>2.0003295490513825E-4</v>
      </c>
      <c r="G23876" s="50">
        <v>1259.9592818537301</v>
      </c>
      <c r="H23876" s="51">
        <v>163.81774808091458</v>
      </c>
      <c r="I23876" s="52">
        <v>755.97556911224297</v>
      </c>
      <c r="J23876" s="51">
        <v>98.290648848549381</v>
      </c>
      <c r="K23876" s="53">
        <v>2015.9348509659801</v>
      </c>
      <c r="L23876" s="51">
        <v>262.10839692946399</v>
      </c>
    </row>
    <row r="23877" spans="1:12" ht="21.6" customHeight="1" x14ac:dyDescent="0.3">
      <c r="A23877" s="46" t="s">
        <v>23900</v>
      </c>
      <c r="B23877" s="47">
        <v>0.13001828744806401</v>
      </c>
      <c r="C23877" s="48">
        <v>3.1309444222200398E-3</v>
      </c>
      <c r="D23877" s="49">
        <v>4.0708003187211783E-4</v>
      </c>
      <c r="E23877" s="48">
        <v>1.5735782314552601E-3</v>
      </c>
      <c r="F23877" s="49">
        <v>2.0459394681936622E-4</v>
      </c>
      <c r="G23877" s="50">
        <v>1308.05354888853</v>
      </c>
      <c r="H23877" s="51">
        <v>170.07088231684915</v>
      </c>
      <c r="I23877" s="52">
        <v>784.83212933311904</v>
      </c>
      <c r="J23877" s="51">
        <v>102.04252939010962</v>
      </c>
      <c r="K23877" s="53">
        <v>2092.8856782216499</v>
      </c>
      <c r="L23877" s="51">
        <v>272.1134117069588</v>
      </c>
    </row>
    <row r="23878" spans="1:12" ht="21.6" customHeight="1" x14ac:dyDescent="0.3">
      <c r="A23878" s="46" t="s">
        <v>23901</v>
      </c>
      <c r="B23878" s="47">
        <v>0.13001828744806401</v>
      </c>
      <c r="C23878" s="48">
        <v>3.0324864709950499E-3</v>
      </c>
      <c r="D23878" s="49">
        <v>3.942786976681996E-4</v>
      </c>
      <c r="E23878" s="48">
        <v>1.5185942150075201E-3</v>
      </c>
      <c r="F23878" s="49">
        <v>1.9744501916381488E-4</v>
      </c>
      <c r="G23878" s="50">
        <v>1254.2799876639201</v>
      </c>
      <c r="H23878" s="51">
        <v>163.07933597644174</v>
      </c>
      <c r="I23878" s="52">
        <v>752.56799259835395</v>
      </c>
      <c r="J23878" s="51">
        <v>97.847601585865291</v>
      </c>
      <c r="K23878" s="53">
        <v>2006.8479802622701</v>
      </c>
      <c r="L23878" s="51">
        <v>260.92693756230705</v>
      </c>
    </row>
    <row r="23879" spans="1:12" ht="21.6" customHeight="1" x14ac:dyDescent="0.3">
      <c r="A23879" s="46" t="s">
        <v>23902</v>
      </c>
      <c r="B23879" s="47">
        <v>0.13001828744806401</v>
      </c>
      <c r="C23879" s="48">
        <v>3.3885557126774298E-3</v>
      </c>
      <c r="D23879" s="49">
        <v>4.4057421068467348E-4</v>
      </c>
      <c r="E23879" s="48">
        <v>1.9406896180925099E-3</v>
      </c>
      <c r="F23879" s="49">
        <v>2.5232514061262551E-4</v>
      </c>
      <c r="G23879" s="50">
        <v>1343.53197270125</v>
      </c>
      <c r="H23879" s="51">
        <v>174.68372622233562</v>
      </c>
      <c r="I23879" s="52">
        <v>806.11918362075505</v>
      </c>
      <c r="J23879" s="51">
        <v>104.81023573340202</v>
      </c>
      <c r="K23879" s="53">
        <v>2149.6511563220101</v>
      </c>
      <c r="L23879" s="51">
        <v>279.49396195573763</v>
      </c>
    </row>
    <row r="23880" spans="1:12" ht="21.6" customHeight="1" x14ac:dyDescent="0.3">
      <c r="A23880" s="46" t="s">
        <v>23903</v>
      </c>
      <c r="B23880" s="47">
        <v>0.13001828744806401</v>
      </c>
      <c r="C23880" s="48">
        <v>3.2761964998803302E-3</v>
      </c>
      <c r="D23880" s="49">
        <v>4.2596545825778197E-4</v>
      </c>
      <c r="E23880" s="48">
        <v>1.87454499030733E-3</v>
      </c>
      <c r="F23880" s="49">
        <v>2.4372512938410681E-4</v>
      </c>
      <c r="G23880" s="50">
        <v>1288.0996109784501</v>
      </c>
      <c r="H23880" s="51">
        <v>167.47650548193556</v>
      </c>
      <c r="I23880" s="52">
        <v>772.85976658707398</v>
      </c>
      <c r="J23880" s="51">
        <v>100.48590328916184</v>
      </c>
      <c r="K23880" s="53">
        <v>2060.9593775655298</v>
      </c>
      <c r="L23880" s="51">
        <v>267.96240877109739</v>
      </c>
    </row>
    <row r="23881" spans="1:12" ht="21.6" customHeight="1" x14ac:dyDescent="0.3">
      <c r="A23881" s="46" t="s">
        <v>23904</v>
      </c>
      <c r="B23881" s="47">
        <v>0.13001828744806401</v>
      </c>
      <c r="C23881" s="48">
        <v>3.3292436024966801E-3</v>
      </c>
      <c r="D23881" s="49">
        <v>4.3286255169404153E-4</v>
      </c>
      <c r="E23881" s="48">
        <v>1.91651303449143E-3</v>
      </c>
      <c r="F23881" s="49">
        <v>2.4918174261646817E-4</v>
      </c>
      <c r="G23881" s="50">
        <v>1337.75041666077</v>
      </c>
      <c r="H23881" s="51">
        <v>173.9320182071674</v>
      </c>
      <c r="I23881" s="52">
        <v>802.65024999646198</v>
      </c>
      <c r="J23881" s="51">
        <v>104.35921092430044</v>
      </c>
      <c r="K23881" s="53">
        <v>2140.40066665723</v>
      </c>
      <c r="L23881" s="51">
        <v>278.29122913146784</v>
      </c>
    </row>
    <row r="23882" spans="1:12" ht="21.6" customHeight="1" x14ac:dyDescent="0.3">
      <c r="A23882" s="46" t="s">
        <v>23905</v>
      </c>
      <c r="B23882" s="47">
        <v>0.13001828744806401</v>
      </c>
      <c r="C23882" s="48">
        <v>3.2239973056347499E-3</v>
      </c>
      <c r="D23882" s="49">
        <v>4.191786084158028E-4</v>
      </c>
      <c r="E23882" s="48">
        <v>1.8516810930757201E-3</v>
      </c>
      <c r="F23882" s="49">
        <v>2.4075240462166435E-4</v>
      </c>
      <c r="G23882" s="50">
        <v>1282.40300881135</v>
      </c>
      <c r="H23882" s="51">
        <v>166.73584302389628</v>
      </c>
      <c r="I23882" s="52">
        <v>769.44180528681204</v>
      </c>
      <c r="J23882" s="51">
        <v>100.04150581433802</v>
      </c>
      <c r="K23882" s="53">
        <v>2051.84481409816</v>
      </c>
      <c r="L23882" s="51">
        <v>266.77734883823427</v>
      </c>
    </row>
    <row r="23883" spans="1:12" ht="21.6" customHeight="1" x14ac:dyDescent="0.3">
      <c r="A23883" s="46" t="s">
        <v>23906</v>
      </c>
      <c r="B23883" s="47">
        <v>0.13001828744806401</v>
      </c>
      <c r="C23883" s="48">
        <v>3.29898719323645E-3</v>
      </c>
      <c r="D23883" s="49">
        <v>4.2892866517769865E-4</v>
      </c>
      <c r="E23883" s="48">
        <v>1.8956592054580001E-3</v>
      </c>
      <c r="F23883" s="49">
        <v>2.4647036347880688E-4</v>
      </c>
      <c r="G23883" s="50">
        <v>1312.31596219011</v>
      </c>
      <c r="H23883" s="51">
        <v>170.62507399471642</v>
      </c>
      <c r="I23883" s="52">
        <v>787.38957731406697</v>
      </c>
      <c r="J23883" s="51">
        <v>102.37504439682998</v>
      </c>
      <c r="K23883" s="53">
        <v>2099.7055395041798</v>
      </c>
      <c r="L23883" s="51">
        <v>273.00011839154638</v>
      </c>
    </row>
    <row r="23884" spans="1:12" ht="21.6" customHeight="1" x14ac:dyDescent="0.3">
      <c r="A23884" s="46" t="s">
        <v>23907</v>
      </c>
      <c r="B23884" s="47">
        <v>0.13001828744806401</v>
      </c>
      <c r="C23884" s="48">
        <v>3.2103387504937501E-3</v>
      </c>
      <c r="D23884" s="49">
        <v>4.1740274646735504E-4</v>
      </c>
      <c r="E23884" s="48">
        <v>1.8319595388738201E-3</v>
      </c>
      <c r="F23884" s="49">
        <v>2.3818824191851914E-4</v>
      </c>
      <c r="G23884" s="50">
        <v>1267.1169583831099</v>
      </c>
      <c r="H23884" s="51">
        <v>164.74837692537176</v>
      </c>
      <c r="I23884" s="52">
        <v>760.27017502986803</v>
      </c>
      <c r="J23884" s="51">
        <v>98.849026155223314</v>
      </c>
      <c r="K23884" s="53">
        <v>2027.3871334129799</v>
      </c>
      <c r="L23884" s="51">
        <v>263.59740308059509</v>
      </c>
    </row>
    <row r="23885" spans="1:12" ht="21.6" customHeight="1" x14ac:dyDescent="0.3">
      <c r="A23885" s="46" t="s">
        <v>23908</v>
      </c>
      <c r="B23885" s="47">
        <v>0.13001828744806401</v>
      </c>
      <c r="C23885" s="48">
        <v>3.2606614027236901E-3</v>
      </c>
      <c r="D23885" s="49">
        <v>4.2394561153013638E-4</v>
      </c>
      <c r="E23885" s="48">
        <v>1.87222451836252E-3</v>
      </c>
      <c r="F23885" s="49">
        <v>2.4342342559577134E-4</v>
      </c>
      <c r="G23885" s="50">
        <v>1315.4064246440901</v>
      </c>
      <c r="H23885" s="51">
        <v>171.02689063040546</v>
      </c>
      <c r="I23885" s="52">
        <v>789.243854786459</v>
      </c>
      <c r="J23885" s="51">
        <v>102.61613437824391</v>
      </c>
      <c r="K23885" s="53">
        <v>2104.6502794305502</v>
      </c>
      <c r="L23885" s="51">
        <v>273.64302500864937</v>
      </c>
    </row>
    <row r="23886" spans="1:12" ht="21.6" customHeight="1" x14ac:dyDescent="0.3">
      <c r="A23886" s="46" t="s">
        <v>23909</v>
      </c>
      <c r="B23886" s="47">
        <v>0.13001828744806401</v>
      </c>
      <c r="C23886" s="48">
        <v>3.1595783766370298E-3</v>
      </c>
      <c r="D23886" s="49">
        <v>4.108029695882808E-4</v>
      </c>
      <c r="E23886" s="48">
        <v>1.80979725630128E-3</v>
      </c>
      <c r="F23886" s="49">
        <v>2.3530673989249741E-4</v>
      </c>
      <c r="G23886" s="50">
        <v>1261.45511336855</v>
      </c>
      <c r="H23886" s="51">
        <v>164.01223353278232</v>
      </c>
      <c r="I23886" s="52">
        <v>756.87306802113199</v>
      </c>
      <c r="J23886" s="51">
        <v>98.407340119669641</v>
      </c>
      <c r="K23886" s="53">
        <v>2018.3281813896799</v>
      </c>
      <c r="L23886" s="51">
        <v>262.41957365245196</v>
      </c>
    </row>
    <row r="23887" spans="1:12" ht="21.6" customHeight="1" x14ac:dyDescent="0.3">
      <c r="A23887" s="46" t="s">
        <v>23910</v>
      </c>
      <c r="B23887" s="47">
        <v>0.13001828744806401</v>
      </c>
      <c r="C23887" s="48">
        <v>3.3798842971889502E-3</v>
      </c>
      <c r="D23887" s="49">
        <v>4.3944676809311073E-4</v>
      </c>
      <c r="E23887" s="48">
        <v>1.9252442207133001E-3</v>
      </c>
      <c r="F23887" s="49">
        <v>2.5031695649642584E-4</v>
      </c>
      <c r="G23887" s="50">
        <v>1343.09526721782</v>
      </c>
      <c r="H23887" s="51">
        <v>174.62694652326087</v>
      </c>
      <c r="I23887" s="52">
        <v>805.85716033069298</v>
      </c>
      <c r="J23887" s="51">
        <v>104.77616791395664</v>
      </c>
      <c r="K23887" s="53">
        <v>2148.9524275485101</v>
      </c>
      <c r="L23887" s="51">
        <v>279.40311443721748</v>
      </c>
    </row>
    <row r="23888" spans="1:12" ht="21.6" customHeight="1" x14ac:dyDescent="0.3">
      <c r="A23888" s="46" t="s">
        <v>23911</v>
      </c>
      <c r="B23888" s="47">
        <v>0.13001828744806401</v>
      </c>
      <c r="C23888" s="48">
        <v>3.26728452267199E-3</v>
      </c>
      <c r="D23888" s="49">
        <v>4.2480673824337741E-4</v>
      </c>
      <c r="E23888" s="48">
        <v>1.85872155379837E-3</v>
      </c>
      <c r="F23888" s="49">
        <v>2.4166779326766866E-4</v>
      </c>
      <c r="G23888" s="50">
        <v>1287.6510700727099</v>
      </c>
      <c r="H23888" s="51">
        <v>167.4181869615208</v>
      </c>
      <c r="I23888" s="52">
        <v>772.59064204362903</v>
      </c>
      <c r="J23888" s="51">
        <v>100.45091217691289</v>
      </c>
      <c r="K23888" s="53">
        <v>2060.2417121163398</v>
      </c>
      <c r="L23888" s="51">
        <v>267.86909913843368</v>
      </c>
    </row>
    <row r="23889" spans="1:12" ht="21.6" customHeight="1" x14ac:dyDescent="0.3">
      <c r="A23889" s="46" t="s">
        <v>23912</v>
      </c>
      <c r="B23889" s="47">
        <v>0.13001828744806401</v>
      </c>
      <c r="C23889" s="48">
        <v>3.3205743324478901E-3</v>
      </c>
      <c r="D23889" s="49">
        <v>4.3173538804887308E-4</v>
      </c>
      <c r="E23889" s="48">
        <v>1.90106763711221E-3</v>
      </c>
      <c r="F23889" s="49">
        <v>2.4717355850026714E-4</v>
      </c>
      <c r="G23889" s="50">
        <v>1337.3138522761799</v>
      </c>
      <c r="H23889" s="51">
        <v>173.87525685352216</v>
      </c>
      <c r="I23889" s="52">
        <v>802.38831136571298</v>
      </c>
      <c r="J23889" s="51">
        <v>104.32515411211396</v>
      </c>
      <c r="K23889" s="53">
        <v>2139.7021636418999</v>
      </c>
      <c r="L23889" s="51">
        <v>278.20041096563614</v>
      </c>
    </row>
    <row r="23890" spans="1:12" ht="21.6" customHeight="1" x14ac:dyDescent="0.3">
      <c r="A23890" s="46" t="s">
        <v>23913</v>
      </c>
      <c r="B23890" s="47">
        <v>0.13001828744806401</v>
      </c>
      <c r="C23890" s="48">
        <v>3.21509620249146E-3</v>
      </c>
      <c r="D23890" s="49">
        <v>4.1802130222871366E-4</v>
      </c>
      <c r="E23890" s="48">
        <v>1.8358576565667599E-3</v>
      </c>
      <c r="F23890" s="49">
        <v>2.3869506850522618E-4</v>
      </c>
      <c r="G23890" s="50">
        <v>1281.95518305884</v>
      </c>
      <c r="H23890" s="51">
        <v>166.67761748647979</v>
      </c>
      <c r="I23890" s="52">
        <v>769.17310983530899</v>
      </c>
      <c r="J23890" s="51">
        <v>100.00657049188851</v>
      </c>
      <c r="K23890" s="53">
        <v>2051.12829289415</v>
      </c>
      <c r="L23890" s="51">
        <v>266.6841879783683</v>
      </c>
    </row>
    <row r="23891" spans="1:12" ht="21.6" customHeight="1" x14ac:dyDescent="0.3">
      <c r="A23891" s="46" t="s">
        <v>23914</v>
      </c>
      <c r="B23891" s="47">
        <v>0.13001828744806401</v>
      </c>
      <c r="C23891" s="48">
        <v>3.2903287972527099E-3</v>
      </c>
      <c r="D23891" s="49">
        <v>4.2780291535984556E-4</v>
      </c>
      <c r="E23891" s="48">
        <v>1.88021380807878E-3</v>
      </c>
      <c r="F23891" s="49">
        <v>2.4446217936260591E-4</v>
      </c>
      <c r="G23891" s="50">
        <v>1311.88011295876</v>
      </c>
      <c r="H23891" s="51">
        <v>170.56840562407075</v>
      </c>
      <c r="I23891" s="52">
        <v>787.12806777525998</v>
      </c>
      <c r="J23891" s="51">
        <v>102.34104337444296</v>
      </c>
      <c r="K23891" s="53">
        <v>2099.0081807340198</v>
      </c>
      <c r="L23891" s="51">
        <v>272.90944899851371</v>
      </c>
    </row>
    <row r="23892" spans="1:12" ht="21.6" customHeight="1" x14ac:dyDescent="0.3">
      <c r="A23892" s="46" t="s">
        <v>23915</v>
      </c>
      <c r="B23892" s="47">
        <v>0.13001828744806401</v>
      </c>
      <c r="C23892" s="48">
        <v>3.1936127164014501E-3</v>
      </c>
      <c r="D23892" s="49">
        <v>4.1522805615887629E-4</v>
      </c>
      <c r="E23892" s="48">
        <v>1.81613610236486E-3</v>
      </c>
      <c r="F23892" s="49">
        <v>2.3613090580208097E-4</v>
      </c>
      <c r="G23892" s="50">
        <v>1266.154511405</v>
      </c>
      <c r="H23892" s="51">
        <v>164.62324121751834</v>
      </c>
      <c r="I23892" s="52">
        <v>759.69270684300204</v>
      </c>
      <c r="J23892" s="51">
        <v>98.773944730511261</v>
      </c>
      <c r="K23892" s="53">
        <v>2025.847218248</v>
      </c>
      <c r="L23892" s="51">
        <v>263.39718594802957</v>
      </c>
    </row>
    <row r="23893" spans="1:12" ht="21.6" customHeight="1" x14ac:dyDescent="0.3">
      <c r="A23893" s="46" t="s">
        <v>23916</v>
      </c>
      <c r="B23893" s="47">
        <v>0.13001828744806401</v>
      </c>
      <c r="C23893" s="48">
        <v>3.2441780757909498E-3</v>
      </c>
      <c r="D23893" s="49">
        <v>4.2180247759089493E-4</v>
      </c>
      <c r="E23893" s="48">
        <v>1.8567791209833E-3</v>
      </c>
      <c r="F23893" s="49">
        <v>2.4141524147957031E-4</v>
      </c>
      <c r="G23893" s="50">
        <v>1314.4559541871399</v>
      </c>
      <c r="H23893" s="51">
        <v>170.90331208932281</v>
      </c>
      <c r="I23893" s="52">
        <v>788.67357251228896</v>
      </c>
      <c r="J23893" s="51">
        <v>102.54198725359434</v>
      </c>
      <c r="K23893" s="53">
        <v>2103.1295266994398</v>
      </c>
      <c r="L23893" s="51">
        <v>273.44529934291717</v>
      </c>
    </row>
    <row r="23894" spans="1:12" ht="21.6" customHeight="1" x14ac:dyDescent="0.3">
      <c r="A23894" s="46" t="s">
        <v>23917</v>
      </c>
      <c r="B23894" s="47">
        <v>0.13001828744806401</v>
      </c>
      <c r="C23894" s="48">
        <v>3.1429180779446401E-3</v>
      </c>
      <c r="D23894" s="49">
        <v>4.0863682608392309E-4</v>
      </c>
      <c r="E23894" s="48">
        <v>1.7939738197923201E-3</v>
      </c>
      <c r="F23894" s="49">
        <v>2.3324940377605926E-4</v>
      </c>
      <c r="G23894" s="50">
        <v>1260.49698960202</v>
      </c>
      <c r="H23894" s="51">
        <v>163.88765992149479</v>
      </c>
      <c r="I23894" s="52">
        <v>756.29819376121304</v>
      </c>
      <c r="J23894" s="51">
        <v>98.332595952897009</v>
      </c>
      <c r="K23894" s="53">
        <v>2016.7951833632301</v>
      </c>
      <c r="L23894" s="51">
        <v>262.2202558743918</v>
      </c>
    </row>
    <row r="23895" spans="1:12" ht="21.6" customHeight="1" x14ac:dyDescent="0.3">
      <c r="A23895" s="46" t="s">
        <v>23918</v>
      </c>
      <c r="B23895" s="47">
        <v>0.13001828744806401</v>
      </c>
      <c r="C23895" s="48">
        <v>3.3326596477048298E-3</v>
      </c>
      <c r="D23895" s="49">
        <v>4.3330670004185034E-4</v>
      </c>
      <c r="E23895" s="48">
        <v>1.81814164010292E-3</v>
      </c>
      <c r="F23895" s="49">
        <v>2.3639166238419599E-4</v>
      </c>
      <c r="G23895" s="50">
        <v>1339.57746290817</v>
      </c>
      <c r="H23895" s="51">
        <v>174.16956763134274</v>
      </c>
      <c r="I23895" s="52">
        <v>803.74647774490597</v>
      </c>
      <c r="J23895" s="51">
        <v>104.50174057880616</v>
      </c>
      <c r="K23895" s="53">
        <v>2143.3239406530802</v>
      </c>
      <c r="L23895" s="51">
        <v>278.67130821014894</v>
      </c>
    </row>
    <row r="23896" spans="1:12" ht="21.6" customHeight="1" x14ac:dyDescent="0.3">
      <c r="A23896" s="46" t="s">
        <v>23919</v>
      </c>
      <c r="B23896" s="47">
        <v>0.13001828744806401</v>
      </c>
      <c r="C23896" s="48">
        <v>3.2206339441223902E-3</v>
      </c>
      <c r="D23896" s="49">
        <v>4.1874130991189707E-4</v>
      </c>
      <c r="E23896" s="48">
        <v>1.75385407396892E-3</v>
      </c>
      <c r="F23896" s="49">
        <v>2.2803310313124916E-4</v>
      </c>
      <c r="G23896" s="50">
        <v>1284.2044373783001</v>
      </c>
      <c r="H23896" s="51">
        <v>166.97006168113114</v>
      </c>
      <c r="I23896" s="52">
        <v>770.52266242697999</v>
      </c>
      <c r="J23896" s="51">
        <v>100.18203700867868</v>
      </c>
      <c r="K23896" s="53">
        <v>2054.72709980528</v>
      </c>
      <c r="L23896" s="51">
        <v>267.1520986898098</v>
      </c>
    </row>
    <row r="23897" spans="1:12" ht="21.6" customHeight="1" x14ac:dyDescent="0.3">
      <c r="A23897" s="46" t="s">
        <v>23920</v>
      </c>
      <c r="B23897" s="47">
        <v>0.13001828744806401</v>
      </c>
      <c r="C23897" s="48">
        <v>3.2729689193957698E-3</v>
      </c>
      <c r="D23897" s="49">
        <v>4.2554581377057864E-4</v>
      </c>
      <c r="E23897" s="48">
        <v>1.7939650565018299E-3</v>
      </c>
      <c r="F23897" s="49">
        <v>2.3324826438803732E-4</v>
      </c>
      <c r="G23897" s="50">
        <v>1333.79763866859</v>
      </c>
      <c r="H23897" s="51">
        <v>173.41808478196177</v>
      </c>
      <c r="I23897" s="52">
        <v>800.27858320115899</v>
      </c>
      <c r="J23897" s="51">
        <v>104.05085086917771</v>
      </c>
      <c r="K23897" s="53">
        <v>2134.07622186975</v>
      </c>
      <c r="L23897" s="51">
        <v>277.46893565113947</v>
      </c>
    </row>
    <row r="23898" spans="1:12" ht="21.6" customHeight="1" x14ac:dyDescent="0.3">
      <c r="A23898" s="46" t="s">
        <v>23921</v>
      </c>
      <c r="B23898" s="47">
        <v>0.13001828744806401</v>
      </c>
      <c r="C23898" s="48">
        <v>3.16797240111087E-3</v>
      </c>
      <c r="D23898" s="49">
        <v>4.1189434627516663E-4</v>
      </c>
      <c r="E23898" s="48">
        <v>1.7309901767373101E-3</v>
      </c>
      <c r="F23898" s="49">
        <v>2.2506037836880671E-4</v>
      </c>
      <c r="G23898" s="50">
        <v>1278.5026142869899</v>
      </c>
      <c r="H23898" s="51">
        <v>166.22872040746716</v>
      </c>
      <c r="I23898" s="52">
        <v>767.10156857219704</v>
      </c>
      <c r="J23898" s="51">
        <v>99.737232244480708</v>
      </c>
      <c r="K23898" s="53">
        <v>2045.6041828591899</v>
      </c>
      <c r="L23898" s="51">
        <v>265.96595265194787</v>
      </c>
    </row>
    <row r="23899" spans="1:12" ht="21.6" customHeight="1" x14ac:dyDescent="0.3">
      <c r="A23899" s="46" t="s">
        <v>23922</v>
      </c>
      <c r="B23899" s="47">
        <v>0.13001828744806401</v>
      </c>
      <c r="C23899" s="48">
        <v>3.2438351717785602E-3</v>
      </c>
      <c r="D23899" s="49">
        <v>4.2175789379844496E-4</v>
      </c>
      <c r="E23899" s="48">
        <v>1.7750959154579199E-3</v>
      </c>
      <c r="F23899" s="49">
        <v>2.3079493098389218E-4</v>
      </c>
      <c r="G23899" s="50">
        <v>1308.4261359735599</v>
      </c>
      <c r="H23899" s="51">
        <v>170.11932545157001</v>
      </c>
      <c r="I23899" s="52">
        <v>785.05568158413496</v>
      </c>
      <c r="J23899" s="51">
        <v>102.07159527094187</v>
      </c>
      <c r="K23899" s="53">
        <v>2093.4818175576902</v>
      </c>
      <c r="L23899" s="51">
        <v>272.19092072251186</v>
      </c>
    </row>
    <row r="23900" spans="1:12" ht="21.6" customHeight="1" x14ac:dyDescent="0.3">
      <c r="A23900" s="46" t="s">
        <v>23923</v>
      </c>
      <c r="B23900" s="47">
        <v>0.13001828744806401</v>
      </c>
      <c r="C23900" s="48">
        <v>3.1552240804200802E-3</v>
      </c>
      <c r="D23900" s="49">
        <v>4.1023683145111143E-4</v>
      </c>
      <c r="E23900" s="48">
        <v>1.7131455503502601E-3</v>
      </c>
      <c r="F23900" s="49">
        <v>2.2274025060581193E-4</v>
      </c>
      <c r="G23900" s="50">
        <v>1263.2661358183</v>
      </c>
      <c r="H23900" s="51">
        <v>164.2476995702288</v>
      </c>
      <c r="I23900" s="52">
        <v>757.95968149098496</v>
      </c>
      <c r="J23900" s="51">
        <v>98.54861974213793</v>
      </c>
      <c r="K23900" s="53">
        <v>2021.2258173092901</v>
      </c>
      <c r="L23900" s="51">
        <v>262.79631931236673</v>
      </c>
    </row>
    <row r="23901" spans="1:12" ht="21.6" customHeight="1" x14ac:dyDescent="0.3">
      <c r="A23901" s="46" t="s">
        <v>23924</v>
      </c>
      <c r="B23901" s="47">
        <v>0.13001828744806401</v>
      </c>
      <c r="C23901" s="48">
        <v>3.2048781064861801E-3</v>
      </c>
      <c r="D23901" s="49">
        <v>4.1669276288512728E-4</v>
      </c>
      <c r="E23901" s="48">
        <v>1.7516612283624399E-3</v>
      </c>
      <c r="F23901" s="49">
        <v>2.2774799310085661E-4</v>
      </c>
      <c r="G23901" s="50">
        <v>1311.50089653605</v>
      </c>
      <c r="H23901" s="51">
        <v>170.51910055421783</v>
      </c>
      <c r="I23901" s="52">
        <v>786.90053792163303</v>
      </c>
      <c r="J23901" s="51">
        <v>102.31146033253108</v>
      </c>
      <c r="K23901" s="53">
        <v>2098.4014344576899</v>
      </c>
      <c r="L23901" s="51">
        <v>272.83056088674891</v>
      </c>
    </row>
    <row r="23902" spans="1:12" ht="21.6" customHeight="1" x14ac:dyDescent="0.3">
      <c r="A23902" s="46" t="s">
        <v>23925</v>
      </c>
      <c r="B23902" s="47">
        <v>0.13001828744806401</v>
      </c>
      <c r="C23902" s="48">
        <v>3.10401350449626E-3</v>
      </c>
      <c r="D23902" s="49">
        <v>4.0357852007026726E-4</v>
      </c>
      <c r="E23902" s="48">
        <v>1.69098326777772E-3</v>
      </c>
      <c r="F23902" s="49">
        <v>2.1985874857979019E-4</v>
      </c>
      <c r="G23902" s="50">
        <v>1257.5990958484499</v>
      </c>
      <c r="H23902" s="51">
        <v>163.51088073844917</v>
      </c>
      <c r="I23902" s="52">
        <v>754.55945750906994</v>
      </c>
      <c r="J23902" s="51">
        <v>98.106528443069493</v>
      </c>
      <c r="K23902" s="53">
        <v>2012.1585533575201</v>
      </c>
      <c r="L23902" s="51">
        <v>261.61740918151867</v>
      </c>
    </row>
    <row r="23903" spans="1:12" ht="21.6" customHeight="1" x14ac:dyDescent="0.3">
      <c r="A23903" s="46" t="s">
        <v>23926</v>
      </c>
      <c r="B23903" s="47">
        <v>0.13001828744806401</v>
      </c>
      <c r="C23903" s="48">
        <v>3.3251498632030801E-3</v>
      </c>
      <c r="D23903" s="49">
        <v>4.323302907218288E-4</v>
      </c>
      <c r="E23903" s="48">
        <v>1.80458496288499E-3</v>
      </c>
      <c r="F23903" s="49">
        <v>2.3462904642883455E-4</v>
      </c>
      <c r="G23903" s="50">
        <v>1339.2110762162999</v>
      </c>
      <c r="H23903" s="51">
        <v>174.12193066112204</v>
      </c>
      <c r="I23903" s="52">
        <v>803.52664572978404</v>
      </c>
      <c r="J23903" s="51">
        <v>104.47315839667375</v>
      </c>
      <c r="K23903" s="53">
        <v>2142.73772194609</v>
      </c>
      <c r="L23903" s="51">
        <v>278.5950890577958</v>
      </c>
    </row>
    <row r="23904" spans="1:12" ht="21.6" customHeight="1" x14ac:dyDescent="0.3">
      <c r="A23904" s="46" t="s">
        <v>23927</v>
      </c>
      <c r="B23904" s="47">
        <v>0.13001828744806401</v>
      </c>
      <c r="C23904" s="48">
        <v>3.2129011315549698E-3</v>
      </c>
      <c r="D23904" s="49">
        <v>4.177359028647242E-4</v>
      </c>
      <c r="E23904" s="48">
        <v>1.7399655856404201E-3</v>
      </c>
      <c r="F23904" s="49">
        <v>2.2622734566353516E-4</v>
      </c>
      <c r="G23904" s="50">
        <v>1283.8271610036099</v>
      </c>
      <c r="H23904" s="51">
        <v>166.92100885299931</v>
      </c>
      <c r="I23904" s="52">
        <v>770.29629660216995</v>
      </c>
      <c r="J23904" s="51">
        <v>100.1526053118001</v>
      </c>
      <c r="K23904" s="53">
        <v>2054.12345760578</v>
      </c>
      <c r="L23904" s="51">
        <v>267.07361416479944</v>
      </c>
    </row>
    <row r="23905" spans="1:12" ht="21.6" customHeight="1" x14ac:dyDescent="0.3">
      <c r="A23905" s="46" t="s">
        <v>23928</v>
      </c>
      <c r="B23905" s="47">
        <v>0.13001828744806401</v>
      </c>
      <c r="C23905" s="48">
        <v>3.2654600005977601E-3</v>
      </c>
      <c r="D23905" s="49">
        <v>4.2456951700787485E-4</v>
      </c>
      <c r="E23905" s="48">
        <v>1.7804083792839101E-3</v>
      </c>
      <c r="F23905" s="49">
        <v>2.3148564843267721E-4</v>
      </c>
      <c r="G23905" s="50">
        <v>1333.43130891135</v>
      </c>
      <c r="H23905" s="51">
        <v>173.37045521428414</v>
      </c>
      <c r="I23905" s="52">
        <v>800.05878534681301</v>
      </c>
      <c r="J23905" s="51">
        <v>104.02227312857087</v>
      </c>
      <c r="K23905" s="53">
        <v>2133.4900942581698</v>
      </c>
      <c r="L23905" s="51">
        <v>277.39272834285498</v>
      </c>
    </row>
    <row r="23906" spans="1:12" ht="21.6" customHeight="1" x14ac:dyDescent="0.3">
      <c r="A23906" s="46" t="s">
        <v>23929</v>
      </c>
      <c r="B23906" s="47">
        <v>0.13001828744806401</v>
      </c>
      <c r="C23906" s="48">
        <v>3.1602439763240798E-3</v>
      </c>
      <c r="D23906" s="49">
        <v>4.1088950971971701E-4</v>
      </c>
      <c r="E23906" s="48">
        <v>1.7171016884088099E-3</v>
      </c>
      <c r="F23906" s="49">
        <v>2.2325462090109271E-4</v>
      </c>
      <c r="G23906" s="50">
        <v>1278.1256264829101</v>
      </c>
      <c r="H23906" s="51">
        <v>166.17970509879191</v>
      </c>
      <c r="I23906" s="52">
        <v>766.87537588974897</v>
      </c>
      <c r="J23906" s="51">
        <v>99.707823059275526</v>
      </c>
      <c r="K23906" s="53">
        <v>2045.00100237266</v>
      </c>
      <c r="L23906" s="51">
        <v>265.88752815806743</v>
      </c>
    </row>
    <row r="23907" spans="1:12" ht="21.6" customHeight="1" x14ac:dyDescent="0.3">
      <c r="A23907" s="46" t="s">
        <v>23930</v>
      </c>
      <c r="B23907" s="47">
        <v>0.13001828744806401</v>
      </c>
      <c r="C23907" s="48">
        <v>3.2363306407611901E-3</v>
      </c>
      <c r="D23907" s="49">
        <v>4.2078216752746561E-4</v>
      </c>
      <c r="E23907" s="48">
        <v>1.7615392382399999E-3</v>
      </c>
      <c r="F23907" s="49">
        <v>2.2903231502853201E-4</v>
      </c>
      <c r="G23907" s="50">
        <v>1308.06009478691</v>
      </c>
      <c r="H23907" s="51">
        <v>170.07173340334631</v>
      </c>
      <c r="I23907" s="52">
        <v>784.83605687215197</v>
      </c>
      <c r="J23907" s="51">
        <v>102.04304004200857</v>
      </c>
      <c r="K23907" s="53">
        <v>2092.8961516590698</v>
      </c>
      <c r="L23907" s="51">
        <v>272.1147734453549</v>
      </c>
    </row>
    <row r="23908" spans="1:12" ht="21.6" customHeight="1" x14ac:dyDescent="0.3">
      <c r="A23908" s="46" t="s">
        <v>23931</v>
      </c>
      <c r="B23908" s="47">
        <v>0.13001828744806401</v>
      </c>
      <c r="C23908" s="48">
        <v>3.1483992027076901E-3</v>
      </c>
      <c r="D23908" s="49">
        <v>4.0934947253890399E-4</v>
      </c>
      <c r="E23908" s="48">
        <v>1.6992570620217599E-3</v>
      </c>
      <c r="F23908" s="49">
        <v>2.2093449313809793E-4</v>
      </c>
      <c r="G23908" s="50">
        <v>1263.1064199559701</v>
      </c>
      <c r="H23908" s="51">
        <v>164.22693358733036</v>
      </c>
      <c r="I23908" s="52">
        <v>757.86385197358504</v>
      </c>
      <c r="J23908" s="51">
        <v>98.536160152398608</v>
      </c>
      <c r="K23908" s="53">
        <v>2020.9702719295601</v>
      </c>
      <c r="L23908" s="51">
        <v>262.76309373972896</v>
      </c>
    </row>
    <row r="23909" spans="1:12" ht="21.6" customHeight="1" x14ac:dyDescent="0.3">
      <c r="A23909" s="46" t="s">
        <v>23932</v>
      </c>
      <c r="B23909" s="47">
        <v>0.13001828744806401</v>
      </c>
      <c r="C23909" s="48">
        <v>3.1982771225431998E-3</v>
      </c>
      <c r="D23909" s="49">
        <v>4.1583451425738881E-4</v>
      </c>
      <c r="E23909" s="48">
        <v>1.7381045511445201E-3</v>
      </c>
      <c r="F23909" s="49">
        <v>2.259853771454965E-4</v>
      </c>
      <c r="G23909" s="50">
        <v>1311.3521272911601</v>
      </c>
      <c r="H23909" s="51">
        <v>170.49975783177229</v>
      </c>
      <c r="I23909" s="52">
        <v>786.81127637469694</v>
      </c>
      <c r="J23909" s="51">
        <v>102.29985469906349</v>
      </c>
      <c r="K23909" s="53">
        <v>2098.1634036658602</v>
      </c>
      <c r="L23909" s="51">
        <v>272.79961253083576</v>
      </c>
    </row>
    <row r="23910" spans="1:12" ht="21.6" customHeight="1" x14ac:dyDescent="0.3">
      <c r="A23910" s="46" t="s">
        <v>23933</v>
      </c>
      <c r="B23910" s="47">
        <v>0.13001828744806401</v>
      </c>
      <c r="C23910" s="48">
        <v>3.0972543249495098E-3</v>
      </c>
      <c r="D23910" s="49">
        <v>4.0269970312104485E-4</v>
      </c>
      <c r="E23910" s="48">
        <v>1.6770947794492201E-3</v>
      </c>
      <c r="F23910" s="49">
        <v>2.1805299111207622E-4</v>
      </c>
      <c r="G23910" s="50">
        <v>1257.4345278196099</v>
      </c>
      <c r="H23910" s="51">
        <v>163.4894838851707</v>
      </c>
      <c r="I23910" s="52">
        <v>754.46071669176899</v>
      </c>
      <c r="J23910" s="51">
        <v>98.093690331102806</v>
      </c>
      <c r="K23910" s="53">
        <v>2011.89524451138</v>
      </c>
      <c r="L23910" s="51">
        <v>261.58317421627351</v>
      </c>
    </row>
    <row r="23911" spans="1:12" ht="21.6" customHeight="1" x14ac:dyDescent="0.3">
      <c r="A23911" s="46" t="s">
        <v>23934</v>
      </c>
      <c r="B23911" s="47">
        <v>0.13001828744806401</v>
      </c>
      <c r="C23911" s="48">
        <v>3.3379153567923E-3</v>
      </c>
      <c r="D23911" s="49">
        <v>4.3399003833672841E-4</v>
      </c>
      <c r="E23911" s="48">
        <v>1.8245551502208399E-3</v>
      </c>
      <c r="F23911" s="49">
        <v>2.3722553598625877E-4</v>
      </c>
      <c r="G23911" s="50">
        <v>1341.2216100788701</v>
      </c>
      <c r="H23911" s="51">
        <v>174.38333683078974</v>
      </c>
      <c r="I23911" s="52">
        <v>804.73296604732195</v>
      </c>
      <c r="J23911" s="51">
        <v>104.63000209847384</v>
      </c>
      <c r="K23911" s="53">
        <v>2145.9545761261902</v>
      </c>
      <c r="L23911" s="51">
        <v>279.01333892926357</v>
      </c>
    </row>
    <row r="23912" spans="1:12" ht="21.6" customHeight="1" x14ac:dyDescent="0.3">
      <c r="A23912" s="46" t="s">
        <v>23935</v>
      </c>
      <c r="B23912" s="47">
        <v>0.13001828744806401</v>
      </c>
      <c r="C23912" s="48">
        <v>3.2269049273724801E-3</v>
      </c>
      <c r="D23912" s="49">
        <v>4.1955665241468924E-4</v>
      </c>
      <c r="E23912" s="48">
        <v>1.76129772885851E-3</v>
      </c>
      <c r="F23912" s="49">
        <v>2.2900091439234806E-4</v>
      </c>
      <c r="G23912" s="50">
        <v>1285.84181489926</v>
      </c>
      <c r="H23912" s="51">
        <v>167.18295070231233</v>
      </c>
      <c r="I23912" s="52">
        <v>771.50508893955805</v>
      </c>
      <c r="J23912" s="51">
        <v>100.30977042138765</v>
      </c>
      <c r="K23912" s="53">
        <v>2057.3469038388198</v>
      </c>
      <c r="L23912" s="51">
        <v>267.49272112369999</v>
      </c>
    </row>
    <row r="23913" spans="1:12" ht="21.6" customHeight="1" x14ac:dyDescent="0.3">
      <c r="A23913" s="46" t="s">
        <v>23936</v>
      </c>
      <c r="B23913" s="47">
        <v>0.13001828744806401</v>
      </c>
      <c r="C23913" s="48">
        <v>3.27902289372218E-3</v>
      </c>
      <c r="D23913" s="49">
        <v>4.2633294114475303E-4</v>
      </c>
      <c r="E23913" s="48">
        <v>1.8011204859349199E-3</v>
      </c>
      <c r="F23913" s="49">
        <v>2.3417860106888315E-4</v>
      </c>
      <c r="G23913" s="50">
        <v>1335.4597617273701</v>
      </c>
      <c r="H23913" s="51">
        <v>173.63419117559226</v>
      </c>
      <c r="I23913" s="52">
        <v>801.27585703642603</v>
      </c>
      <c r="J23913" s="51">
        <v>104.18051470535589</v>
      </c>
      <c r="K23913" s="53">
        <v>2136.7356187638002</v>
      </c>
      <c r="L23913" s="51">
        <v>277.81470588094817</v>
      </c>
    </row>
    <row r="23914" spans="1:12" ht="21.6" customHeight="1" x14ac:dyDescent="0.3">
      <c r="A23914" s="46" t="s">
        <v>23937</v>
      </c>
      <c r="B23914" s="47">
        <v>0.13001828744806401</v>
      </c>
      <c r="C23914" s="48">
        <v>3.1751490949303899E-3</v>
      </c>
      <c r="D23914" s="49">
        <v>4.1282744771511969E-4</v>
      </c>
      <c r="E23914" s="48">
        <v>1.7391354678570599E-3</v>
      </c>
      <c r="F23914" s="49">
        <v>2.2611941517096252E-4</v>
      </c>
      <c r="G23914" s="50">
        <v>1280.15392302843</v>
      </c>
      <c r="H23914" s="51">
        <v>166.44342074207722</v>
      </c>
      <c r="I23914" s="52">
        <v>768.09235381706196</v>
      </c>
      <c r="J23914" s="51">
        <v>99.866052445246851</v>
      </c>
      <c r="K23914" s="53">
        <v>2048.2462768454898</v>
      </c>
      <c r="L23914" s="51">
        <v>266.3094731873241</v>
      </c>
    </row>
    <row r="23915" spans="1:12" ht="21.6" customHeight="1" x14ac:dyDescent="0.3">
      <c r="A23915" s="46" t="s">
        <v>23938</v>
      </c>
      <c r="B23915" s="47">
        <v>0.13001828744806401</v>
      </c>
      <c r="C23915" s="48">
        <v>3.2494256982862702E-3</v>
      </c>
      <c r="D23915" s="49">
        <v>4.2248476448091042E-4</v>
      </c>
      <c r="E23915" s="48">
        <v>1.78182292534243E-3</v>
      </c>
      <c r="F23915" s="49">
        <v>2.3166956528872237E-4</v>
      </c>
      <c r="G23915" s="50">
        <v>1310.0497760243099</v>
      </c>
      <c r="H23915" s="51">
        <v>170.33042835040061</v>
      </c>
      <c r="I23915" s="52">
        <v>786.02986561458999</v>
      </c>
      <c r="J23915" s="51">
        <v>102.19825701024089</v>
      </c>
      <c r="K23915" s="53">
        <v>2096.0796416388998</v>
      </c>
      <c r="L23915" s="51">
        <v>272.52868536064148</v>
      </c>
    </row>
    <row r="23916" spans="1:12" ht="21.6" customHeight="1" x14ac:dyDescent="0.3">
      <c r="A23916" s="46" t="s">
        <v>23939</v>
      </c>
      <c r="B23916" s="47">
        <v>0.13001828744806401</v>
      </c>
      <c r="C23916" s="48">
        <v>3.1616302684311999E-3</v>
      </c>
      <c r="D23916" s="49">
        <v>4.1106975304538751E-4</v>
      </c>
      <c r="E23916" s="48">
        <v>1.7208856832933101E-3</v>
      </c>
      <c r="F23916" s="49">
        <v>2.2374660943568763E-4</v>
      </c>
      <c r="G23916" s="50">
        <v>1264.8802443386401</v>
      </c>
      <c r="H23916" s="51">
        <v>164.45756319579874</v>
      </c>
      <c r="I23916" s="52">
        <v>758.92814660318697</v>
      </c>
      <c r="J23916" s="51">
        <v>98.674537917479626</v>
      </c>
      <c r="K23916" s="53">
        <v>2023.8083909418301</v>
      </c>
      <c r="L23916" s="51">
        <v>263.1321011132784</v>
      </c>
    </row>
    <row r="23917" spans="1:12" ht="21.6" customHeight="1" x14ac:dyDescent="0.3">
      <c r="A23917" s="46" t="s">
        <v>23940</v>
      </c>
      <c r="B23917" s="47">
        <v>0.13001828744806401</v>
      </c>
      <c r="C23917" s="48">
        <v>3.21105933783775E-3</v>
      </c>
      <c r="D23917" s="49">
        <v>4.1749643599977865E-4</v>
      </c>
      <c r="E23917" s="48">
        <v>1.7591073906006499E-3</v>
      </c>
      <c r="F23917" s="49">
        <v>2.2871613036312913E-4</v>
      </c>
      <c r="G23917" s="50">
        <v>1313.13835882897</v>
      </c>
      <c r="H23917" s="51">
        <v>170.73200059730405</v>
      </c>
      <c r="I23917" s="52">
        <v>787.88301529738305</v>
      </c>
      <c r="J23917" s="51">
        <v>102.43920035838256</v>
      </c>
      <c r="K23917" s="53">
        <v>2101.0213741263501</v>
      </c>
      <c r="L23917" s="51">
        <v>273.17120095568663</v>
      </c>
    </row>
    <row r="23918" spans="1:12" ht="21.6" customHeight="1" x14ac:dyDescent="0.3">
      <c r="A23918" s="46" t="s">
        <v>23941</v>
      </c>
      <c r="B23918" s="47">
        <v>0.13001828744806401</v>
      </c>
      <c r="C23918" s="48">
        <v>3.11130744415804E-3</v>
      </c>
      <c r="D23918" s="49">
        <v>4.045268656138414E-4</v>
      </c>
      <c r="E23918" s="48">
        <v>1.6994035061393101E-3</v>
      </c>
      <c r="F23918" s="49">
        <v>2.2095353355146863E-4</v>
      </c>
      <c r="G23918" s="50">
        <v>1259.22682889509</v>
      </c>
      <c r="H23918" s="51">
        <v>163.72251580159593</v>
      </c>
      <c r="I23918" s="52">
        <v>755.53609733705696</v>
      </c>
      <c r="J23918" s="51">
        <v>98.233509480957949</v>
      </c>
      <c r="K23918" s="53">
        <v>2014.76292623215</v>
      </c>
      <c r="L23918" s="51">
        <v>261.95602528255387</v>
      </c>
    </row>
    <row r="23919" spans="1:12" ht="21.6" customHeight="1" x14ac:dyDescent="0.3">
      <c r="A23919" s="46" t="s">
        <v>23942</v>
      </c>
      <c r="B23919" s="47">
        <v>0.13001828744806401</v>
      </c>
      <c r="C23919" s="48">
        <v>3.3298694096849401E-3</v>
      </c>
      <c r="D23919" s="49">
        <v>4.3294391807293178E-4</v>
      </c>
      <c r="E23919" s="48">
        <v>1.8104557422872699E-3</v>
      </c>
      <c r="F23919" s="49">
        <v>2.3539235511270436E-4</v>
      </c>
      <c r="G23919" s="50">
        <v>1340.81530874039</v>
      </c>
      <c r="H23919" s="51">
        <v>174.33051022657273</v>
      </c>
      <c r="I23919" s="52">
        <v>804.48918524423595</v>
      </c>
      <c r="J23919" s="51">
        <v>104.59830613594389</v>
      </c>
      <c r="K23919" s="53">
        <v>2145.30449398463</v>
      </c>
      <c r="L23919" s="51">
        <v>278.92881636251661</v>
      </c>
    </row>
    <row r="23920" spans="1:12" ht="21.6" customHeight="1" x14ac:dyDescent="0.3">
      <c r="A23920" s="46" t="s">
        <v>23943</v>
      </c>
      <c r="B23920" s="47">
        <v>0.13001828744806401</v>
      </c>
      <c r="C23920" s="48">
        <v>3.21862908700235E-3</v>
      </c>
      <c r="D23920" s="49">
        <v>4.1848064182257137E-4</v>
      </c>
      <c r="E23920" s="48">
        <v>1.7468532260222799E-3</v>
      </c>
      <c r="F23920" s="49">
        <v>2.2712286487054273E-4</v>
      </c>
      <c r="G23920" s="50">
        <v>1285.4243025421199</v>
      </c>
      <c r="H23920" s="51">
        <v>167.12866646064856</v>
      </c>
      <c r="I23920" s="52">
        <v>771.25458152527699</v>
      </c>
      <c r="J23920" s="51">
        <v>100.27719987638979</v>
      </c>
      <c r="K23920" s="53">
        <v>2056.6788840673998</v>
      </c>
      <c r="L23920" s="51">
        <v>267.40586633703833</v>
      </c>
    </row>
    <row r="23921" spans="1:12" ht="21.6" customHeight="1" x14ac:dyDescent="0.3">
      <c r="A23921" s="46" t="s">
        <v>23944</v>
      </c>
      <c r="B23921" s="47">
        <v>0.13001828744806401</v>
      </c>
      <c r="C23921" s="48">
        <v>3.2709788814591998E-3</v>
      </c>
      <c r="D23921" s="49">
        <v>4.2528707244610917E-4</v>
      </c>
      <c r="E23921" s="48">
        <v>1.7870210780013499E-3</v>
      </c>
      <c r="F23921" s="49">
        <v>2.3234542019532874E-4</v>
      </c>
      <c r="G23921" s="50">
        <v>1335.0535930639401</v>
      </c>
      <c r="H23921" s="51">
        <v>173.58138182155804</v>
      </c>
      <c r="I23921" s="52">
        <v>801.03215583836698</v>
      </c>
      <c r="J23921" s="51">
        <v>104.1488290929352</v>
      </c>
      <c r="K23921" s="53">
        <v>2136.0857489023101</v>
      </c>
      <c r="L23921" s="51">
        <v>277.73021091449323</v>
      </c>
    </row>
    <row r="23922" spans="1:12" ht="21.6" customHeight="1" x14ac:dyDescent="0.3">
      <c r="A23922" s="46" t="s">
        <v>23945</v>
      </c>
      <c r="B23922" s="47">
        <v>0.13001828744806401</v>
      </c>
      <c r="C23922" s="48">
        <v>3.1668830612324199E-3</v>
      </c>
      <c r="D23922" s="49">
        <v>4.1175271216972167E-4</v>
      </c>
      <c r="E23922" s="48">
        <v>1.72469096502084E-3</v>
      </c>
      <c r="F23922" s="49">
        <v>2.2424136564915849E-4</v>
      </c>
      <c r="G23922" s="50">
        <v>1279.7370831288199</v>
      </c>
      <c r="H23922" s="51">
        <v>166.38922393218991</v>
      </c>
      <c r="I23922" s="52">
        <v>767.84224987729306</v>
      </c>
      <c r="J23922" s="51">
        <v>99.833534359314086</v>
      </c>
      <c r="K23922" s="53">
        <v>2047.5793330061099</v>
      </c>
      <c r="L23922" s="51">
        <v>266.22275829150396</v>
      </c>
    </row>
    <row r="23923" spans="1:12" ht="21.6" customHeight="1" x14ac:dyDescent="0.3">
      <c r="A23923" s="46" t="s">
        <v>23946</v>
      </c>
      <c r="B23923" s="47">
        <v>0.13001828744806401</v>
      </c>
      <c r="C23923" s="48">
        <v>3.2413914926954601E-3</v>
      </c>
      <c r="D23923" s="49">
        <v>4.214401708289876E-4</v>
      </c>
      <c r="E23923" s="48">
        <v>1.76772351740887E-3</v>
      </c>
      <c r="F23923" s="49">
        <v>2.2983638441516924E-4</v>
      </c>
      <c r="G23923" s="50">
        <v>1309.6442798184</v>
      </c>
      <c r="H23923" s="51">
        <v>170.27770642814153</v>
      </c>
      <c r="I23923" s="52">
        <v>785.78656789104195</v>
      </c>
      <c r="J23923" s="51">
        <v>102.16662385688517</v>
      </c>
      <c r="K23923" s="53">
        <v>2095.4308477094401</v>
      </c>
      <c r="L23923" s="51">
        <v>272.44433028502669</v>
      </c>
    </row>
    <row r="23924" spans="1:12" ht="21.6" customHeight="1" x14ac:dyDescent="0.3">
      <c r="A23924" s="46" t="s">
        <v>23947</v>
      </c>
      <c r="B23924" s="47">
        <v>0.13001828744806401</v>
      </c>
      <c r="C23924" s="48">
        <v>3.1463073951657201E-3</v>
      </c>
      <c r="D23924" s="49">
        <v>4.0907749930462611E-4</v>
      </c>
      <c r="E23924" s="48">
        <v>1.70644118045709E-3</v>
      </c>
      <c r="F23924" s="49">
        <v>2.2186855991388361E-4</v>
      </c>
      <c r="G23924" s="50">
        <v>1263.9795068686799</v>
      </c>
      <c r="H23924" s="51">
        <v>164.34045085251421</v>
      </c>
      <c r="I23924" s="52">
        <v>758.38770412121198</v>
      </c>
      <c r="J23924" s="51">
        <v>98.604270511509057</v>
      </c>
      <c r="K23924" s="53">
        <v>2022.3672109899001</v>
      </c>
      <c r="L23924" s="51">
        <v>262.94472136402328</v>
      </c>
    </row>
    <row r="23925" spans="1:12" ht="21.6" customHeight="1" x14ac:dyDescent="0.3">
      <c r="A23925" s="46" t="s">
        <v>23948</v>
      </c>
      <c r="B23925" s="47">
        <v>0.13001828744806401</v>
      </c>
      <c r="C23925" s="48">
        <v>3.1959682926794302E-3</v>
      </c>
      <c r="D23925" s="49">
        <v>4.1553432415249251E-4</v>
      </c>
      <c r="E23925" s="48">
        <v>1.7450079826670799E-3</v>
      </c>
      <c r="F23925" s="49">
        <v>2.2688294948957469E-4</v>
      </c>
      <c r="G23925" s="50">
        <v>1312.24896505271</v>
      </c>
      <c r="H23925" s="51">
        <v>170.61636314164775</v>
      </c>
      <c r="I23925" s="52">
        <v>787.34937903162904</v>
      </c>
      <c r="J23925" s="51">
        <v>102.36981788498905</v>
      </c>
      <c r="K23925" s="53">
        <v>2099.5983440843402</v>
      </c>
      <c r="L23925" s="51">
        <v>272.98618102663681</v>
      </c>
    </row>
    <row r="23926" spans="1:12" ht="21.6" customHeight="1" x14ac:dyDescent="0.3">
      <c r="A23926" s="46" t="s">
        <v>23949</v>
      </c>
      <c r="B23926" s="47">
        <v>0.13001828744806401</v>
      </c>
      <c r="C23926" s="48">
        <v>3.09604385373788E-3</v>
      </c>
      <c r="D23926" s="49">
        <v>4.0254231972710355E-4</v>
      </c>
      <c r="E23926" s="48">
        <v>1.68495900330309E-3</v>
      </c>
      <c r="F23926" s="49">
        <v>2.190754840296646E-4</v>
      </c>
      <c r="G23926" s="50">
        <v>1258.33015653452</v>
      </c>
      <c r="H23926" s="51">
        <v>163.60593199687261</v>
      </c>
      <c r="I23926" s="52">
        <v>754.998093920717</v>
      </c>
      <c r="J23926" s="51">
        <v>98.163559198124219</v>
      </c>
      <c r="K23926" s="53">
        <v>2013.3282504552401</v>
      </c>
      <c r="L23926" s="51">
        <v>261.76949119499682</v>
      </c>
    </row>
    <row r="23927" spans="1:12" ht="21.6" customHeight="1" x14ac:dyDescent="0.3">
      <c r="A23927" s="46" t="s">
        <v>23950</v>
      </c>
      <c r="B23927" s="47">
        <v>0.13001828744806401</v>
      </c>
      <c r="C23927" s="48">
        <v>3.28748313380569E-3</v>
      </c>
      <c r="D23927" s="49">
        <v>4.2743292707181048E-4</v>
      </c>
      <c r="E23927" s="48">
        <v>1.71268661808234E-3</v>
      </c>
      <c r="F23927" s="49">
        <v>2.2268058101828232E-4</v>
      </c>
      <c r="G23927" s="50">
        <v>1337.4953936396601</v>
      </c>
      <c r="H23927" s="51">
        <v>173.89886055070284</v>
      </c>
      <c r="I23927" s="52">
        <v>802.49723618380096</v>
      </c>
      <c r="J23927" s="51">
        <v>104.33931633042235</v>
      </c>
      <c r="K23927" s="53">
        <v>2139.99262982347</v>
      </c>
      <c r="L23927" s="51">
        <v>278.23817688112518</v>
      </c>
    </row>
    <row r="23928" spans="1:12" ht="21.6" customHeight="1" x14ac:dyDescent="0.3">
      <c r="A23928" s="46" t="s">
        <v>23951</v>
      </c>
      <c r="B23928" s="47">
        <v>0.13001828744806401</v>
      </c>
      <c r="C23928" s="48">
        <v>3.1766694900081899E-3</v>
      </c>
      <c r="D23928" s="49">
        <v>4.1302512687937975E-4</v>
      </c>
      <c r="E23928" s="48">
        <v>1.65112442469861E-3</v>
      </c>
      <c r="F23928" s="49">
        <v>2.146763700629832E-4</v>
      </c>
      <c r="G23928" s="50">
        <v>1282.1714449768799</v>
      </c>
      <c r="H23928" s="51">
        <v>166.70573549070357</v>
      </c>
      <c r="I23928" s="52">
        <v>769.30286698612804</v>
      </c>
      <c r="J23928" s="51">
        <v>100.02344129442216</v>
      </c>
      <c r="K23928" s="53">
        <v>2051.4743119630002</v>
      </c>
      <c r="L23928" s="51">
        <v>266.72917678512573</v>
      </c>
    </row>
    <row r="23929" spans="1:12" ht="21.6" customHeight="1" x14ac:dyDescent="0.3">
      <c r="A23929" s="46" t="s">
        <v>23952</v>
      </c>
      <c r="B23929" s="47">
        <v>0.13001828744806401</v>
      </c>
      <c r="C23929" s="48">
        <v>3.2281818213149298E-3</v>
      </c>
      <c r="D23929" s="49">
        <v>4.1972267197833938E-4</v>
      </c>
      <c r="E23929" s="48">
        <v>1.68925195379642E-3</v>
      </c>
      <c r="F23929" s="49">
        <v>2.1963364610090669E-4</v>
      </c>
      <c r="G23929" s="50">
        <v>1331.7354675639499</v>
      </c>
      <c r="H23929" s="51">
        <v>173.14996482651156</v>
      </c>
      <c r="I23929" s="52">
        <v>799.04128053837201</v>
      </c>
      <c r="J23929" s="51">
        <v>103.88997889590721</v>
      </c>
      <c r="K23929" s="53">
        <v>2130.7767481023202</v>
      </c>
      <c r="L23929" s="51">
        <v>277.0399437224188</v>
      </c>
    </row>
    <row r="23930" spans="1:12" ht="21.6" customHeight="1" x14ac:dyDescent="0.3">
      <c r="A23930" s="46" t="s">
        <v>23953</v>
      </c>
      <c r="B23930" s="47">
        <v>0.13001828744806401</v>
      </c>
      <c r="C23930" s="48">
        <v>3.1244329557984698E-3</v>
      </c>
      <c r="D23930" s="49">
        <v>4.062334221592097E-4</v>
      </c>
      <c r="E23930" s="48">
        <v>1.6289621636971601E-3</v>
      </c>
      <c r="F23930" s="49">
        <v>2.1179487084159766E-4</v>
      </c>
      <c r="G23930" s="50">
        <v>1276.4789217891</v>
      </c>
      <c r="H23930" s="51">
        <v>165.96560337457004</v>
      </c>
      <c r="I23930" s="52">
        <v>765.88735307346099</v>
      </c>
      <c r="J23930" s="51">
        <v>99.579362024742139</v>
      </c>
      <c r="K23930" s="53">
        <v>2042.36627486256</v>
      </c>
      <c r="L23930" s="51">
        <v>265.54496539931216</v>
      </c>
    </row>
    <row r="23931" spans="1:12" ht="21.6" customHeight="1" x14ac:dyDescent="0.3">
      <c r="A23931" s="46" t="s">
        <v>23954</v>
      </c>
      <c r="B23931" s="47">
        <v>0.13001828744806401</v>
      </c>
      <c r="C23931" s="48">
        <v>3.1996285525641602E-3</v>
      </c>
      <c r="D23931" s="49">
        <v>4.1601022487431998E-4</v>
      </c>
      <c r="E23931" s="48">
        <v>1.6717661255212101E-3</v>
      </c>
      <c r="F23931" s="49">
        <v>2.1736016865395296E-4</v>
      </c>
      <c r="G23931" s="50">
        <v>1306.3845141939601</v>
      </c>
      <c r="H23931" s="51">
        <v>169.85387728416976</v>
      </c>
      <c r="I23931" s="52">
        <v>783.83070851637603</v>
      </c>
      <c r="J23931" s="51">
        <v>101.91232637050186</v>
      </c>
      <c r="K23931" s="53">
        <v>2090.2152227103302</v>
      </c>
      <c r="L23931" s="51">
        <v>271.76620365467159</v>
      </c>
    </row>
    <row r="23932" spans="1:12" ht="21.6" customHeight="1" x14ac:dyDescent="0.3">
      <c r="A23932" s="46" t="s">
        <v>23955</v>
      </c>
      <c r="B23932" s="47">
        <v>0.13001828744806401</v>
      </c>
      <c r="C23932" s="48">
        <v>3.11176477212628E-3</v>
      </c>
      <c r="D23932" s="49">
        <v>4.0458632661307406E-4</v>
      </c>
      <c r="E23932" s="48">
        <v>1.6124257420384799E-3</v>
      </c>
      <c r="F23932" s="49">
        <v>2.0964483361701701E-4</v>
      </c>
      <c r="G23932" s="50">
        <v>1261.25170315985</v>
      </c>
      <c r="H23932" s="51">
        <v>163.98578648579769</v>
      </c>
      <c r="I23932" s="52">
        <v>756.75102189590996</v>
      </c>
      <c r="J23932" s="51">
        <v>98.391471891478602</v>
      </c>
      <c r="K23932" s="53">
        <v>2018.00272505576</v>
      </c>
      <c r="L23932" s="51">
        <v>262.37725837727629</v>
      </c>
    </row>
    <row r="23933" spans="1:12" ht="21.6" customHeight="1" x14ac:dyDescent="0.3">
      <c r="A23933" s="46" t="s">
        <v>23956</v>
      </c>
      <c r="B23933" s="47">
        <v>0.13001828744806401</v>
      </c>
      <c r="C23933" s="48">
        <v>3.1606275548569001E-3</v>
      </c>
      <c r="D23933" s="49">
        <v>4.1093938194365615E-4</v>
      </c>
      <c r="E23933" s="48">
        <v>1.6490505907794299E-3</v>
      </c>
      <c r="F23933" s="49">
        <v>2.1440673372835969E-4</v>
      </c>
      <c r="G23933" s="50">
        <v>1309.4586173816999</v>
      </c>
      <c r="H23933" s="51">
        <v>170.25356691607834</v>
      </c>
      <c r="I23933" s="52">
        <v>785.67517042902398</v>
      </c>
      <c r="J23933" s="51">
        <v>102.15214014964752</v>
      </c>
      <c r="K23933" s="53">
        <v>2095.1337878107302</v>
      </c>
      <c r="L23933" s="51">
        <v>272.40570706572589</v>
      </c>
    </row>
    <row r="23934" spans="1:12" ht="21.6" customHeight="1" x14ac:dyDescent="0.3">
      <c r="A23934" s="46" t="s">
        <v>23957</v>
      </c>
      <c r="B23934" s="47">
        <v>0.13001828744806401</v>
      </c>
      <c r="C23934" s="48">
        <v>3.0609741563382901E-3</v>
      </c>
      <c r="D23934" s="49">
        <v>3.9798261772988706E-4</v>
      </c>
      <c r="E23934" s="48">
        <v>1.5909435648844799E-3</v>
      </c>
      <c r="F23934" s="49">
        <v>2.06851757732798E-4</v>
      </c>
      <c r="G23934" s="50">
        <v>1255.59367228975</v>
      </c>
      <c r="H23934" s="51">
        <v>163.250139001739</v>
      </c>
      <c r="I23934" s="52">
        <v>753.35620337385296</v>
      </c>
      <c r="J23934" s="51">
        <v>97.950083401043784</v>
      </c>
      <c r="K23934" s="53">
        <v>2008.9498756636001</v>
      </c>
      <c r="L23934" s="51">
        <v>261.2002224027828</v>
      </c>
    </row>
    <row r="23935" spans="1:12" ht="21.6" customHeight="1" x14ac:dyDescent="0.3">
      <c r="A23935" s="46" t="s">
        <v>23958</v>
      </c>
      <c r="B23935" s="47">
        <v>0.13001828744806401</v>
      </c>
      <c r="C23935" s="48">
        <v>3.2805157931240698E-3</v>
      </c>
      <c r="D23935" s="49">
        <v>4.2652704536831902E-4</v>
      </c>
      <c r="E23935" s="48">
        <v>1.7003113377560301E-3</v>
      </c>
      <c r="F23935" s="49">
        <v>2.2107156826356577E-4</v>
      </c>
      <c r="G23935" s="50">
        <v>1337.15510255499</v>
      </c>
      <c r="H23935" s="51">
        <v>173.8546164866402</v>
      </c>
      <c r="I23935" s="52">
        <v>802.29306153299694</v>
      </c>
      <c r="J23935" s="51">
        <v>104.3127698919845</v>
      </c>
      <c r="K23935" s="53">
        <v>2139.4481640879899</v>
      </c>
      <c r="L23935" s="51">
        <v>278.16738637862471</v>
      </c>
    </row>
    <row r="23936" spans="1:12" ht="21.6" customHeight="1" x14ac:dyDescent="0.3">
      <c r="A23936" s="46" t="s">
        <v>23959</v>
      </c>
      <c r="B23936" s="47">
        <v>0.13001828744806401</v>
      </c>
      <c r="C23936" s="48">
        <v>3.1694891096279102E-3</v>
      </c>
      <c r="D23936" s="49">
        <v>4.1209154611911012E-4</v>
      </c>
      <c r="E23936" s="48">
        <v>1.6384462489472001E-3</v>
      </c>
      <c r="F23936" s="49">
        <v>2.130279753638193E-4</v>
      </c>
      <c r="G23936" s="50">
        <v>1281.82083723818</v>
      </c>
      <c r="H23936" s="51">
        <v>166.66015007295178</v>
      </c>
      <c r="I23936" s="52">
        <v>769.09250234291198</v>
      </c>
      <c r="J23936" s="51">
        <v>99.996090043771574</v>
      </c>
      <c r="K23936" s="53">
        <v>2050.91333958109</v>
      </c>
      <c r="L23936" s="51">
        <v>266.65624011672332</v>
      </c>
    </row>
    <row r="23937" spans="1:12" ht="21.6" customHeight="1" x14ac:dyDescent="0.3">
      <c r="A23937" s="46" t="s">
        <v>23960</v>
      </c>
      <c r="B23937" s="47">
        <v>0.13001828744806401</v>
      </c>
      <c r="C23937" s="48">
        <v>3.22121526136E-3</v>
      </c>
      <c r="D23937" s="49">
        <v>4.1881689178359513E-4</v>
      </c>
      <c r="E23937" s="48">
        <v>1.6768766734701101E-3</v>
      </c>
      <c r="F23937" s="49">
        <v>2.1802463334619015E-4</v>
      </c>
      <c r="G23937" s="50">
        <v>1331.3952300148201</v>
      </c>
      <c r="H23937" s="51">
        <v>173.10572772304818</v>
      </c>
      <c r="I23937" s="52">
        <v>798.83713800889495</v>
      </c>
      <c r="J23937" s="51">
        <v>103.86343663382928</v>
      </c>
      <c r="K23937" s="53">
        <v>2130.23236802372</v>
      </c>
      <c r="L23937" s="51">
        <v>276.96916435687746</v>
      </c>
    </row>
    <row r="23938" spans="1:12" ht="21.6" customHeight="1" x14ac:dyDescent="0.3">
      <c r="A23938" s="46" t="s">
        <v>23961</v>
      </c>
      <c r="B23938" s="47">
        <v>0.13001828744806401</v>
      </c>
      <c r="C23938" s="48">
        <v>3.1172565324964299E-3</v>
      </c>
      <c r="D23938" s="49">
        <v>4.0530035589147611E-4</v>
      </c>
      <c r="E23938" s="48">
        <v>1.61628398794575E-3</v>
      </c>
      <c r="F23938" s="49">
        <v>2.1014647614243375E-4</v>
      </c>
      <c r="G23938" s="50">
        <v>1276.1285853929101</v>
      </c>
      <c r="H23938" s="51">
        <v>165.92005323630667</v>
      </c>
      <c r="I23938" s="52">
        <v>765.67715123574999</v>
      </c>
      <c r="J23938" s="51">
        <v>99.55203194178452</v>
      </c>
      <c r="K23938" s="53">
        <v>2041.80573662866</v>
      </c>
      <c r="L23938" s="51">
        <v>265.47208517809122</v>
      </c>
    </row>
    <row r="23939" spans="1:12" ht="21.6" customHeight="1" x14ac:dyDescent="0.3">
      <c r="A23939" s="46" t="s">
        <v>23962</v>
      </c>
      <c r="B23939" s="47">
        <v>0.13001828744806401</v>
      </c>
      <c r="C23939" s="48">
        <v>3.1926659496874701E-3</v>
      </c>
      <c r="D23939" s="49">
        <v>4.1510495917211176E-4</v>
      </c>
      <c r="E23939" s="48">
        <v>1.6593908451948999E-3</v>
      </c>
      <c r="F23939" s="49">
        <v>2.1575115589923639E-4</v>
      </c>
      <c r="G23939" s="50">
        <v>1306.0445479873299</v>
      </c>
      <c r="H23939" s="51">
        <v>169.80967546019349</v>
      </c>
      <c r="I23939" s="52">
        <v>783.62672879240301</v>
      </c>
      <c r="J23939" s="51">
        <v>101.88580527611676</v>
      </c>
      <c r="K23939" s="53">
        <v>2089.6712767797399</v>
      </c>
      <c r="L23939" s="51">
        <v>271.69548073631023</v>
      </c>
    </row>
    <row r="23940" spans="1:12" ht="21.6" customHeight="1" x14ac:dyDescent="0.3">
      <c r="A23940" s="46" t="s">
        <v>23963</v>
      </c>
      <c r="B23940" s="47">
        <v>0.13001828744806401</v>
      </c>
      <c r="C23940" s="48">
        <v>3.1415854762756098E-3</v>
      </c>
      <c r="D23940" s="49">
        <v>4.0846356349706533E-4</v>
      </c>
      <c r="E23940" s="48">
        <v>1.5997475662870701E-3</v>
      </c>
      <c r="F23940" s="49">
        <v>2.079964389178531E-4</v>
      </c>
      <c r="G23940" s="50">
        <v>1262.84081888068</v>
      </c>
      <c r="H23940" s="51">
        <v>164.19240059037679</v>
      </c>
      <c r="I23940" s="52">
        <v>757.70449132841202</v>
      </c>
      <c r="J23940" s="51">
        <v>98.515440354226598</v>
      </c>
      <c r="K23940" s="53">
        <v>2020.5453102091001</v>
      </c>
      <c r="L23940" s="51">
        <v>262.70784094460339</v>
      </c>
    </row>
    <row r="23941" spans="1:12" ht="21.6" customHeight="1" x14ac:dyDescent="0.3">
      <c r="A23941" s="46" t="s">
        <v>23964</v>
      </c>
      <c r="B23941" s="47">
        <v>0.13001828744806401</v>
      </c>
      <c r="C23941" s="48">
        <v>3.1908731008257101E-3</v>
      </c>
      <c r="D23941" s="49">
        <v>4.1487185603345249E-4</v>
      </c>
      <c r="E23941" s="48">
        <v>1.63667531045311E-3</v>
      </c>
      <c r="F23941" s="49">
        <v>2.1279772097364187E-4</v>
      </c>
      <c r="G23941" s="50">
        <v>1311.07498500364</v>
      </c>
      <c r="H23941" s="51">
        <v>170.46372426616949</v>
      </c>
      <c r="I23941" s="52">
        <v>786.64499100218404</v>
      </c>
      <c r="J23941" s="51">
        <v>102.27823455970169</v>
      </c>
      <c r="K23941" s="53">
        <v>2097.7199760058202</v>
      </c>
      <c r="L23941" s="51">
        <v>272.74195882587117</v>
      </c>
    </row>
    <row r="23942" spans="1:12" ht="21.6" customHeight="1" x14ac:dyDescent="0.3">
      <c r="A23942" s="46" t="s">
        <v>23965</v>
      </c>
      <c r="B23942" s="47">
        <v>0.13001828744806401</v>
      </c>
      <c r="C23942" s="48">
        <v>3.0904630159872301E-3</v>
      </c>
      <c r="D23942" s="49">
        <v>4.0181670876023853E-4</v>
      </c>
      <c r="E23942" s="48">
        <v>1.5782653891330701E-3</v>
      </c>
      <c r="F23942" s="49">
        <v>2.052033630336341E-4</v>
      </c>
      <c r="G23942" s="50">
        <v>1257.15982823321</v>
      </c>
      <c r="H23942" s="51">
        <v>163.45376791538428</v>
      </c>
      <c r="I23942" s="52">
        <v>754.29589693992796</v>
      </c>
      <c r="J23942" s="51">
        <v>98.072260749230821</v>
      </c>
      <c r="K23942" s="53">
        <v>2011.4557251731401</v>
      </c>
      <c r="L23942" s="51">
        <v>261.52602866461507</v>
      </c>
    </row>
    <row r="23943" spans="1:12" ht="21.6" customHeight="1" x14ac:dyDescent="0.3">
      <c r="A23943" s="46" t="s">
        <v>23966</v>
      </c>
      <c r="B23943" s="47">
        <v>0.13001828744806401</v>
      </c>
      <c r="C23943" s="48">
        <v>3.3409949869081801E-3</v>
      </c>
      <c r="D23943" s="49">
        <v>4.3439044657036862E-4</v>
      </c>
      <c r="E23943" s="48">
        <v>1.8571698794064601E-3</v>
      </c>
      <c r="F23943" s="49">
        <v>2.414660472205555E-4</v>
      </c>
      <c r="G23943" s="50">
        <v>1341.21074667944</v>
      </c>
      <c r="H23943" s="51">
        <v>174.3819243902</v>
      </c>
      <c r="I23943" s="52">
        <v>804.72644800766795</v>
      </c>
      <c r="J23943" s="51">
        <v>104.62915463412051</v>
      </c>
      <c r="K23943" s="53">
        <v>2145.9371946871101</v>
      </c>
      <c r="L23943" s="51">
        <v>279.01107902432051</v>
      </c>
    </row>
    <row r="23944" spans="1:12" ht="21.6" customHeight="1" x14ac:dyDescent="0.3">
      <c r="A23944" s="46" t="s">
        <v>23967</v>
      </c>
      <c r="B23944" s="47">
        <v>0.13001828744806401</v>
      </c>
      <c r="C23944" s="48">
        <v>3.23077010387902E-3</v>
      </c>
      <c r="D23944" s="49">
        <v>4.2005919604475402E-4</v>
      </c>
      <c r="E23944" s="48">
        <v>1.79556002065088E-3</v>
      </c>
      <c r="F23944" s="49">
        <v>2.3345563889523786E-4</v>
      </c>
      <c r="G23944" s="50">
        <v>1285.88584653834</v>
      </c>
      <c r="H23944" s="51">
        <v>167.18867562061902</v>
      </c>
      <c r="I23944" s="52">
        <v>771.53150792300698</v>
      </c>
      <c r="J23944" s="51">
        <v>100.3132053723718</v>
      </c>
      <c r="K23944" s="53">
        <v>2057.41735446135</v>
      </c>
      <c r="L23944" s="51">
        <v>267.50188099299083</v>
      </c>
    </row>
    <row r="23945" spans="1:12" ht="21.6" customHeight="1" x14ac:dyDescent="0.3">
      <c r="A23945" s="46" t="s">
        <v>23968</v>
      </c>
      <c r="B23945" s="47">
        <v>0.13001828744806401</v>
      </c>
      <c r="C23945" s="48">
        <v>3.2819258881755702E-3</v>
      </c>
      <c r="D23945" s="49">
        <v>4.2671038351205405E-4</v>
      </c>
      <c r="E23945" s="48">
        <v>1.8351447726089E-3</v>
      </c>
      <c r="F23945" s="49">
        <v>2.3860238055387601E-4</v>
      </c>
      <c r="G23945" s="50">
        <v>1335.43354762784</v>
      </c>
      <c r="H23945" s="51">
        <v>173.63078286326439</v>
      </c>
      <c r="I23945" s="52">
        <v>801.26012857670696</v>
      </c>
      <c r="J23945" s="51">
        <v>104.17846971795902</v>
      </c>
      <c r="K23945" s="53">
        <v>2136.6936762045498</v>
      </c>
      <c r="L23945" s="51">
        <v>277.8092525812234</v>
      </c>
    </row>
    <row r="23946" spans="1:12" ht="21.6" customHeight="1" x14ac:dyDescent="0.3">
      <c r="A23946" s="46" t="s">
        <v>23969</v>
      </c>
      <c r="B23946" s="47">
        <v>0.13001828744806401</v>
      </c>
      <c r="C23946" s="48">
        <v>3.1791320577163498E-3</v>
      </c>
      <c r="D23946" s="49">
        <v>4.133453057155196E-4</v>
      </c>
      <c r="E23946" s="48">
        <v>1.7747307841200499E-3</v>
      </c>
      <c r="F23946" s="49">
        <v>2.3074745723264869E-4</v>
      </c>
      <c r="G23946" s="50">
        <v>1280.18457228083</v>
      </c>
      <c r="H23946" s="51">
        <v>166.44740570538585</v>
      </c>
      <c r="I23946" s="52">
        <v>768.11074336849902</v>
      </c>
      <c r="J23946" s="51">
        <v>99.868443423231639</v>
      </c>
      <c r="K23946" s="53">
        <v>2048.29531564933</v>
      </c>
      <c r="L23946" s="51">
        <v>266.31584912861751</v>
      </c>
    </row>
    <row r="23947" spans="1:12" ht="21.6" customHeight="1" x14ac:dyDescent="0.3">
      <c r="A23947" s="46" t="s">
        <v>23970</v>
      </c>
      <c r="B23947" s="47">
        <v>0.13001828744806401</v>
      </c>
      <c r="C23947" s="48">
        <v>3.2526540204982101E-3</v>
      </c>
      <c r="D23947" s="49">
        <v>4.2290450540623736E-4</v>
      </c>
      <c r="E23947" s="48">
        <v>1.81470240135786E-3</v>
      </c>
      <c r="F23947" s="49">
        <v>2.3594449845243826E-4</v>
      </c>
      <c r="G23947" s="50">
        <v>1310.0521548520101</v>
      </c>
      <c r="H23947" s="51">
        <v>170.3307376415043</v>
      </c>
      <c r="I23947" s="52">
        <v>786.03129291120695</v>
      </c>
      <c r="J23947" s="51">
        <v>102.19844258490271</v>
      </c>
      <c r="K23947" s="53">
        <v>2096.0834477632102</v>
      </c>
      <c r="L23947" s="51">
        <v>272.52918022640699</v>
      </c>
    </row>
    <row r="23948" spans="1:12" ht="21.6" customHeight="1" x14ac:dyDescent="0.3">
      <c r="A23948" s="46" t="s">
        <v>23971</v>
      </c>
      <c r="B23948" s="47">
        <v>0.13001828744806401</v>
      </c>
      <c r="C23948" s="48">
        <v>3.16702056683584E-3</v>
      </c>
      <c r="D23948" s="49">
        <v>4.1177059041279287E-4</v>
      </c>
      <c r="E23948" s="48">
        <v>1.7553983472809E-3</v>
      </c>
      <c r="F23948" s="49">
        <v>2.2823388690262455E-4</v>
      </c>
      <c r="G23948" s="50">
        <v>1264.9946881276701</v>
      </c>
      <c r="H23948" s="51">
        <v>164.4724429812575</v>
      </c>
      <c r="I23948" s="52">
        <v>758.99681287660496</v>
      </c>
      <c r="J23948" s="51">
        <v>98.683465788754873</v>
      </c>
      <c r="K23948" s="53">
        <v>2023.9915010042801</v>
      </c>
      <c r="L23948" s="51">
        <v>263.15590877001239</v>
      </c>
    </row>
    <row r="23949" spans="1:12" ht="21.6" customHeight="1" x14ac:dyDescent="0.3">
      <c r="A23949" s="46" t="s">
        <v>23972</v>
      </c>
      <c r="B23949" s="47">
        <v>0.13001828744806401</v>
      </c>
      <c r="C23949" s="48">
        <v>3.2155279081157498E-3</v>
      </c>
      <c r="D23949" s="49">
        <v>4.1807743185466551E-4</v>
      </c>
      <c r="E23949" s="48">
        <v>1.7933531696152001E-3</v>
      </c>
      <c r="F23949" s="49">
        <v>2.3316870790292577E-4</v>
      </c>
      <c r="G23949" s="50">
        <v>1313.18515210532</v>
      </c>
      <c r="H23949" s="51">
        <v>170.73808457895916</v>
      </c>
      <c r="I23949" s="52">
        <v>787.91109126319498</v>
      </c>
      <c r="J23949" s="51">
        <v>102.44285074737589</v>
      </c>
      <c r="K23949" s="53">
        <v>2101.0962433685199</v>
      </c>
      <c r="L23949" s="51">
        <v>273.18093532633503</v>
      </c>
    </row>
    <row r="23950" spans="1:12" ht="21.6" customHeight="1" x14ac:dyDescent="0.3">
      <c r="A23950" s="46" t="s">
        <v>23973</v>
      </c>
      <c r="B23950" s="47">
        <v>0.13001828744806401</v>
      </c>
      <c r="C23950" s="48">
        <v>3.1168017612158401E-3</v>
      </c>
      <c r="D23950" s="49">
        <v>4.0524122730839328E-4</v>
      </c>
      <c r="E23950" s="48">
        <v>1.73520828864434E-3</v>
      </c>
      <c r="F23950" s="49">
        <v>2.2560881005522304E-4</v>
      </c>
      <c r="G23950" s="50">
        <v>1259.32759236783</v>
      </c>
      <c r="H23950" s="51">
        <v>163.73561689575891</v>
      </c>
      <c r="I23950" s="52">
        <v>755.59655542070197</v>
      </c>
      <c r="J23950" s="51">
        <v>98.24137013745586</v>
      </c>
      <c r="K23950" s="53">
        <v>2014.92414778853</v>
      </c>
      <c r="L23950" s="51">
        <v>261.97698703321475</v>
      </c>
    </row>
    <row r="23951" spans="1:12" ht="21.6" customHeight="1" x14ac:dyDescent="0.3">
      <c r="A23951" s="46" t="s">
        <v>23974</v>
      </c>
      <c r="B23951" s="47">
        <v>0.13001828744806401</v>
      </c>
      <c r="C23951" s="48">
        <v>3.33220456624011E-3</v>
      </c>
      <c r="D23951" s="49">
        <v>4.3324753112915806E-4</v>
      </c>
      <c r="E23951" s="48">
        <v>1.8417244820272401E-3</v>
      </c>
      <c r="F23951" s="49">
        <v>2.394578631043545E-4</v>
      </c>
      <c r="G23951" s="50">
        <v>1340.76157913108</v>
      </c>
      <c r="H23951" s="51">
        <v>174.32352439478498</v>
      </c>
      <c r="I23951" s="52">
        <v>804.45694747865002</v>
      </c>
      <c r="J23951" s="51">
        <v>104.59411463687125</v>
      </c>
      <c r="K23951" s="53">
        <v>2145.2185266097299</v>
      </c>
      <c r="L23951" s="51">
        <v>278.91763903165622</v>
      </c>
    </row>
    <row r="23952" spans="1:12" ht="21.6" customHeight="1" x14ac:dyDescent="0.3">
      <c r="A23952" s="46" t="s">
        <v>23975</v>
      </c>
      <c r="B23952" s="47">
        <v>0.13001828744806401</v>
      </c>
      <c r="C23952" s="48">
        <v>3.2217495228838199E-3</v>
      </c>
      <c r="D23952" s="49">
        <v>4.1888635555197159E-4</v>
      </c>
      <c r="E23952" s="48">
        <v>1.77973658414192E-3</v>
      </c>
      <c r="F23952" s="49">
        <v>2.3139830277879971E-4</v>
      </c>
      <c r="G23952" s="50">
        <v>1285.4252894577201</v>
      </c>
      <c r="H23952" s="51">
        <v>167.12879477772472</v>
      </c>
      <c r="I23952" s="52">
        <v>771.25517367463306</v>
      </c>
      <c r="J23952" s="51">
        <v>100.27727686663498</v>
      </c>
      <c r="K23952" s="53">
        <v>2056.6804631323498</v>
      </c>
      <c r="L23952" s="51">
        <v>267.40607164435971</v>
      </c>
    </row>
    <row r="23953" spans="1:12" ht="21.6" customHeight="1" x14ac:dyDescent="0.3">
      <c r="A23953" s="46" t="s">
        <v>23976</v>
      </c>
      <c r="B23953" s="47">
        <v>0.13001828744806401</v>
      </c>
      <c r="C23953" s="48">
        <v>3.2731384465536201E-3</v>
      </c>
      <c r="D23953" s="49">
        <v>4.2556785540131831E-4</v>
      </c>
      <c r="E23953" s="48">
        <v>1.8196993752296799E-3</v>
      </c>
      <c r="F23953" s="49">
        <v>2.3659419643767501E-4</v>
      </c>
      <c r="G23953" s="50">
        <v>1334.9845843569201</v>
      </c>
      <c r="H23953" s="51">
        <v>173.5724094276523</v>
      </c>
      <c r="I23953" s="52">
        <v>800.99075061415795</v>
      </c>
      <c r="J23953" s="51">
        <v>104.14344565659215</v>
      </c>
      <c r="K23953" s="53">
        <v>2135.97533497108</v>
      </c>
      <c r="L23953" s="51">
        <v>277.71585508424448</v>
      </c>
    </row>
    <row r="23954" spans="1:12" ht="21.6" customHeight="1" x14ac:dyDescent="0.3">
      <c r="A23954" s="46" t="s">
        <v>23977</v>
      </c>
      <c r="B23954" s="47">
        <v>0.13001828744806401</v>
      </c>
      <c r="C23954" s="48">
        <v>3.1701265758830501E-3</v>
      </c>
      <c r="D23954" s="49">
        <v>4.1217442838990934E-4</v>
      </c>
      <c r="E23954" s="48">
        <v>1.75890734761108E-3</v>
      </c>
      <c r="F23954" s="49">
        <v>2.2869012111620925E-4</v>
      </c>
      <c r="G23954" s="50">
        <v>1279.72505057131</v>
      </c>
      <c r="H23954" s="51">
        <v>166.38765947966886</v>
      </c>
      <c r="I23954" s="52">
        <v>767.83503034278601</v>
      </c>
      <c r="J23954" s="51">
        <v>99.832595687801302</v>
      </c>
      <c r="K23954" s="53">
        <v>2047.5600809140899</v>
      </c>
      <c r="L23954" s="51">
        <v>266.22025516747016</v>
      </c>
    </row>
    <row r="23955" spans="1:12" ht="21.6" customHeight="1" x14ac:dyDescent="0.3">
      <c r="A23955" s="46" t="s">
        <v>23978</v>
      </c>
      <c r="B23955" s="47">
        <v>0.13001828744806401</v>
      </c>
      <c r="C23955" s="48">
        <v>3.24388167803816E-3</v>
      </c>
      <c r="D23955" s="49">
        <v>4.2176394046267374E-4</v>
      </c>
      <c r="E23955" s="48">
        <v>1.79925700397864E-3</v>
      </c>
      <c r="F23955" s="49">
        <v>2.3393631433623726E-4</v>
      </c>
      <c r="G23955" s="50">
        <v>1309.6042269521899</v>
      </c>
      <c r="H23955" s="51">
        <v>170.2724988230695</v>
      </c>
      <c r="I23955" s="52">
        <v>785.76253617131795</v>
      </c>
      <c r="J23955" s="51">
        <v>102.16349929384221</v>
      </c>
      <c r="K23955" s="53">
        <v>2095.3667631235098</v>
      </c>
      <c r="L23955" s="51">
        <v>272.43599811691172</v>
      </c>
    </row>
    <row r="23956" spans="1:12" ht="21.6" customHeight="1" x14ac:dyDescent="0.3">
      <c r="A23956" s="46" t="s">
        <v>23979</v>
      </c>
      <c r="B23956" s="47">
        <v>0.13001828744806401</v>
      </c>
      <c r="C23956" s="48">
        <v>3.15211516980343E-3</v>
      </c>
      <c r="D23956" s="49">
        <v>4.0983261621690547E-4</v>
      </c>
      <c r="E23956" s="48">
        <v>1.7395749107719401E-3</v>
      </c>
      <c r="F23956" s="49">
        <v>2.2617655078618641E-4</v>
      </c>
      <c r="G23956" s="50">
        <v>1264.1306008045001</v>
      </c>
      <c r="H23956" s="51">
        <v>164.36009582729335</v>
      </c>
      <c r="I23956" s="52">
        <v>758.47836048270005</v>
      </c>
      <c r="J23956" s="51">
        <v>98.616057496376015</v>
      </c>
      <c r="K23956" s="53">
        <v>2022.6089612871999</v>
      </c>
      <c r="L23956" s="51">
        <v>262.97615332366934</v>
      </c>
    </row>
    <row r="23957" spans="1:12" ht="21.6" customHeight="1" x14ac:dyDescent="0.3">
      <c r="A23957" s="46" t="s">
        <v>23980</v>
      </c>
      <c r="B23957" s="47">
        <v>0.13001828744806401</v>
      </c>
      <c r="C23957" s="48">
        <v>3.2008556504565999E-3</v>
      </c>
      <c r="D23957" s="49">
        <v>4.1616977004082611E-4</v>
      </c>
      <c r="E23957" s="48">
        <v>1.77790777223598E-3</v>
      </c>
      <c r="F23957" s="49">
        <v>2.3116052378672477E-4</v>
      </c>
      <c r="G23957" s="50">
        <v>1312.3326585918501</v>
      </c>
      <c r="H23957" s="51">
        <v>170.62724483227723</v>
      </c>
      <c r="I23957" s="52">
        <v>787.39959515511498</v>
      </c>
      <c r="J23957" s="51">
        <v>102.37634689936696</v>
      </c>
      <c r="K23957" s="53">
        <v>2099.7322537469699</v>
      </c>
      <c r="L23957" s="51">
        <v>273.00359173164418</v>
      </c>
    </row>
    <row r="23958" spans="1:12" ht="21.6" customHeight="1" x14ac:dyDescent="0.3">
      <c r="A23958" s="46" t="s">
        <v>23981</v>
      </c>
      <c r="B23958" s="47">
        <v>0.13001828744806401</v>
      </c>
      <c r="C23958" s="48">
        <v>3.10194357746743E-3</v>
      </c>
      <c r="D23958" s="49">
        <v>4.0330939170283631E-4</v>
      </c>
      <c r="E23958" s="48">
        <v>1.7193848521353701E-3</v>
      </c>
      <c r="F23958" s="49">
        <v>2.2355147393878359E-4</v>
      </c>
      <c r="G23958" s="50">
        <v>1258.4667425269899</v>
      </c>
      <c r="H23958" s="51">
        <v>163.62369067370295</v>
      </c>
      <c r="I23958" s="52">
        <v>755.08004551619501</v>
      </c>
      <c r="J23958" s="51">
        <v>98.1742144042219</v>
      </c>
      <c r="K23958" s="53">
        <v>2013.54678804318</v>
      </c>
      <c r="L23958" s="51">
        <v>261.79790507792484</v>
      </c>
    </row>
    <row r="23959" spans="1:12" ht="21.6" customHeight="1" x14ac:dyDescent="0.3">
      <c r="A23959" s="46" t="s">
        <v>23982</v>
      </c>
      <c r="B23959" s="47">
        <v>0.13001828744806401</v>
      </c>
      <c r="C23959" s="48">
        <v>3.2847150161468201E-3</v>
      </c>
      <c r="D23959" s="49">
        <v>4.2707302115434947E-4</v>
      </c>
      <c r="E23959" s="48">
        <v>1.73462190141687E-3</v>
      </c>
      <c r="F23959" s="49">
        <v>2.2553256899212595E-4</v>
      </c>
      <c r="G23959" s="50">
        <v>1337.2338078105399</v>
      </c>
      <c r="H23959" s="51">
        <v>173.86484960917997</v>
      </c>
      <c r="I23959" s="52">
        <v>802.340284686328</v>
      </c>
      <c r="J23959" s="51">
        <v>104.31890976550851</v>
      </c>
      <c r="K23959" s="53">
        <v>2139.57409249687</v>
      </c>
      <c r="L23959" s="51">
        <v>278.18375937468846</v>
      </c>
    </row>
    <row r="23960" spans="1:12" ht="21.6" customHeight="1" x14ac:dyDescent="0.3">
      <c r="A23960" s="46" t="s">
        <v>23983</v>
      </c>
      <c r="B23960" s="47">
        <v>0.13001828744806401</v>
      </c>
      <c r="C23960" s="48">
        <v>3.1748108666374199E-3</v>
      </c>
      <c r="D23960" s="49">
        <v>4.1278347185170127E-4</v>
      </c>
      <c r="E23960" s="48">
        <v>1.67486910431246E-3</v>
      </c>
      <c r="F23960" s="49">
        <v>2.1776361264237893E-4</v>
      </c>
      <c r="G23960" s="50">
        <v>1281.9680055086601</v>
      </c>
      <c r="H23960" s="51">
        <v>166.67928463944628</v>
      </c>
      <c r="I23960" s="52">
        <v>769.18080330519899</v>
      </c>
      <c r="J23960" s="51">
        <v>100.00757078366814</v>
      </c>
      <c r="K23960" s="53">
        <v>2051.1488088138599</v>
      </c>
      <c r="L23960" s="51">
        <v>266.68685542311442</v>
      </c>
    </row>
    <row r="23961" spans="1:12" ht="21.6" customHeight="1" x14ac:dyDescent="0.3">
      <c r="A23961" s="46" t="s">
        <v>23984</v>
      </c>
      <c r="B23961" s="47">
        <v>0.13001828744806401</v>
      </c>
      <c r="C23961" s="48">
        <v>3.2252616473102801E-3</v>
      </c>
      <c r="D23961" s="49">
        <v>4.1934299595520444E-4</v>
      </c>
      <c r="E23961" s="48">
        <v>1.7125967946193101E-3</v>
      </c>
      <c r="F23961" s="49">
        <v>2.2266890232544652E-4</v>
      </c>
      <c r="G23961" s="50">
        <v>1331.45648386942</v>
      </c>
      <c r="H23961" s="51">
        <v>173.11369184432286</v>
      </c>
      <c r="I23961" s="52">
        <v>798.87389032165402</v>
      </c>
      <c r="J23961" s="51">
        <v>103.86821510659398</v>
      </c>
      <c r="K23961" s="53">
        <v>2130.33037419107</v>
      </c>
      <c r="L23961" s="51">
        <v>276.98190695091682</v>
      </c>
    </row>
    <row r="23962" spans="1:12" ht="21.6" customHeight="1" x14ac:dyDescent="0.3">
      <c r="A23962" s="46" t="s">
        <v>23985</v>
      </c>
      <c r="B23962" s="47">
        <v>0.13001828744806401</v>
      </c>
      <c r="C23962" s="48">
        <v>3.1227243207225201E-3</v>
      </c>
      <c r="D23962" s="49">
        <v>4.0601126835276103E-4</v>
      </c>
      <c r="E23962" s="48">
        <v>1.6540398677816299E-3</v>
      </c>
      <c r="F23962" s="49">
        <v>2.1505543097978975E-4</v>
      </c>
      <c r="G23962" s="50">
        <v>1276.26077813287</v>
      </c>
      <c r="H23962" s="51">
        <v>165.93724070996933</v>
      </c>
      <c r="I23962" s="52">
        <v>765.75646687972699</v>
      </c>
      <c r="J23962" s="51">
        <v>99.562344425982246</v>
      </c>
      <c r="K23962" s="53">
        <v>2042.0172450125999</v>
      </c>
      <c r="L23962" s="51">
        <v>265.49958513595158</v>
      </c>
    </row>
    <row r="23963" spans="1:12" ht="21.6" customHeight="1" x14ac:dyDescent="0.3">
      <c r="A23963" s="46" t="s">
        <v>23986</v>
      </c>
      <c r="B23963" s="47">
        <v>0.13001828744806401</v>
      </c>
      <c r="C23963" s="48">
        <v>3.19710428950789E-3</v>
      </c>
      <c r="D23963" s="49">
        <v>4.1568202451467529E-4</v>
      </c>
      <c r="E23963" s="48">
        <v>1.6941391113577801E-3</v>
      </c>
      <c r="F23963" s="49">
        <v>2.2026906595752358E-4</v>
      </c>
      <c r="G23963" s="50">
        <v>1306.13904023186</v>
      </c>
      <c r="H23963" s="51">
        <v>169.82196118000442</v>
      </c>
      <c r="I23963" s="52">
        <v>783.68342413911705</v>
      </c>
      <c r="J23963" s="51">
        <v>101.89317670800278</v>
      </c>
      <c r="K23963" s="53">
        <v>2089.82246437097</v>
      </c>
      <c r="L23963" s="51">
        <v>271.71513788800723</v>
      </c>
    </row>
    <row r="23964" spans="1:12" ht="21.6" customHeight="1" x14ac:dyDescent="0.3">
      <c r="A23964" s="46" t="s">
        <v>23987</v>
      </c>
      <c r="B23964" s="47">
        <v>0.13001828744806401</v>
      </c>
      <c r="C23964" s="48">
        <v>3.11154323330393E-3</v>
      </c>
      <c r="D23964" s="49">
        <v>4.0455752251478887E-4</v>
      </c>
      <c r="E23964" s="48">
        <v>1.63658435875735E-3</v>
      </c>
      <c r="F23964" s="49">
        <v>2.1278589558991864E-4</v>
      </c>
      <c r="G23964" s="50">
        <v>1261.1228959852499</v>
      </c>
      <c r="H23964" s="51">
        <v>163.96903919754516</v>
      </c>
      <c r="I23964" s="52">
        <v>756.67373759115196</v>
      </c>
      <c r="J23964" s="51">
        <v>98.381423518527356</v>
      </c>
      <c r="K23964" s="53">
        <v>2017.7966335763999</v>
      </c>
      <c r="L23964" s="51">
        <v>262.35046271607251</v>
      </c>
    </row>
    <row r="23965" spans="1:12" ht="21.6" customHeight="1" x14ac:dyDescent="0.3">
      <c r="A23965" s="46" t="s">
        <v>23988</v>
      </c>
      <c r="B23965" s="47">
        <v>0.13001828744806401</v>
      </c>
      <c r="C23965" s="48">
        <v>3.1593900634070398E-3</v>
      </c>
      <c r="D23965" s="49">
        <v>4.1077848542461369E-4</v>
      </c>
      <c r="E23965" s="48">
        <v>1.6727898796151299E-3</v>
      </c>
      <c r="F23965" s="49">
        <v>2.1749327540801237E-4</v>
      </c>
      <c r="G23965" s="50">
        <v>1309.2571299905601</v>
      </c>
      <c r="H23965" s="51">
        <v>170.22736987053995</v>
      </c>
      <c r="I23965" s="52">
        <v>785.55427799433801</v>
      </c>
      <c r="J23965" s="51">
        <v>102.13642192232423</v>
      </c>
      <c r="K23965" s="53">
        <v>2094.8114079849001</v>
      </c>
      <c r="L23965" s="51">
        <v>272.36379179286416</v>
      </c>
    </row>
    <row r="23966" spans="1:12" ht="21.6" customHeight="1" x14ac:dyDescent="0.3">
      <c r="A23966" s="46" t="s">
        <v>23989</v>
      </c>
      <c r="B23966" s="47">
        <v>0.13001828744806401</v>
      </c>
      <c r="C23966" s="48">
        <v>3.0608880253328199E-3</v>
      </c>
      <c r="D23966" s="49">
        <v>3.9797141912405962E-4</v>
      </c>
      <c r="E23966" s="48">
        <v>1.61639430012078E-3</v>
      </c>
      <c r="F23966" s="49">
        <v>2.1016081874251582E-4</v>
      </c>
      <c r="G23966" s="50">
        <v>1255.4499155808901</v>
      </c>
      <c r="H23966" s="51">
        <v>163.23144800064387</v>
      </c>
      <c r="I23966" s="52">
        <v>753.26994934853803</v>
      </c>
      <c r="J23966" s="51">
        <v>97.938868800386842</v>
      </c>
      <c r="K23966" s="53">
        <v>2008.7198649294301</v>
      </c>
      <c r="L23966" s="51">
        <v>261.17031680103071</v>
      </c>
    </row>
    <row r="23967" spans="1:12" ht="21.6" customHeight="1" x14ac:dyDescent="0.3">
      <c r="A23967" s="46" t="s">
        <v>23990</v>
      </c>
      <c r="B23967" s="47">
        <v>0.13001828744806401</v>
      </c>
      <c r="C23967" s="48">
        <v>3.2770650061121199E-3</v>
      </c>
      <c r="D23967" s="49">
        <v>4.2607837995067724E-4</v>
      </c>
      <c r="E23967" s="48">
        <v>1.7210652241989399E-3</v>
      </c>
      <c r="F23967" s="49">
        <v>2.2376995303676452E-4</v>
      </c>
      <c r="G23967" s="50">
        <v>1336.8541208024501</v>
      </c>
      <c r="H23967" s="51">
        <v>173.81548335462185</v>
      </c>
      <c r="I23967" s="52">
        <v>802.11247248147004</v>
      </c>
      <c r="J23967" s="51">
        <v>104.28929001277311</v>
      </c>
      <c r="K23967" s="53">
        <v>2138.9665932839198</v>
      </c>
      <c r="L23967" s="51">
        <v>278.10477336739496</v>
      </c>
    </row>
    <row r="23968" spans="1:12" ht="21.6" customHeight="1" x14ac:dyDescent="0.3">
      <c r="A23968" s="46" t="s">
        <v>23991</v>
      </c>
      <c r="B23968" s="47">
        <v>0.13001828744806401</v>
      </c>
      <c r="C23968" s="48">
        <v>3.1669494725993998E-3</v>
      </c>
      <c r="D23968" s="49">
        <v>4.1176134686192348E-4</v>
      </c>
      <c r="E23968" s="48">
        <v>1.6609806159839601E-3</v>
      </c>
      <c r="F23968" s="49">
        <v>2.1595785517466496E-4</v>
      </c>
      <c r="G23968" s="50">
        <v>1281.5779275550301</v>
      </c>
      <c r="H23968" s="51">
        <v>166.62856737194406</v>
      </c>
      <c r="I23968" s="52">
        <v>768.94675653302295</v>
      </c>
      <c r="J23968" s="51">
        <v>99.977140423167072</v>
      </c>
      <c r="K23968" s="53">
        <v>2050.52468408806</v>
      </c>
      <c r="L23968" s="51">
        <v>266.60570779511113</v>
      </c>
    </row>
    <row r="23969" spans="1:12" ht="21.6" customHeight="1" x14ac:dyDescent="0.3">
      <c r="A23969" s="46" t="s">
        <v>23992</v>
      </c>
      <c r="B23969" s="47">
        <v>0.13001828744806401</v>
      </c>
      <c r="C23969" s="48">
        <v>3.2176135721199602E-3</v>
      </c>
      <c r="D23969" s="49">
        <v>4.1834860631668504E-4</v>
      </c>
      <c r="E23969" s="48">
        <v>1.69904011740138E-3</v>
      </c>
      <c r="F23969" s="49">
        <v>2.2090628637008505E-4</v>
      </c>
      <c r="G23969" s="50">
        <v>1331.07692953636</v>
      </c>
      <c r="H23969" s="51">
        <v>173.06434283994491</v>
      </c>
      <c r="I23969" s="52">
        <v>798.64615772182106</v>
      </c>
      <c r="J23969" s="51">
        <v>103.8386057039676</v>
      </c>
      <c r="K23969" s="53">
        <v>2129.7230872581899</v>
      </c>
      <c r="L23969" s="51">
        <v>276.90294854391254</v>
      </c>
    </row>
    <row r="23970" spans="1:12" ht="21.6" customHeight="1" x14ac:dyDescent="0.3">
      <c r="A23970" s="46" t="s">
        <v>23993</v>
      </c>
      <c r="B23970" s="47">
        <v>0.13001828744806401</v>
      </c>
      <c r="C23970" s="48">
        <v>3.11487273335666E-3</v>
      </c>
      <c r="D23970" s="49">
        <v>4.0499041840970308E-4</v>
      </c>
      <c r="E23970" s="48">
        <v>1.64015137945313E-3</v>
      </c>
      <c r="F23970" s="49">
        <v>2.1324967351207577E-4</v>
      </c>
      <c r="G23970" s="50">
        <v>1275.87137263677</v>
      </c>
      <c r="H23970" s="51">
        <v>165.88661087424356</v>
      </c>
      <c r="I23970" s="52">
        <v>765.52282358206298</v>
      </c>
      <c r="J23970" s="51">
        <v>99.531966524546263</v>
      </c>
      <c r="K23970" s="53">
        <v>2041.3941962188301</v>
      </c>
      <c r="L23970" s="51">
        <v>265.41857739878981</v>
      </c>
    </row>
    <row r="23971" spans="1:12" ht="21.6" customHeight="1" x14ac:dyDescent="0.3">
      <c r="A23971" s="46" t="s">
        <v>23994</v>
      </c>
      <c r="B23971" s="47">
        <v>0.13001828744806401</v>
      </c>
      <c r="C23971" s="48">
        <v>3.1894660209897401E-3</v>
      </c>
      <c r="D23971" s="49">
        <v>4.1468890992287698E-4</v>
      </c>
      <c r="E23971" s="48">
        <v>1.68058243413986E-3</v>
      </c>
      <c r="F23971" s="49">
        <v>2.1850645000216342E-4</v>
      </c>
      <c r="G23971" s="50">
        <v>1305.7601583563201</v>
      </c>
      <c r="H23971" s="51">
        <v>169.77269960740162</v>
      </c>
      <c r="I23971" s="52">
        <v>783.45609501379602</v>
      </c>
      <c r="J23971" s="51">
        <v>101.86361976444148</v>
      </c>
      <c r="K23971" s="53">
        <v>2089.2162533701198</v>
      </c>
      <c r="L23971" s="51">
        <v>271.63631937184311</v>
      </c>
    </row>
    <row r="23972" spans="1:12" ht="21.6" customHeight="1" x14ac:dyDescent="0.3">
      <c r="A23972" s="46" t="s">
        <v>23995</v>
      </c>
      <c r="B23972" s="47">
        <v>0.13001828744806401</v>
      </c>
      <c r="C23972" s="48">
        <v>3.10362904089166E-3</v>
      </c>
      <c r="D23972" s="49">
        <v>4.0352853277081109E-4</v>
      </c>
      <c r="E23972" s="48">
        <v>1.62269587042885E-3</v>
      </c>
      <c r="F23972" s="49">
        <v>2.1098013812220466E-4</v>
      </c>
      <c r="G23972" s="50">
        <v>1260.9131003511</v>
      </c>
      <c r="H23972" s="51">
        <v>163.94176192847891</v>
      </c>
      <c r="I23972" s="52">
        <v>756.547860210664</v>
      </c>
      <c r="J23972" s="51">
        <v>98.365057157087861</v>
      </c>
      <c r="K23972" s="53">
        <v>2017.46096056177</v>
      </c>
      <c r="L23972" s="51">
        <v>262.30681908556676</v>
      </c>
    </row>
    <row r="23973" spans="1:12" ht="21.6" customHeight="1" x14ac:dyDescent="0.3">
      <c r="A23973" s="46" t="s">
        <v>23996</v>
      </c>
      <c r="B23973" s="47">
        <v>0.13001828744806401</v>
      </c>
      <c r="C23973" s="48">
        <v>3.1516891898424799E-3</v>
      </c>
      <c r="D23973" s="49">
        <v>4.0977723103189555E-4</v>
      </c>
      <c r="E23973" s="48">
        <v>1.6592332023972001E-3</v>
      </c>
      <c r="F23973" s="49">
        <v>2.1573065945265093E-4</v>
      </c>
      <c r="G23973" s="50">
        <v>1309.0578579769899</v>
      </c>
      <c r="H23973" s="51">
        <v>170.20146086459923</v>
      </c>
      <c r="I23973" s="52">
        <v>785.43471478619301</v>
      </c>
      <c r="J23973" s="51">
        <v>102.12087651875942</v>
      </c>
      <c r="K23973" s="53">
        <v>2094.4925727631799</v>
      </c>
      <c r="L23973" s="51">
        <v>272.32233738335867</v>
      </c>
    </row>
    <row r="23974" spans="1:12" ht="21.6" customHeight="1" x14ac:dyDescent="0.3">
      <c r="A23974" s="46" t="s">
        <v>23997</v>
      </c>
      <c r="B23974" s="47">
        <v>0.13001828744806401</v>
      </c>
      <c r="C23974" s="48">
        <v>3.0530326486832801E-3</v>
      </c>
      <c r="D23974" s="49">
        <v>3.9695007650482691E-4</v>
      </c>
      <c r="E23974" s="48">
        <v>1.60250581179228E-3</v>
      </c>
      <c r="F23974" s="49">
        <v>2.0835506127480185E-4</v>
      </c>
      <c r="G23974" s="50">
        <v>1255.2359825842</v>
      </c>
      <c r="H23974" s="51">
        <v>163.20363279878558</v>
      </c>
      <c r="I23974" s="52">
        <v>753.14158955052096</v>
      </c>
      <c r="J23974" s="51">
        <v>97.92217967927148</v>
      </c>
      <c r="K23974" s="53">
        <v>2008.3775721347199</v>
      </c>
      <c r="L23974" s="51">
        <v>261.12581247805707</v>
      </c>
    </row>
    <row r="23975" spans="1:12" ht="21.6" customHeight="1" x14ac:dyDescent="0.3">
      <c r="A23975" s="46" t="s">
        <v>23998</v>
      </c>
      <c r="B23975" s="47">
        <v>0.13001828744806401</v>
      </c>
      <c r="C23975" s="48">
        <v>3.29054707741369E-3</v>
      </c>
      <c r="D23975" s="49">
        <v>4.2783129577256008E-4</v>
      </c>
      <c r="E23975" s="48">
        <v>1.7410354115347799E-3</v>
      </c>
      <c r="F23975" s="49">
        <v>2.2636644259418744E-4</v>
      </c>
      <c r="G23975" s="50">
        <v>1338.9183055410899</v>
      </c>
      <c r="H23975" s="51">
        <v>174.08386511931621</v>
      </c>
      <c r="I23975" s="52">
        <v>803.35098332465896</v>
      </c>
      <c r="J23975" s="51">
        <v>104.45031907159039</v>
      </c>
      <c r="K23975" s="53">
        <v>2142.2692888657498</v>
      </c>
      <c r="L23975" s="51">
        <v>278.53418419090661</v>
      </c>
    </row>
    <row r="23976" spans="1:12" ht="21.6" customHeight="1" x14ac:dyDescent="0.3">
      <c r="A23976" s="46" t="s">
        <v>23999</v>
      </c>
      <c r="B23976" s="47">
        <v>0.13001828744806401</v>
      </c>
      <c r="C23976" s="48">
        <v>3.18168005319436E-3</v>
      </c>
      <c r="D23976" s="49">
        <v>4.1367659172399589E-4</v>
      </c>
      <c r="E23976" s="48">
        <v>1.68231275920205E-3</v>
      </c>
      <c r="F23976" s="49">
        <v>2.1873142390347783E-4</v>
      </c>
      <c r="G23976" s="50">
        <v>1283.64507743234</v>
      </c>
      <c r="H23976" s="51">
        <v>166.89733465889037</v>
      </c>
      <c r="I23976" s="52">
        <v>770.187046459405</v>
      </c>
      <c r="J23976" s="51">
        <v>100.13840079533435</v>
      </c>
      <c r="K23976" s="53">
        <v>2053.8321238917401</v>
      </c>
      <c r="L23976" s="51">
        <v>267.03573545422472</v>
      </c>
    </row>
    <row r="23977" spans="1:12" ht="21.6" customHeight="1" x14ac:dyDescent="0.3">
      <c r="A23977" s="46" t="s">
        <v>24000</v>
      </c>
      <c r="B23977" s="47">
        <v>0.13001828744806401</v>
      </c>
      <c r="C23977" s="48">
        <v>3.2319067012242602E-3</v>
      </c>
      <c r="D23977" s="49">
        <v>4.2020697448510021E-4</v>
      </c>
      <c r="E23977" s="48">
        <v>1.7197522240523901E-3</v>
      </c>
      <c r="F23977" s="49">
        <v>2.2359923900629105E-4</v>
      </c>
      <c r="G23977" s="50">
        <v>1333.15991966764</v>
      </c>
      <c r="H23977" s="51">
        <v>173.33516964958514</v>
      </c>
      <c r="I23977" s="52">
        <v>799.89595180058598</v>
      </c>
      <c r="J23977" s="51">
        <v>104.00110178975135</v>
      </c>
      <c r="K23977" s="53">
        <v>2133.0558714682302</v>
      </c>
      <c r="L23977" s="51">
        <v>277.33627143933649</v>
      </c>
    </row>
    <row r="23978" spans="1:12" ht="21.6" customHeight="1" x14ac:dyDescent="0.3">
      <c r="A23978" s="46" t="s">
        <v>24001</v>
      </c>
      <c r="B23978" s="47">
        <v>0.13001828744806401</v>
      </c>
      <c r="C23978" s="48">
        <v>3.1304703878823601E-3</v>
      </c>
      <c r="D23978" s="49">
        <v>4.0701839873934112E-4</v>
      </c>
      <c r="E23978" s="48">
        <v>1.66218515890138E-3</v>
      </c>
      <c r="F23978" s="49">
        <v>2.1611446778194558E-4</v>
      </c>
      <c r="G23978" s="50">
        <v>1277.95285803302</v>
      </c>
      <c r="H23978" s="51">
        <v>166.15724204081212</v>
      </c>
      <c r="I23978" s="52">
        <v>766.77171481981202</v>
      </c>
      <c r="J23978" s="51">
        <v>99.694345224487279</v>
      </c>
      <c r="K23978" s="53">
        <v>2044.7245728528301</v>
      </c>
      <c r="L23978" s="51">
        <v>265.85158726529937</v>
      </c>
    </row>
    <row r="23979" spans="1:12" ht="21.6" customHeight="1" x14ac:dyDescent="0.3">
      <c r="A23979" s="46" t="s">
        <v>24002</v>
      </c>
      <c r="B23979" s="47">
        <v>0.13001828744806401</v>
      </c>
      <c r="C23979" s="48">
        <v>3.2032790664184001E-3</v>
      </c>
      <c r="D23979" s="49">
        <v>4.164848584339537E-4</v>
      </c>
      <c r="E23979" s="48">
        <v>1.70086612124229E-3</v>
      </c>
      <c r="F23979" s="49">
        <v>2.2114370026235375E-4</v>
      </c>
      <c r="G23979" s="50">
        <v>1307.80334022132</v>
      </c>
      <c r="H23979" s="51">
        <v>170.03835061443385</v>
      </c>
      <c r="I23979" s="52">
        <v>784.68200413279305</v>
      </c>
      <c r="J23979" s="51">
        <v>102.02301036866044</v>
      </c>
      <c r="K23979" s="53">
        <v>2092.4853443541101</v>
      </c>
      <c r="L23979" s="51">
        <v>272.06136098309429</v>
      </c>
    </row>
    <row r="23980" spans="1:12" ht="21.6" customHeight="1" x14ac:dyDescent="0.3">
      <c r="A23980" s="46" t="s">
        <v>24003</v>
      </c>
      <c r="B23980" s="47">
        <v>0.13001828744806401</v>
      </c>
      <c r="C23980" s="48">
        <v>3.1185499847554599E-3</v>
      </c>
      <c r="D23980" s="49">
        <v>4.0546852833909104E-4</v>
      </c>
      <c r="E23980" s="48">
        <v>1.6443244917004E-3</v>
      </c>
      <c r="F23980" s="49">
        <v>2.1379225441979434E-4</v>
      </c>
      <c r="G23980" s="50">
        <v>1262.7767400320099</v>
      </c>
      <c r="H23980" s="51">
        <v>164.18406916821107</v>
      </c>
      <c r="I23980" s="52">
        <v>757.66604401920699</v>
      </c>
      <c r="J23980" s="51">
        <v>98.510441500926774</v>
      </c>
      <c r="K23980" s="53">
        <v>2020.4427840512101</v>
      </c>
      <c r="L23980" s="51">
        <v>262.69451066913786</v>
      </c>
    </row>
    <row r="23981" spans="1:12" ht="21.6" customHeight="1" x14ac:dyDescent="0.3">
      <c r="A23981" s="46" t="s">
        <v>24004</v>
      </c>
      <c r="B23981" s="47">
        <v>0.13001828744806401</v>
      </c>
      <c r="C23981" s="48">
        <v>3.1661637432119699E-3</v>
      </c>
      <c r="D23981" s="49">
        <v>4.1165918767257224E-4</v>
      </c>
      <c r="E23981" s="48">
        <v>1.6802360418533299E-3</v>
      </c>
      <c r="F23981" s="49">
        <v>2.1846141267028356E-4</v>
      </c>
      <c r="G23981" s="50">
        <v>1310.935852239</v>
      </c>
      <c r="H23981" s="51">
        <v>170.44563446238308</v>
      </c>
      <c r="I23981" s="52">
        <v>786.56151134340098</v>
      </c>
      <c r="J23981" s="51">
        <v>102.26738067742997</v>
      </c>
      <c r="K23981" s="53">
        <v>2097.4973635823999</v>
      </c>
      <c r="L23981" s="51">
        <v>272.71301513981302</v>
      </c>
    </row>
    <row r="23982" spans="1:12" ht="21.6" customHeight="1" x14ac:dyDescent="0.3">
      <c r="A23982" s="46" t="s">
        <v>24005</v>
      </c>
      <c r="B23982" s="47">
        <v>0.13001828744806401</v>
      </c>
      <c r="C23982" s="48">
        <v>3.0687525007374E-3</v>
      </c>
      <c r="D23982" s="49">
        <v>3.9899394474784055E-4</v>
      </c>
      <c r="E23982" s="48">
        <v>1.6248145384823701E-3</v>
      </c>
      <c r="F23982" s="49">
        <v>2.1125560371419426E-4</v>
      </c>
      <c r="G23982" s="50">
        <v>1257.11839840281</v>
      </c>
      <c r="H23982" s="51">
        <v>163.44838127978642</v>
      </c>
      <c r="I23982" s="52">
        <v>754.27103904168803</v>
      </c>
      <c r="J23982" s="51">
        <v>98.069028767872112</v>
      </c>
      <c r="K23982" s="53">
        <v>2011.3894374444999</v>
      </c>
      <c r="L23982" s="51">
        <v>261.51741004765853</v>
      </c>
    </row>
    <row r="23983" spans="1:12" ht="21.6" customHeight="1" x14ac:dyDescent="0.3">
      <c r="A23983" s="46" t="s">
        <v>24006</v>
      </c>
      <c r="B23983" s="47">
        <v>0.13001828744806401</v>
      </c>
      <c r="C23983" s="48">
        <v>3.28241135073666E-3</v>
      </c>
      <c r="D23983" s="49">
        <v>4.2677350252286715E-4</v>
      </c>
      <c r="E23983" s="48">
        <v>1.7269360036012199E-3</v>
      </c>
      <c r="F23983" s="49">
        <v>2.2453326172063433E-4</v>
      </c>
      <c r="G23983" s="50">
        <v>1338.5007111620901</v>
      </c>
      <c r="H23983" s="51">
        <v>174.02957021331073</v>
      </c>
      <c r="I23983" s="52">
        <v>803.10042669725499</v>
      </c>
      <c r="J23983" s="51">
        <v>104.41774212798656</v>
      </c>
      <c r="K23983" s="53">
        <v>2141.6011378593398</v>
      </c>
      <c r="L23983" s="51">
        <v>278.44731234129728</v>
      </c>
    </row>
    <row r="23984" spans="1:12" ht="21.6" customHeight="1" x14ac:dyDescent="0.3">
      <c r="A23984" s="46" t="s">
        <v>24007</v>
      </c>
      <c r="B23984" s="47">
        <v>0.13001828744806401</v>
      </c>
      <c r="C23984" s="48">
        <v>3.1733246868611001E-3</v>
      </c>
      <c r="D23984" s="49">
        <v>4.1259024130234421E-4</v>
      </c>
      <c r="E23984" s="48">
        <v>1.6678682563658299E-3</v>
      </c>
      <c r="F23984" s="49">
        <v>2.1685337438167381E-4</v>
      </c>
      <c r="G23984" s="50">
        <v>1283.2167120132699</v>
      </c>
      <c r="H23984" s="51">
        <v>166.84163932070089</v>
      </c>
      <c r="I23984" s="52">
        <v>769.93002720796505</v>
      </c>
      <c r="J23984" s="51">
        <v>100.10498359242095</v>
      </c>
      <c r="K23984" s="53">
        <v>2053.1467392212398</v>
      </c>
      <c r="L23984" s="51">
        <v>266.94662291312181</v>
      </c>
    </row>
    <row r="23985" spans="1:12" ht="21.6" customHeight="1" x14ac:dyDescent="0.3">
      <c r="A23985" s="46" t="s">
        <v>24008</v>
      </c>
      <c r="B23985" s="47">
        <v>0.13001828744806401</v>
      </c>
      <c r="C23985" s="48">
        <v>3.2237735952118599E-3</v>
      </c>
      <c r="D23985" s="49">
        <v>4.1914952196973437E-4</v>
      </c>
      <c r="E23985" s="48">
        <v>1.7056528161188301E-3</v>
      </c>
      <c r="F23985" s="49">
        <v>2.2176605813273791E-4</v>
      </c>
      <c r="G23985" s="50">
        <v>1332.7425152308199</v>
      </c>
      <c r="H23985" s="51">
        <v>173.28089943953657</v>
      </c>
      <c r="I23985" s="52">
        <v>799.64550913849496</v>
      </c>
      <c r="J23985" s="51">
        <v>103.96853966372234</v>
      </c>
      <c r="K23985" s="53">
        <v>2132.3880243693202</v>
      </c>
      <c r="L23985" s="51">
        <v>277.24943910325891</v>
      </c>
    </row>
    <row r="23986" spans="1:12" ht="21.6" customHeight="1" x14ac:dyDescent="0.3">
      <c r="A23986" s="46" t="s">
        <v>24009</v>
      </c>
      <c r="B23986" s="47">
        <v>0.13001828744806401</v>
      </c>
      <c r="C23986" s="48">
        <v>3.12212830427047E-3</v>
      </c>
      <c r="D23986" s="49">
        <v>4.0593377531437464E-4</v>
      </c>
      <c r="E23986" s="48">
        <v>1.6477406560651601E-3</v>
      </c>
      <c r="F23986" s="49">
        <v>2.1423641826014156E-4</v>
      </c>
      <c r="G23986" s="50">
        <v>1277.5254553274301</v>
      </c>
      <c r="H23986" s="51">
        <v>166.10167187298066</v>
      </c>
      <c r="I23986" s="52">
        <v>766.51527319645902</v>
      </c>
      <c r="J23986" s="51">
        <v>99.661003123788532</v>
      </c>
      <c r="K23986" s="53">
        <v>2044.04072852389</v>
      </c>
      <c r="L23986" s="51">
        <v>265.76267499676919</v>
      </c>
    </row>
    <row r="23987" spans="1:12" ht="21.6" customHeight="1" x14ac:dyDescent="0.3">
      <c r="A23987" s="46" t="s">
        <v>24010</v>
      </c>
      <c r="B23987" s="47">
        <v>0.13001828744806401</v>
      </c>
      <c r="C23987" s="48">
        <v>3.1951592431273702E-3</v>
      </c>
      <c r="D23987" s="49">
        <v>4.1542913291527306E-4</v>
      </c>
      <c r="E23987" s="48">
        <v>1.6867667133087199E-3</v>
      </c>
      <c r="F23987" s="49">
        <v>2.1931051938879934E-4</v>
      </c>
      <c r="G23987" s="50">
        <v>1307.3868984979799</v>
      </c>
      <c r="H23987" s="51">
        <v>169.98420557474324</v>
      </c>
      <c r="I23987" s="52">
        <v>784.43213909879103</v>
      </c>
      <c r="J23987" s="51">
        <v>101.99052334484635</v>
      </c>
      <c r="K23987" s="53">
        <v>2091.8190375967702</v>
      </c>
      <c r="L23987" s="51">
        <v>271.97472891958961</v>
      </c>
    </row>
    <row r="23988" spans="1:12" ht="21.6" customHeight="1" x14ac:dyDescent="0.3">
      <c r="A23988" s="46" t="s">
        <v>24011</v>
      </c>
      <c r="B23988" s="47">
        <v>0.13001828744806401</v>
      </c>
      <c r="C23988" s="48">
        <v>3.1050177501789401E-3</v>
      </c>
      <c r="D23988" s="49">
        <v>4.0370909037410645E-4</v>
      </c>
      <c r="E23988" s="48">
        <v>1.6298799888641801E-3</v>
      </c>
      <c r="F23988" s="49">
        <v>2.1191420489799034E-4</v>
      </c>
      <c r="G23988" s="50">
        <v>1261.97316228215</v>
      </c>
      <c r="H23988" s="51">
        <v>164.07958936534291</v>
      </c>
      <c r="I23988" s="52">
        <v>757.18389736928998</v>
      </c>
      <c r="J23988" s="51">
        <v>98.447753619205741</v>
      </c>
      <c r="K23988" s="53">
        <v>2019.15705965144</v>
      </c>
      <c r="L23988" s="51">
        <v>262.52734298454868</v>
      </c>
    </row>
    <row r="23989" spans="1:12" ht="21.6" customHeight="1" x14ac:dyDescent="0.3">
      <c r="A23989" s="46" t="s">
        <v>24012</v>
      </c>
      <c r="B23989" s="47">
        <v>0.13001828744806401</v>
      </c>
      <c r="C23989" s="48">
        <v>3.1528537689563098E-3</v>
      </c>
      <c r="D23989" s="49">
        <v>4.0992864761387349E-4</v>
      </c>
      <c r="E23989" s="48">
        <v>1.6661366339197599E-3</v>
      </c>
      <c r="F23989" s="49">
        <v>2.1662823179672915E-4</v>
      </c>
      <c r="G23989" s="50">
        <v>1310.14323547139</v>
      </c>
      <c r="H23989" s="51">
        <v>170.34257978765581</v>
      </c>
      <c r="I23989" s="52">
        <v>786.08594128283403</v>
      </c>
      <c r="J23989" s="51">
        <v>102.20554787259348</v>
      </c>
      <c r="K23989" s="53">
        <v>2096.2291767542201</v>
      </c>
      <c r="L23989" s="51">
        <v>272.54812766024929</v>
      </c>
    </row>
    <row r="23990" spans="1:12" ht="21.6" customHeight="1" x14ac:dyDescent="0.3">
      <c r="A23990" s="46" t="s">
        <v>24013</v>
      </c>
      <c r="B23990" s="47">
        <v>0.13001828744806401</v>
      </c>
      <c r="C23990" s="48">
        <v>3.0552617996513201E-3</v>
      </c>
      <c r="D23990" s="49">
        <v>3.9723990689615471E-4</v>
      </c>
      <c r="E23990" s="48">
        <v>1.61037003564615E-3</v>
      </c>
      <c r="F23990" s="49">
        <v>2.0937755419239021E-4</v>
      </c>
      <c r="G23990" s="50">
        <v>1256.31783094354</v>
      </c>
      <c r="H23990" s="51">
        <v>163.34429286974549</v>
      </c>
      <c r="I23990" s="52">
        <v>753.79069856612398</v>
      </c>
      <c r="J23990" s="51">
        <v>98.006575721847284</v>
      </c>
      <c r="K23990" s="53">
        <v>2010.10852950966</v>
      </c>
      <c r="L23990" s="51">
        <v>261.35086859159276</v>
      </c>
    </row>
    <row r="23991" spans="1:12" ht="21.6" customHeight="1" x14ac:dyDescent="0.3">
      <c r="A23991" s="46" t="s">
        <v>24014</v>
      </c>
      <c r="B23991" s="47">
        <v>0.13001828744806401</v>
      </c>
      <c r="C23991" s="48">
        <v>3.2397309486383399E-3</v>
      </c>
      <c r="D23991" s="49">
        <v>4.212242697344488E-4</v>
      </c>
      <c r="E23991" s="48">
        <v>1.62916687939629E-3</v>
      </c>
      <c r="F23991" s="49">
        <v>2.1182148762621225E-4</v>
      </c>
      <c r="G23991" s="50">
        <v>1335.16966002608</v>
      </c>
      <c r="H23991" s="51">
        <v>173.59647264920477</v>
      </c>
      <c r="I23991" s="52">
        <v>801.10179601564801</v>
      </c>
      <c r="J23991" s="51">
        <v>104.15788358952287</v>
      </c>
      <c r="K23991" s="53">
        <v>2136.2714560417198</v>
      </c>
      <c r="L23991" s="51">
        <v>277.75435623872761</v>
      </c>
    </row>
    <row r="23992" spans="1:12" ht="21.6" customHeight="1" x14ac:dyDescent="0.3">
      <c r="A23992" s="46" t="s">
        <v>24015</v>
      </c>
      <c r="B23992" s="47">
        <v>0.13001828744806401</v>
      </c>
      <c r="C23992" s="48">
        <v>3.1310479343464202E-3</v>
      </c>
      <c r="D23992" s="49">
        <v>4.0709349034151991E-4</v>
      </c>
      <c r="E23992" s="48">
        <v>1.5721394550421599E-3</v>
      </c>
      <c r="F23992" s="49">
        <v>2.0440687957411425E-4</v>
      </c>
      <c r="G23992" s="50">
        <v>1279.9520400804299</v>
      </c>
      <c r="H23992" s="51">
        <v>166.4171722669133</v>
      </c>
      <c r="I23992" s="52">
        <v>767.97122404826098</v>
      </c>
      <c r="J23992" s="51">
        <v>99.850303360148359</v>
      </c>
      <c r="K23992" s="53">
        <v>2047.9232641286901</v>
      </c>
      <c r="L23992" s="51">
        <v>266.26747562706169</v>
      </c>
    </row>
    <row r="23993" spans="1:12" ht="21.6" customHeight="1" x14ac:dyDescent="0.3">
      <c r="A23993" s="46" t="s">
        <v>24016</v>
      </c>
      <c r="B23993" s="47">
        <v>0.13001828744806401</v>
      </c>
      <c r="C23993" s="48">
        <v>3.1806760710526298E-3</v>
      </c>
      <c r="D23993" s="49">
        <v>4.1354605568529967E-4</v>
      </c>
      <c r="E23993" s="48">
        <v>1.6078836919138999E-3</v>
      </c>
      <c r="F23993" s="49">
        <v>2.0905428403831584E-4</v>
      </c>
      <c r="G23993" s="50">
        <v>1329.4113397379699</v>
      </c>
      <c r="H23993" s="51">
        <v>172.84778570676727</v>
      </c>
      <c r="I23993" s="52">
        <v>797.64680384278199</v>
      </c>
      <c r="J23993" s="51">
        <v>103.70867142406036</v>
      </c>
      <c r="K23993" s="53">
        <v>2127.0581435807499</v>
      </c>
      <c r="L23993" s="51">
        <v>276.55645713082765</v>
      </c>
    </row>
    <row r="23994" spans="1:12" ht="21.6" customHeight="1" x14ac:dyDescent="0.3">
      <c r="A23994" s="46" t="s">
        <v>24017</v>
      </c>
      <c r="B23994" s="47">
        <v>0.13001828744806401</v>
      </c>
      <c r="C23994" s="48">
        <v>3.0793714162804901E-3</v>
      </c>
      <c r="D23994" s="49">
        <v>4.0037459796130878E-4</v>
      </c>
      <c r="E23994" s="48">
        <v>1.5520118547414901E-3</v>
      </c>
      <c r="F23994" s="49">
        <v>2.0178992345258202E-4</v>
      </c>
      <c r="G23994" s="50">
        <v>1274.2544571700901</v>
      </c>
      <c r="H23994" s="51">
        <v>165.67638229431753</v>
      </c>
      <c r="I23994" s="52">
        <v>764.55267430205504</v>
      </c>
      <c r="J23994" s="51">
        <v>99.40582937659066</v>
      </c>
      <c r="K23994" s="53">
        <v>2038.8071314721401</v>
      </c>
      <c r="L23994" s="51">
        <v>265.08221167090818</v>
      </c>
    </row>
    <row r="23995" spans="1:12" ht="21.6" customHeight="1" x14ac:dyDescent="0.3">
      <c r="A23995" s="46" t="s">
        <v>24018</v>
      </c>
      <c r="B23995" s="47">
        <v>0.13001828744806401</v>
      </c>
      <c r="C23995" s="48">
        <v>3.1530842111638598E-3</v>
      </c>
      <c r="D23995" s="49">
        <v>4.0995860931505488E-4</v>
      </c>
      <c r="E23995" s="48">
        <v>1.59080932142107E-3</v>
      </c>
      <c r="F23995" s="49">
        <v>2.0683430362758434E-4</v>
      </c>
      <c r="G23995" s="50">
        <v>1304.1147899873599</v>
      </c>
      <c r="H23995" s="51">
        <v>169.5587716298482</v>
      </c>
      <c r="I23995" s="52">
        <v>782.46887399241996</v>
      </c>
      <c r="J23995" s="51">
        <v>101.73526297790944</v>
      </c>
      <c r="K23995" s="53">
        <v>2086.5836639797799</v>
      </c>
      <c r="L23995" s="51">
        <v>271.29403460775762</v>
      </c>
    </row>
    <row r="23996" spans="1:12" ht="21.6" customHeight="1" x14ac:dyDescent="0.3">
      <c r="A23996" s="46" t="s">
        <v>24019</v>
      </c>
      <c r="B23996" s="47">
        <v>0.13001828744806401</v>
      </c>
      <c r="C23996" s="48">
        <v>3.0683218249922999E-3</v>
      </c>
      <c r="D23996" s="49">
        <v>3.9893794902501719E-4</v>
      </c>
      <c r="E23996" s="48">
        <v>1.53586455044557E-3</v>
      </c>
      <c r="F23996" s="49">
        <v>1.9969047860112375E-4</v>
      </c>
      <c r="G23996" s="50">
        <v>1259.12722927559</v>
      </c>
      <c r="H23996" s="51">
        <v>163.70956602963807</v>
      </c>
      <c r="I23996" s="52">
        <v>755.47633756535902</v>
      </c>
      <c r="J23996" s="51">
        <v>98.225739617783489</v>
      </c>
      <c r="K23996" s="53">
        <v>2014.60356684095</v>
      </c>
      <c r="L23996" s="51">
        <v>261.93530564742156</v>
      </c>
    </row>
    <row r="23997" spans="1:12" ht="21.6" customHeight="1" x14ac:dyDescent="0.3">
      <c r="A23997" s="46" t="s">
        <v>24020</v>
      </c>
      <c r="B23997" s="47">
        <v>0.13001828744806401</v>
      </c>
      <c r="C23997" s="48">
        <v>3.1153774117599299E-3</v>
      </c>
      <c r="D23997" s="49">
        <v>4.0505603583140825E-4</v>
      </c>
      <c r="E23997" s="48">
        <v>1.57017924203211E-3</v>
      </c>
      <c r="F23997" s="49">
        <v>2.0415201603551415E-4</v>
      </c>
      <c r="G23997" s="50">
        <v>1307.2336167850201</v>
      </c>
      <c r="H23997" s="51">
        <v>169.9642761489271</v>
      </c>
      <c r="I23997" s="52">
        <v>784.34017007101102</v>
      </c>
      <c r="J23997" s="51">
        <v>101.97856568935613</v>
      </c>
      <c r="K23997" s="53">
        <v>2091.57378685603</v>
      </c>
      <c r="L23997" s="51">
        <v>271.94284183828324</v>
      </c>
    </row>
    <row r="23998" spans="1:12" ht="21.6" customHeight="1" x14ac:dyDescent="0.3">
      <c r="A23998" s="46" t="s">
        <v>24021</v>
      </c>
      <c r="B23998" s="47">
        <v>0.13001828744806401</v>
      </c>
      <c r="C23998" s="48">
        <v>3.0180703491754202E-3</v>
      </c>
      <c r="D23998" s="49">
        <v>3.924043381975687E-4</v>
      </c>
      <c r="E23998" s="48">
        <v>1.5163545972275399E-3</v>
      </c>
      <c r="F23998" s="49">
        <v>1.9715382789552361E-4</v>
      </c>
      <c r="G23998" s="50">
        <v>1253.46358253063</v>
      </c>
      <c r="H23998" s="51">
        <v>162.97318837914756</v>
      </c>
      <c r="I23998" s="52">
        <v>752.07814951838304</v>
      </c>
      <c r="J23998" s="51">
        <v>97.783913027489191</v>
      </c>
      <c r="K23998" s="53">
        <v>2005.5417320490201</v>
      </c>
      <c r="L23998" s="51">
        <v>260.75710140663676</v>
      </c>
    </row>
    <row r="23999" spans="1:12" ht="21.6" customHeight="1" x14ac:dyDescent="0.3">
      <c r="A23999" s="46" t="s">
        <v>24022</v>
      </c>
      <c r="B23999" s="47">
        <v>0.13001828744806401</v>
      </c>
      <c r="C23999" s="48">
        <v>3.2326526080336702E-3</v>
      </c>
      <c r="D23999" s="49">
        <v>4.2030395601105555E-4</v>
      </c>
      <c r="E23999" s="48">
        <v>1.6167915990699701E-3</v>
      </c>
      <c r="F23999" s="49">
        <v>2.1021247487149443E-4</v>
      </c>
      <c r="G23999" s="50">
        <v>1334.81723764957</v>
      </c>
      <c r="H23999" s="51">
        <v>173.55065129535257</v>
      </c>
      <c r="I23999" s="52">
        <v>800.89034258974505</v>
      </c>
      <c r="J23999" s="51">
        <v>104.13039077721193</v>
      </c>
      <c r="K23999" s="53">
        <v>2135.7075802393101</v>
      </c>
      <c r="L23999" s="51">
        <v>277.68104207256448</v>
      </c>
    </row>
    <row r="24000" spans="1:12" ht="21.6" customHeight="1" x14ac:dyDescent="0.3">
      <c r="A24000" s="46" t="s">
        <v>24023</v>
      </c>
      <c r="B24000" s="47">
        <v>0.13001828744806401</v>
      </c>
      <c r="C24000" s="48">
        <v>3.1237680503192599E-3</v>
      </c>
      <c r="D24000" s="49">
        <v>4.0614697228748801E-4</v>
      </c>
      <c r="E24000" s="48">
        <v>1.5594612792907401E-3</v>
      </c>
      <c r="F24000" s="49">
        <v>2.0275848487494907E-4</v>
      </c>
      <c r="G24000" s="50">
        <v>1279.58979387574</v>
      </c>
      <c r="H24000" s="51">
        <v>166.37007363574494</v>
      </c>
      <c r="I24000" s="52">
        <v>767.753876325448</v>
      </c>
      <c r="J24000" s="51">
        <v>99.822044181447481</v>
      </c>
      <c r="K24000" s="53">
        <v>2047.34367020119</v>
      </c>
      <c r="L24000" s="51">
        <v>266.19211781719241</v>
      </c>
    </row>
    <row r="24001" spans="1:12" ht="21.6" customHeight="1" x14ac:dyDescent="0.3">
      <c r="A24001" s="46" t="s">
        <v>24024</v>
      </c>
      <c r="B24001" s="47">
        <v>0.13001828744806401</v>
      </c>
      <c r="C24001" s="48">
        <v>3.1735994325291202E-3</v>
      </c>
      <c r="D24001" s="49">
        <v>4.1262596326358398E-4</v>
      </c>
      <c r="E24001" s="48">
        <v>1.59550841158758E-3</v>
      </c>
      <c r="F24001" s="49">
        <v>2.0744527128359802E-4</v>
      </c>
      <c r="G24001" s="50">
        <v>1329.0590407259699</v>
      </c>
      <c r="H24001" s="51">
        <v>172.80198039255737</v>
      </c>
      <c r="I24001" s="52">
        <v>797.43542443558704</v>
      </c>
      <c r="J24001" s="51">
        <v>103.68118823553509</v>
      </c>
      <c r="K24001" s="53">
        <v>2126.4944651615601</v>
      </c>
      <c r="L24001" s="51">
        <v>276.48316862809247</v>
      </c>
    </row>
    <row r="24002" spans="1:12" ht="21.6" customHeight="1" x14ac:dyDescent="0.3">
      <c r="A24002" s="46" t="s">
        <v>24025</v>
      </c>
      <c r="B24002" s="47">
        <v>0.13001828744806401</v>
      </c>
      <c r="C24002" s="48">
        <v>3.07210015917547E-3</v>
      </c>
      <c r="D24002" s="49">
        <v>3.9942920156491946E-4</v>
      </c>
      <c r="E24002" s="48">
        <v>1.53933367899008E-3</v>
      </c>
      <c r="F24002" s="49">
        <v>2.0014152875341812E-4</v>
      </c>
      <c r="G24002" s="50">
        <v>1273.89283623292</v>
      </c>
      <c r="H24002" s="51">
        <v>165.62936495936134</v>
      </c>
      <c r="I24002" s="52">
        <v>764.33570173975397</v>
      </c>
      <c r="J24002" s="51">
        <v>99.377618975617054</v>
      </c>
      <c r="K24002" s="53">
        <v>2038.22853797267</v>
      </c>
      <c r="L24002" s="51">
        <v>265.00698393497839</v>
      </c>
    </row>
    <row r="24003" spans="1:12" ht="21.6" customHeight="1" x14ac:dyDescent="0.3">
      <c r="A24003" s="46" t="s">
        <v>24026</v>
      </c>
      <c r="B24003" s="47">
        <v>0.13001828744806401</v>
      </c>
      <c r="C24003" s="48">
        <v>3.14601619956248E-3</v>
      </c>
      <c r="D24003" s="49">
        <v>4.0903963855098047E-4</v>
      </c>
      <c r="E24003" s="48">
        <v>1.5784340410947501E-3</v>
      </c>
      <c r="F24003" s="49">
        <v>2.052252908728665E-4</v>
      </c>
      <c r="G24003" s="50">
        <v>1303.76311624289</v>
      </c>
      <c r="H24003" s="51">
        <v>169.51304761185176</v>
      </c>
      <c r="I24003" s="52">
        <v>782.25786974573703</v>
      </c>
      <c r="J24003" s="51">
        <v>101.70782856711145</v>
      </c>
      <c r="K24003" s="53">
        <v>2086.0209859886299</v>
      </c>
      <c r="L24003" s="51">
        <v>271.22087617896318</v>
      </c>
    </row>
    <row r="24004" spans="1:12" ht="21.6" customHeight="1" x14ac:dyDescent="0.3">
      <c r="A24004" s="46" t="s">
        <v>24027</v>
      </c>
      <c r="B24004" s="47">
        <v>0.13001828744806401</v>
      </c>
      <c r="C24004" s="48">
        <v>3.05322792136528E-3</v>
      </c>
      <c r="D24004" s="49">
        <v>3.9697546552452598E-4</v>
      </c>
      <c r="E24004" s="48">
        <v>1.52318637469416E-3</v>
      </c>
      <c r="F24004" s="49">
        <v>1.9804208390195981E-4</v>
      </c>
      <c r="G24004" s="50">
        <v>1258.40110924086</v>
      </c>
      <c r="H24004" s="51">
        <v>163.61515714624073</v>
      </c>
      <c r="I24004" s="52">
        <v>755.04066554452004</v>
      </c>
      <c r="J24004" s="51">
        <v>98.169094287744969</v>
      </c>
      <c r="K24004" s="53">
        <v>2013.4417747853799</v>
      </c>
      <c r="L24004" s="51">
        <v>261.78425143398567</v>
      </c>
    </row>
    <row r="24005" spans="1:12" ht="21.6" customHeight="1" x14ac:dyDescent="0.3">
      <c r="A24005" s="46" t="s">
        <v>24028</v>
      </c>
      <c r="B24005" s="47">
        <v>0.13001828744806401</v>
      </c>
      <c r="C24005" s="48">
        <v>3.1003987237829501E-3</v>
      </c>
      <c r="D24005" s="49">
        <v>4.0310853247242244E-4</v>
      </c>
      <c r="E24005" s="48">
        <v>1.5578039617057901E-3</v>
      </c>
      <c r="F24005" s="49">
        <v>2.025430032807963E-4</v>
      </c>
      <c r="G24005" s="50">
        <v>1306.5139227488401</v>
      </c>
      <c r="H24005" s="51">
        <v>169.87070276285638</v>
      </c>
      <c r="I24005" s="52">
        <v>783.90835364930399</v>
      </c>
      <c r="J24005" s="51">
        <v>101.92242165771383</v>
      </c>
      <c r="K24005" s="53">
        <v>2090.4222763981402</v>
      </c>
      <c r="L24005" s="51">
        <v>271.79312442057022</v>
      </c>
    </row>
    <row r="24006" spans="1:12" ht="21.6" customHeight="1" x14ac:dyDescent="0.3">
      <c r="A24006" s="46" t="s">
        <v>24029</v>
      </c>
      <c r="B24006" s="47">
        <v>0.13001828744806401</v>
      </c>
      <c r="C24006" s="48">
        <v>3.0029531707558101E-3</v>
      </c>
      <c r="D24006" s="49">
        <v>3.9043882854840415E-4</v>
      </c>
      <c r="E24006" s="48">
        <v>1.5036764214761301E-3</v>
      </c>
      <c r="F24006" s="49">
        <v>1.9550543319635973E-4</v>
      </c>
      <c r="G24006" s="50">
        <v>1252.7383165900301</v>
      </c>
      <c r="H24006" s="51">
        <v>162.87889054360636</v>
      </c>
      <c r="I24006" s="52">
        <v>751.64298995401998</v>
      </c>
      <c r="J24006" s="51">
        <v>97.727334326164055</v>
      </c>
      <c r="K24006" s="53">
        <v>2004.3813065440499</v>
      </c>
      <c r="L24006" s="51">
        <v>260.60622486977041</v>
      </c>
    </row>
    <row r="24007" spans="1:12" ht="21.6" customHeight="1" x14ac:dyDescent="0.3">
      <c r="A24007" s="46" t="s">
        <v>24030</v>
      </c>
      <c r="B24007" s="47">
        <v>0.13001828744806401</v>
      </c>
      <c r="C24007" s="48">
        <v>3.0039013968951602E-3</v>
      </c>
      <c r="D24007" s="49">
        <v>3.9056211528715597E-4</v>
      </c>
      <c r="E24007" s="48">
        <v>2.03878297950551E-3</v>
      </c>
      <c r="F24007" s="49">
        <v>2.6507907147356777E-4</v>
      </c>
      <c r="G24007" s="50">
        <v>1296.9448341971899</v>
      </c>
      <c r="H24007" s="51">
        <v>168.62654625693196</v>
      </c>
      <c r="I24007" s="52">
        <v>778.16690051831495</v>
      </c>
      <c r="J24007" s="51">
        <v>101.1759277541593</v>
      </c>
      <c r="K24007" s="53">
        <v>2075.1117347155</v>
      </c>
      <c r="L24007" s="51">
        <v>269.80247401109125</v>
      </c>
    </row>
    <row r="24008" spans="1:12" ht="21.6" customHeight="1" x14ac:dyDescent="0.3">
      <c r="A24008" s="46" t="s">
        <v>24031</v>
      </c>
      <c r="B24008" s="47">
        <v>0.13001828744806401</v>
      </c>
      <c r="C24008" s="48">
        <v>2.9156717580880302E-3</v>
      </c>
      <c r="D24008" s="49">
        <v>3.7909064874729168E-4</v>
      </c>
      <c r="E24008" s="48">
        <v>1.9700312760188299E-3</v>
      </c>
      <c r="F24008" s="49">
        <v>2.5614009272709258E-4</v>
      </c>
      <c r="G24008" s="50">
        <v>1243.6866202276401</v>
      </c>
      <c r="H24008" s="51">
        <v>161.70200448406854</v>
      </c>
      <c r="I24008" s="52">
        <v>746.21197213658502</v>
      </c>
      <c r="J24008" s="51">
        <v>97.021202690441243</v>
      </c>
      <c r="K24008" s="53">
        <v>1989.8985923642199</v>
      </c>
      <c r="L24008" s="51">
        <v>258.72320717450975</v>
      </c>
    </row>
    <row r="24009" spans="1:12" ht="21.6" customHeight="1" x14ac:dyDescent="0.3">
      <c r="A24009" s="46" t="s">
        <v>24032</v>
      </c>
      <c r="B24009" s="47">
        <v>0.13001828744806401</v>
      </c>
      <c r="C24009" s="48">
        <v>2.95617087645461E-3</v>
      </c>
      <c r="D24009" s="49">
        <v>3.8435627476047081E-4</v>
      </c>
      <c r="E24009" s="48">
        <v>2.0152782481244699E-3</v>
      </c>
      <c r="F24009" s="49">
        <v>2.6202302655247822E-4</v>
      </c>
      <c r="G24009" s="50">
        <v>1291.6072625424899</v>
      </c>
      <c r="H24009" s="51">
        <v>167.93256433125654</v>
      </c>
      <c r="I24009" s="52">
        <v>774.96435752549496</v>
      </c>
      <c r="J24009" s="51">
        <v>100.75953859875405</v>
      </c>
      <c r="K24009" s="53">
        <v>2066.5716200679799</v>
      </c>
      <c r="L24009" s="51">
        <v>268.69210293001061</v>
      </c>
    </row>
    <row r="24010" spans="1:12" ht="21.6" customHeight="1" x14ac:dyDescent="0.3">
      <c r="A24010" s="46" t="s">
        <v>24033</v>
      </c>
      <c r="B24010" s="47">
        <v>0.13001828744806401</v>
      </c>
      <c r="C24010" s="48">
        <v>2.8744549623955801E-3</v>
      </c>
      <c r="D24010" s="49">
        <v>3.7373171155726258E-4</v>
      </c>
      <c r="E24010" s="48">
        <v>1.94780275226957E-3</v>
      </c>
      <c r="F24010" s="49">
        <v>2.5324997813671517E-4</v>
      </c>
      <c r="G24010" s="50">
        <v>1238.3821209187099</v>
      </c>
      <c r="H24010" s="51">
        <v>161.012322568152</v>
      </c>
      <c r="I24010" s="52">
        <v>743.02927255122904</v>
      </c>
      <c r="J24010" s="51">
        <v>96.607393540891593</v>
      </c>
      <c r="K24010" s="53">
        <v>1981.4113934699401</v>
      </c>
      <c r="L24010" s="51">
        <v>257.61971610904357</v>
      </c>
    </row>
    <row r="24011" spans="1:12" ht="21.6" customHeight="1" x14ac:dyDescent="0.3">
      <c r="A24011" s="46" t="s">
        <v>24034</v>
      </c>
      <c r="B24011" s="47">
        <v>0.13001828744806401</v>
      </c>
      <c r="C24011" s="48">
        <v>2.9272609083194402E-3</v>
      </c>
      <c r="D24011" s="49">
        <v>3.805974502133579E-4</v>
      </c>
      <c r="E24011" s="48">
        <v>1.9916667393586199E-3</v>
      </c>
      <c r="F24011" s="49">
        <v>2.5895309861867743E-4</v>
      </c>
      <c r="G24011" s="50">
        <v>1266.96142230943</v>
      </c>
      <c r="H24011" s="51">
        <v>164.72815439143548</v>
      </c>
      <c r="I24011" s="52">
        <v>760.17685338566105</v>
      </c>
      <c r="J24011" s="51">
        <v>98.836892634861698</v>
      </c>
      <c r="K24011" s="53">
        <v>2027.13827569509</v>
      </c>
      <c r="L24011" s="51">
        <v>263.56504702629718</v>
      </c>
    </row>
    <row r="24012" spans="1:12" ht="21.6" customHeight="1" x14ac:dyDescent="0.3">
      <c r="A24012" s="46" t="s">
        <v>24035</v>
      </c>
      <c r="B24012" s="47">
        <v>0.13001828744806401</v>
      </c>
      <c r="C24012" s="48">
        <v>2.8615553361157398E-3</v>
      </c>
      <c r="D24012" s="49">
        <v>3.7205452423963767E-4</v>
      </c>
      <c r="E24012" s="48">
        <v>1.9254732486964801E-3</v>
      </c>
      <c r="F24012" s="49">
        <v>2.5034673432257657E-4</v>
      </c>
      <c r="G24012" s="50">
        <v>1223.8277933094701</v>
      </c>
      <c r="H24012" s="51">
        <v>159.11999381744056</v>
      </c>
      <c r="I24012" s="52">
        <v>734.29667598568301</v>
      </c>
      <c r="J24012" s="51">
        <v>95.47199629046446</v>
      </c>
      <c r="K24012" s="53">
        <v>1958.12446929515</v>
      </c>
      <c r="L24012" s="51">
        <v>254.59199010790502</v>
      </c>
    </row>
    <row r="24013" spans="1:12" ht="21.6" customHeight="1" x14ac:dyDescent="0.3">
      <c r="A24013" s="46" t="s">
        <v>24036</v>
      </c>
      <c r="B24013" s="47">
        <v>0.13001828744806401</v>
      </c>
      <c r="C24013" s="48">
        <v>2.8996725648362401E-3</v>
      </c>
      <c r="D24013" s="49">
        <v>3.7701046104014329E-4</v>
      </c>
      <c r="E24013" s="48">
        <v>1.96888328764076E-3</v>
      </c>
      <c r="F24013" s="49">
        <v>2.5599083324416561E-4</v>
      </c>
      <c r="G24013" s="50">
        <v>1270.4414396643399</v>
      </c>
      <c r="H24013" s="51">
        <v>165.18062028821041</v>
      </c>
      <c r="I24013" s="52">
        <v>762.26486379860603</v>
      </c>
      <c r="J24013" s="51">
        <v>99.108372172926522</v>
      </c>
      <c r="K24013" s="53">
        <v>2032.70630346295</v>
      </c>
      <c r="L24013" s="51">
        <v>264.2889924611369</v>
      </c>
    </row>
    <row r="24014" spans="1:12" ht="21.6" customHeight="1" x14ac:dyDescent="0.3">
      <c r="A24014" s="46" t="s">
        <v>24037</v>
      </c>
      <c r="B24014" s="47">
        <v>0.13001828744806401</v>
      </c>
      <c r="C24014" s="48">
        <v>2.8214519317327799E-3</v>
      </c>
      <c r="D24014" s="49">
        <v>3.6684034828092808E-4</v>
      </c>
      <c r="E24014" s="48">
        <v>1.9039268421713301E-3</v>
      </c>
      <c r="F24014" s="49">
        <v>2.475453074455168E-4</v>
      </c>
      <c r="G24014" s="50">
        <v>1218.54586885462</v>
      </c>
      <c r="H24014" s="51">
        <v>158.43324704539091</v>
      </c>
      <c r="I24014" s="52">
        <v>731.12752131277296</v>
      </c>
      <c r="J24014" s="51">
        <v>95.059948227234656</v>
      </c>
      <c r="K24014" s="53">
        <v>1949.6733901673899</v>
      </c>
      <c r="L24014" s="51">
        <v>253.49319527262557</v>
      </c>
    </row>
    <row r="24015" spans="1:12" ht="21.6" customHeight="1" x14ac:dyDescent="0.3">
      <c r="A24015" s="46" t="s">
        <v>24038</v>
      </c>
      <c r="B24015" s="47">
        <v>0.13001828744806401</v>
      </c>
      <c r="C24015" s="48">
        <v>2.9945546274304799E-3</v>
      </c>
      <c r="D24015" s="49">
        <v>3.8934686432818638E-4</v>
      </c>
      <c r="E24015" s="48">
        <v>2.0224491724877098E-3</v>
      </c>
      <c r="F24015" s="49">
        <v>2.6295537785760625E-4</v>
      </c>
      <c r="G24015" s="50">
        <v>1296.4835825646801</v>
      </c>
      <c r="H24015" s="51">
        <v>168.56657510959042</v>
      </c>
      <c r="I24015" s="52">
        <v>777.89014953881394</v>
      </c>
      <c r="J24015" s="51">
        <v>101.13994506575501</v>
      </c>
      <c r="K24015" s="53">
        <v>2074.3737321035001</v>
      </c>
      <c r="L24015" s="51">
        <v>269.70652017534542</v>
      </c>
    </row>
    <row r="24016" spans="1:12" ht="21.6" customHeight="1" x14ac:dyDescent="0.3">
      <c r="A24016" s="46" t="s">
        <v>24039</v>
      </c>
      <c r="B24016" s="47">
        <v>0.13001828744806401</v>
      </c>
      <c r="C24016" s="48">
        <v>2.90608149504646E-3</v>
      </c>
      <c r="D24016" s="49">
        <v>3.7784373917045027E-4</v>
      </c>
      <c r="E24016" s="48">
        <v>1.9532976852959698E-3</v>
      </c>
      <c r="F24016" s="49">
        <v>2.5396441991844948E-4</v>
      </c>
      <c r="G24016" s="50">
        <v>1243.2133242249699</v>
      </c>
      <c r="H24016" s="51">
        <v>161.64046734834534</v>
      </c>
      <c r="I24016" s="52">
        <v>745.92799453498299</v>
      </c>
      <c r="J24016" s="51">
        <v>96.98428040900734</v>
      </c>
      <c r="K24016" s="53">
        <v>1989.1413187599501</v>
      </c>
      <c r="L24016" s="51">
        <v>258.62474775735268</v>
      </c>
    </row>
    <row r="24017" spans="1:12" ht="21.6" customHeight="1" x14ac:dyDescent="0.3">
      <c r="A24017" s="46" t="s">
        <v>24040</v>
      </c>
      <c r="B24017" s="47">
        <v>0.13001828744806401</v>
      </c>
      <c r="C24017" s="48">
        <v>2.94682775800134E-3</v>
      </c>
      <c r="D24017" s="49">
        <v>3.8314149849975226E-4</v>
      </c>
      <c r="E24017" s="48">
        <v>1.9989444411066702E-3</v>
      </c>
      <c r="F24017" s="49">
        <v>2.5989933293651669E-4</v>
      </c>
      <c r="G24017" s="50">
        <v>1291.1462510255801</v>
      </c>
      <c r="H24017" s="51">
        <v>167.8726244033341</v>
      </c>
      <c r="I24017" s="52">
        <v>774.68775061535098</v>
      </c>
      <c r="J24017" s="51">
        <v>100.72357464200083</v>
      </c>
      <c r="K24017" s="53">
        <v>2065.8340016409302</v>
      </c>
      <c r="L24017" s="51">
        <v>268.59619904533491</v>
      </c>
    </row>
    <row r="24018" spans="1:12" ht="21.6" customHeight="1" x14ac:dyDescent="0.3">
      <c r="A24018" s="46" t="s">
        <v>24041</v>
      </c>
      <c r="B24018" s="47">
        <v>0.13001828744806401</v>
      </c>
      <c r="C24018" s="48">
        <v>2.8648832043419001E-3</v>
      </c>
      <c r="D24018" s="49">
        <v>3.724872079672559E-4</v>
      </c>
      <c r="E24018" s="48">
        <v>1.9310691615467099E-3</v>
      </c>
      <c r="F24018" s="49">
        <v>2.5107430532807207E-4</v>
      </c>
      <c r="G24018" s="50">
        <v>1237.9100419312001</v>
      </c>
      <c r="H24018" s="51">
        <v>160.95094366665575</v>
      </c>
      <c r="I24018" s="52">
        <v>742.74602515872004</v>
      </c>
      <c r="J24018" s="51">
        <v>96.570566199993451</v>
      </c>
      <c r="K24018" s="53">
        <v>1980.65606708992</v>
      </c>
      <c r="L24018" s="51">
        <v>257.52150986664918</v>
      </c>
    </row>
    <row r="24019" spans="1:12" ht="21.6" customHeight="1" x14ac:dyDescent="0.3">
      <c r="A24019" s="46" t="s">
        <v>24042</v>
      </c>
      <c r="B24019" s="47">
        <v>0.13001828744806401</v>
      </c>
      <c r="C24019" s="48">
        <v>2.9179362948540599E-3</v>
      </c>
      <c r="D24019" s="49">
        <v>3.7938507993947403E-4</v>
      </c>
      <c r="E24019" s="48">
        <v>1.9753329323408202E-3</v>
      </c>
      <c r="F24019" s="49">
        <v>2.5682940500271597E-4</v>
      </c>
      <c r="G24019" s="50">
        <v>1266.5016278076801</v>
      </c>
      <c r="H24019" s="51">
        <v>164.66837269773993</v>
      </c>
      <c r="I24019" s="52">
        <v>759.90097668460999</v>
      </c>
      <c r="J24019" s="51">
        <v>98.801023618644209</v>
      </c>
      <c r="K24019" s="53">
        <v>2026.40260449229</v>
      </c>
      <c r="L24019" s="51">
        <v>263.46939631638412</v>
      </c>
    </row>
    <row r="24020" spans="1:12" ht="21.6" customHeight="1" x14ac:dyDescent="0.3">
      <c r="A24020" s="46" t="s">
        <v>24043</v>
      </c>
      <c r="B24020" s="47">
        <v>0.13001828744806401</v>
      </c>
      <c r="C24020" s="48">
        <v>2.8447528549233E-3</v>
      </c>
      <c r="D24020" s="49">
        <v>3.6986989441011833E-4</v>
      </c>
      <c r="E24020" s="48">
        <v>1.90873965797362E-3</v>
      </c>
      <c r="F24020" s="49">
        <v>2.4817106151393353E-4</v>
      </c>
      <c r="G24020" s="50">
        <v>1222.88017228485</v>
      </c>
      <c r="H24020" s="51">
        <v>158.99678575466967</v>
      </c>
      <c r="I24020" s="52">
        <v>733.72810337091403</v>
      </c>
      <c r="J24020" s="51">
        <v>95.398071452802327</v>
      </c>
      <c r="K24020" s="53">
        <v>1956.6082756557701</v>
      </c>
      <c r="L24020" s="51">
        <v>254.394857207472</v>
      </c>
    </row>
    <row r="24021" spans="1:12" ht="21.6" customHeight="1" x14ac:dyDescent="0.3">
      <c r="A24021" s="46" t="s">
        <v>24044</v>
      </c>
      <c r="B24021" s="47">
        <v>0.13001828744806401</v>
      </c>
      <c r="C24021" s="48">
        <v>2.88311722823211E-3</v>
      </c>
      <c r="D24021" s="49">
        <v>3.7485796452674805E-4</v>
      </c>
      <c r="E24021" s="48">
        <v>1.9525494806229601E-3</v>
      </c>
      <c r="F24021" s="49">
        <v>2.5386713962820414E-4</v>
      </c>
      <c r="G24021" s="50">
        <v>1269.50610312549</v>
      </c>
      <c r="H24021" s="51">
        <v>165.05900943324156</v>
      </c>
      <c r="I24021" s="52">
        <v>761.70366187529498</v>
      </c>
      <c r="J24021" s="51">
        <v>99.035405659945056</v>
      </c>
      <c r="K24021" s="53">
        <v>2031.20976500078</v>
      </c>
      <c r="L24021" s="51">
        <v>264.09441509318663</v>
      </c>
    </row>
    <row r="24022" spans="1:12" ht="21.6" customHeight="1" x14ac:dyDescent="0.3">
      <c r="A24022" s="46" t="s">
        <v>24045</v>
      </c>
      <c r="B24022" s="47">
        <v>0.13001828744806401</v>
      </c>
      <c r="C24022" s="48">
        <v>2.8047073134372701E-3</v>
      </c>
      <c r="D24022" s="49">
        <v>3.6466324168617437E-4</v>
      </c>
      <c r="E24022" s="48">
        <v>1.88719325144847E-3</v>
      </c>
      <c r="F24022" s="49">
        <v>2.4536963463687371E-4</v>
      </c>
      <c r="G24022" s="50">
        <v>1217.60205329169</v>
      </c>
      <c r="H24022" s="51">
        <v>158.3105337622319</v>
      </c>
      <c r="I24022" s="52">
        <v>730.56123197501597</v>
      </c>
      <c r="J24022" s="51">
        <v>94.986320257339401</v>
      </c>
      <c r="K24022" s="53">
        <v>1948.1632852667101</v>
      </c>
      <c r="L24022" s="51">
        <v>253.2968540195713</v>
      </c>
    </row>
    <row r="24023" spans="1:12" ht="21.6" customHeight="1" x14ac:dyDescent="0.3">
      <c r="A24023" s="46" t="s">
        <v>24046</v>
      </c>
      <c r="B24023" s="47">
        <v>0.13001828744806401</v>
      </c>
      <c r="C24023" s="48">
        <v>2.94277252480943E-3</v>
      </c>
      <c r="D24023" s="49">
        <v>3.8261424402493755E-4</v>
      </c>
      <c r="E24023" s="48">
        <v>1.9010504880770699E-3</v>
      </c>
      <c r="F24023" s="49">
        <v>2.4717132881208685E-4</v>
      </c>
      <c r="G24023" s="50">
        <v>1292.57540740744</v>
      </c>
      <c r="H24023" s="51">
        <v>168.05844086859898</v>
      </c>
      <c r="I24023" s="52">
        <v>775.54524444446804</v>
      </c>
      <c r="J24023" s="51">
        <v>100.83506452115992</v>
      </c>
      <c r="K24023" s="53">
        <v>2068.1206518519102</v>
      </c>
      <c r="L24023" s="51">
        <v>268.8935053897589</v>
      </c>
    </row>
    <row r="24024" spans="1:12" ht="21.6" customHeight="1" x14ac:dyDescent="0.3">
      <c r="A24024" s="46" t="s">
        <v>24047</v>
      </c>
      <c r="B24024" s="47">
        <v>0.13001828744806401</v>
      </c>
      <c r="C24024" s="48">
        <v>2.8549678862273302E-3</v>
      </c>
      <c r="D24024" s="49">
        <v>3.7119803528649675E-4</v>
      </c>
      <c r="E24024" s="48">
        <v>1.8346478143428701E-3</v>
      </c>
      <c r="F24024" s="49">
        <v>2.3853776689119365E-4</v>
      </c>
      <c r="G24024" s="50">
        <v>1239.3884722714199</v>
      </c>
      <c r="H24024" s="51">
        <v>161.14316664760238</v>
      </c>
      <c r="I24024" s="52">
        <v>743.63308336285604</v>
      </c>
      <c r="J24024" s="51">
        <v>96.685899988561971</v>
      </c>
      <c r="K24024" s="53">
        <v>1983.02155563428</v>
      </c>
      <c r="L24024" s="51">
        <v>257.82906663616438</v>
      </c>
    </row>
    <row r="24025" spans="1:12" ht="21.6" customHeight="1" x14ac:dyDescent="0.3">
      <c r="A24025" s="46" t="s">
        <v>24048</v>
      </c>
      <c r="B24025" s="47">
        <v>0.13001828744806401</v>
      </c>
      <c r="C24025" s="48">
        <v>2.8945624216439102E-3</v>
      </c>
      <c r="D24025" s="49">
        <v>3.7634604897366215E-4</v>
      </c>
      <c r="E24025" s="48">
        <v>1.87754575669603E-3</v>
      </c>
      <c r="F24025" s="49">
        <v>2.4411528389099729E-4</v>
      </c>
      <c r="G24025" s="50">
        <v>1287.23766337706</v>
      </c>
      <c r="H24025" s="51">
        <v>167.36443653093286</v>
      </c>
      <c r="I24025" s="52">
        <v>772.34259802623797</v>
      </c>
      <c r="J24025" s="51">
        <v>100.41866191855996</v>
      </c>
      <c r="K24025" s="53">
        <v>2059.5802614033</v>
      </c>
      <c r="L24025" s="51">
        <v>267.78309844949285</v>
      </c>
    </row>
    <row r="24026" spans="1:12" ht="21.6" customHeight="1" x14ac:dyDescent="0.3">
      <c r="A24026" s="46" t="s">
        <v>24049</v>
      </c>
      <c r="B24026" s="47">
        <v>0.13001828744806401</v>
      </c>
      <c r="C24026" s="48">
        <v>2.8131932591234201E-3</v>
      </c>
      <c r="D24026" s="49">
        <v>3.6576656981166487E-4</v>
      </c>
      <c r="E24026" s="48">
        <v>1.8124192905936199E-3</v>
      </c>
      <c r="F24026" s="49">
        <v>2.3564765230081754E-4</v>
      </c>
      <c r="G24026" s="50">
        <v>1234.0769512504401</v>
      </c>
      <c r="H24026" s="51">
        <v>160.4525717807102</v>
      </c>
      <c r="I24026" s="52">
        <v>740.44617075026804</v>
      </c>
      <c r="J24026" s="51">
        <v>96.271543068426638</v>
      </c>
      <c r="K24026" s="53">
        <v>1974.5231220007099</v>
      </c>
      <c r="L24026" s="51">
        <v>256.72411484913687</v>
      </c>
    </row>
    <row r="24027" spans="1:12" ht="21.6" customHeight="1" x14ac:dyDescent="0.3">
      <c r="A24027" s="46" t="s">
        <v>24050</v>
      </c>
      <c r="B24027" s="47">
        <v>0.13001828744806401</v>
      </c>
      <c r="C24027" s="48">
        <v>2.8669614902460702E-3</v>
      </c>
      <c r="D24027" s="49">
        <v>3.7275742314134351E-4</v>
      </c>
      <c r="E24027" s="48">
        <v>1.85627186714832E-3</v>
      </c>
      <c r="F24027" s="49">
        <v>2.4134928920464477E-4</v>
      </c>
      <c r="G24027" s="50">
        <v>1262.6650970825001</v>
      </c>
      <c r="H24027" s="51">
        <v>164.16955354311014</v>
      </c>
      <c r="I24027" s="52">
        <v>757.59905824950295</v>
      </c>
      <c r="J24027" s="51">
        <v>98.501732125866468</v>
      </c>
      <c r="K24027" s="53">
        <v>2020.264155332</v>
      </c>
      <c r="L24027" s="51">
        <v>262.67128566897662</v>
      </c>
    </row>
    <row r="24028" spans="1:12" ht="21.6" customHeight="1" x14ac:dyDescent="0.3">
      <c r="A24028" s="46" t="s">
        <v>24051</v>
      </c>
      <c r="B24028" s="47">
        <v>0.13001828744806401</v>
      </c>
      <c r="C24028" s="48">
        <v>2.8013801230077099E-3</v>
      </c>
      <c r="D24028" s="49">
        <v>3.6423064608450935E-4</v>
      </c>
      <c r="E24028" s="48">
        <v>1.7923004833890501E-3</v>
      </c>
      <c r="F24028" s="49">
        <v>2.3303183944258158E-4</v>
      </c>
      <c r="G24028" s="50">
        <v>1219.5819573137901</v>
      </c>
      <c r="H24028" s="51">
        <v>158.5679574924969</v>
      </c>
      <c r="I24028" s="52">
        <v>731.74917438827697</v>
      </c>
      <c r="J24028" s="51">
        <v>95.140774495498519</v>
      </c>
      <c r="K24028" s="53">
        <v>1951.33113170207</v>
      </c>
      <c r="L24028" s="51">
        <v>253.70873198799541</v>
      </c>
    </row>
    <row r="24029" spans="1:12" ht="21.6" customHeight="1" x14ac:dyDescent="0.3">
      <c r="A24029" s="46" t="s">
        <v>24052</v>
      </c>
      <c r="B24029" s="47">
        <v>0.13001828744806401</v>
      </c>
      <c r="C24029" s="48">
        <v>2.8386440056440902E-3</v>
      </c>
      <c r="D24029" s="49">
        <v>3.6907563228855719E-4</v>
      </c>
      <c r="E24029" s="48">
        <v>1.8334884154304701E-3</v>
      </c>
      <c r="F24029" s="49">
        <v>2.3838702383013427E-4</v>
      </c>
      <c r="G24029" s="50">
        <v>1266.12756680198</v>
      </c>
      <c r="H24029" s="51">
        <v>164.61973792637772</v>
      </c>
      <c r="I24029" s="52">
        <v>759.67654008118996</v>
      </c>
      <c r="J24029" s="51">
        <v>98.771842755826881</v>
      </c>
      <c r="K24029" s="53">
        <v>2025.8041068831701</v>
      </c>
      <c r="L24029" s="51">
        <v>263.39158068220462</v>
      </c>
    </row>
    <row r="24030" spans="1:12" ht="21.6" customHeight="1" x14ac:dyDescent="0.3">
      <c r="A24030" s="46" t="s">
        <v>24053</v>
      </c>
      <c r="B24030" s="47">
        <v>0.13001828744806401</v>
      </c>
      <c r="C24030" s="48">
        <v>2.76073396394733E-3</v>
      </c>
      <c r="D24030" s="49">
        <v>3.5894590209213715E-4</v>
      </c>
      <c r="E24030" s="48">
        <v>1.7707540768639E-3</v>
      </c>
      <c r="F24030" s="49">
        <v>2.3023041256552178E-4</v>
      </c>
      <c r="G24030" s="50">
        <v>1214.2930923757999</v>
      </c>
      <c r="H24030" s="51">
        <v>157.88030833071531</v>
      </c>
      <c r="I24030" s="52">
        <v>728.57585542548304</v>
      </c>
      <c r="J24030" s="51">
        <v>94.728184998429583</v>
      </c>
      <c r="K24030" s="53">
        <v>1942.86894780128</v>
      </c>
      <c r="L24030" s="51">
        <v>252.60849332914489</v>
      </c>
    </row>
    <row r="24031" spans="1:12" ht="21.6" customHeight="1" x14ac:dyDescent="0.3">
      <c r="A24031" s="46" t="s">
        <v>24054</v>
      </c>
      <c r="B24031" s="47">
        <v>0.13001828744806401</v>
      </c>
      <c r="C24031" s="48">
        <v>2.9346396458763699E-3</v>
      </c>
      <c r="D24031" s="49">
        <v>3.8155682103403863E-4</v>
      </c>
      <c r="E24031" s="48">
        <v>1.8867140392280399E-3</v>
      </c>
      <c r="F24031" s="49">
        <v>2.4530732828464919E-4</v>
      </c>
      <c r="G24031" s="50">
        <v>1292.1875619079599</v>
      </c>
      <c r="H24031" s="51">
        <v>168.00801386096214</v>
      </c>
      <c r="I24031" s="52">
        <v>775.31253714477998</v>
      </c>
      <c r="J24031" s="51">
        <v>100.80480831657781</v>
      </c>
      <c r="K24031" s="53">
        <v>2067.5000990527401</v>
      </c>
      <c r="L24031" s="51">
        <v>268.81282217753994</v>
      </c>
    </row>
    <row r="24032" spans="1:12" ht="21.6" customHeight="1" x14ac:dyDescent="0.3">
      <c r="A24032" s="46" t="s">
        <v>24055</v>
      </c>
      <c r="B24032" s="47">
        <v>0.13001828744806401</v>
      </c>
      <c r="C24032" s="48">
        <v>2.8466101295060498E-3</v>
      </c>
      <c r="D24032" s="49">
        <v>3.7011137407068833E-4</v>
      </c>
      <c r="E24032" s="48">
        <v>1.8199604688148099E-3</v>
      </c>
      <c r="F24032" s="49">
        <v>2.3662814337847729E-4</v>
      </c>
      <c r="G24032" s="50">
        <v>1238.98958738069</v>
      </c>
      <c r="H24032" s="51">
        <v>161.09130431722076</v>
      </c>
      <c r="I24032" s="52">
        <v>743.39375242841504</v>
      </c>
      <c r="J24032" s="51">
        <v>96.654782590332601</v>
      </c>
      <c r="K24032" s="53">
        <v>1982.3833398091001</v>
      </c>
      <c r="L24032" s="51">
        <v>257.74608690755338</v>
      </c>
    </row>
    <row r="24033" spans="1:12" ht="21.6" customHeight="1" x14ac:dyDescent="0.3">
      <c r="A24033" s="46" t="s">
        <v>24056</v>
      </c>
      <c r="B24033" s="47">
        <v>0.13001828744806401</v>
      </c>
      <c r="C24033" s="48">
        <v>2.8864319139863099E-3</v>
      </c>
      <c r="D24033" s="49">
        <v>3.7528893429193764E-4</v>
      </c>
      <c r="E24033" s="48">
        <v>1.8632093078470001E-3</v>
      </c>
      <c r="F24033" s="49">
        <v>2.4225128336355964E-4</v>
      </c>
      <c r="G24033" s="50">
        <v>1286.8499738289499</v>
      </c>
      <c r="H24033" s="51">
        <v>167.31402979982607</v>
      </c>
      <c r="I24033" s="52">
        <v>772.10998429737003</v>
      </c>
      <c r="J24033" s="51">
        <v>100.38841787989564</v>
      </c>
      <c r="K24033" s="53">
        <v>2058.9599581263201</v>
      </c>
      <c r="L24033" s="51">
        <v>267.70244767972173</v>
      </c>
    </row>
    <row r="24034" spans="1:12" ht="21.6" customHeight="1" x14ac:dyDescent="0.3">
      <c r="A24034" s="46" t="s">
        <v>24057</v>
      </c>
      <c r="B24034" s="47">
        <v>0.13001828744806401</v>
      </c>
      <c r="C24034" s="48">
        <v>2.8048475211056101E-3</v>
      </c>
      <c r="D24034" s="49">
        <v>3.6468147124709901E-4</v>
      </c>
      <c r="E24034" s="48">
        <v>1.79773194506556E-3</v>
      </c>
      <c r="F24034" s="49">
        <v>2.3373802878810121E-4</v>
      </c>
      <c r="G24034" s="50">
        <v>1233.6788567922299</v>
      </c>
      <c r="H24034" s="51">
        <v>160.40081222101114</v>
      </c>
      <c r="I24034" s="52">
        <v>740.20731407534197</v>
      </c>
      <c r="J24034" s="51">
        <v>96.240487332607216</v>
      </c>
      <c r="K24034" s="53">
        <v>1973.8861708675699</v>
      </c>
      <c r="L24034" s="51">
        <v>256.64129955361835</v>
      </c>
    </row>
    <row r="24035" spans="1:12" ht="21.6" customHeight="1" x14ac:dyDescent="0.3">
      <c r="A24035" s="46" t="s">
        <v>24058</v>
      </c>
      <c r="B24035" s="47">
        <v>0.13001828744806401</v>
      </c>
      <c r="C24035" s="48">
        <v>2.8588430012919499E-3</v>
      </c>
      <c r="D24035" s="49">
        <v>3.7170187111086275E-4</v>
      </c>
      <c r="E24035" s="48">
        <v>1.84193541829929E-3</v>
      </c>
      <c r="F24035" s="49">
        <v>2.3948528867720711E-4</v>
      </c>
      <c r="G24035" s="50">
        <v>1262.2781979669101</v>
      </c>
      <c r="H24035" s="51">
        <v>164.11924958268597</v>
      </c>
      <c r="I24035" s="52">
        <v>757.36691878014904</v>
      </c>
      <c r="J24035" s="51">
        <v>98.471549749611967</v>
      </c>
      <c r="K24035" s="53">
        <v>2019.64511674706</v>
      </c>
      <c r="L24035" s="51">
        <v>262.59079933229793</v>
      </c>
    </row>
    <row r="24036" spans="1:12" ht="21.6" customHeight="1" x14ac:dyDescent="0.3">
      <c r="A24036" s="46" t="s">
        <v>24059</v>
      </c>
      <c r="B24036" s="47">
        <v>0.13001828744806401</v>
      </c>
      <c r="C24036" s="48">
        <v>2.79474004148579E-3</v>
      </c>
      <c r="D24036" s="49">
        <v>3.6336731405651378E-4</v>
      </c>
      <c r="E24036" s="48">
        <v>1.7776131378609899E-3</v>
      </c>
      <c r="F24036" s="49">
        <v>2.3112221592986522E-4</v>
      </c>
      <c r="G24036" s="50">
        <v>1219.4577799997901</v>
      </c>
      <c r="H24036" s="51">
        <v>158.55181217079073</v>
      </c>
      <c r="I24036" s="52">
        <v>731.67466799987903</v>
      </c>
      <c r="J24036" s="51">
        <v>95.13108730247508</v>
      </c>
      <c r="K24036" s="53">
        <v>1951.1324479996699</v>
      </c>
      <c r="L24036" s="51">
        <v>253.68289947326582</v>
      </c>
    </row>
    <row r="24037" spans="1:12" ht="21.6" customHeight="1" x14ac:dyDescent="0.3">
      <c r="A24037" s="46" t="s">
        <v>24060</v>
      </c>
      <c r="B24037" s="47">
        <v>0.13001828744806401</v>
      </c>
      <c r="C24037" s="48">
        <v>2.83223117318584E-3</v>
      </c>
      <c r="D24037" s="49">
        <v>3.6824184679464412E-4</v>
      </c>
      <c r="E24037" s="48">
        <v>1.8191519665814301E-3</v>
      </c>
      <c r="F24037" s="49">
        <v>2.3652302330269532E-4</v>
      </c>
      <c r="G24037" s="50">
        <v>1266.0145848305999</v>
      </c>
      <c r="H24037" s="51">
        <v>164.60504820394635</v>
      </c>
      <c r="I24037" s="52">
        <v>759.60875089836497</v>
      </c>
      <c r="J24037" s="51">
        <v>98.763028922368477</v>
      </c>
      <c r="K24037" s="53">
        <v>2025.62333572897</v>
      </c>
      <c r="L24037" s="51">
        <v>263.3680771263148</v>
      </c>
    </row>
    <row r="24038" spans="1:12" ht="21.6" customHeight="1" x14ac:dyDescent="0.3">
      <c r="A24038" s="46" t="s">
        <v>24061</v>
      </c>
      <c r="B24038" s="47">
        <v>0.13001828744806401</v>
      </c>
      <c r="C24038" s="48">
        <v>2.7541362528674799E-3</v>
      </c>
      <c r="D24038" s="49">
        <v>3.5808807899645793E-4</v>
      </c>
      <c r="E24038" s="48">
        <v>1.7560667313358399E-3</v>
      </c>
      <c r="F24038" s="49">
        <v>2.2832078905280544E-4</v>
      </c>
      <c r="G24038" s="50">
        <v>1214.1639006154901</v>
      </c>
      <c r="H24038" s="51">
        <v>157.86351103928743</v>
      </c>
      <c r="I24038" s="52">
        <v>728.49834036929497</v>
      </c>
      <c r="J24038" s="51">
        <v>94.718106623572567</v>
      </c>
      <c r="K24038" s="53">
        <v>1942.6622409847801</v>
      </c>
      <c r="L24038" s="51">
        <v>252.58161766286</v>
      </c>
    </row>
    <row r="24039" spans="1:12" ht="21.6" customHeight="1" x14ac:dyDescent="0.3">
      <c r="A24039" s="46" t="s">
        <v>24062</v>
      </c>
      <c r="B24039" s="47">
        <v>0.13001828744806401</v>
      </c>
      <c r="C24039" s="48">
        <v>2.9477021642069202E-3</v>
      </c>
      <c r="D24039" s="49">
        <v>3.8325518729713574E-4</v>
      </c>
      <c r="E24039" s="48">
        <v>1.90698290836763E-3</v>
      </c>
      <c r="F24039" s="49">
        <v>2.4794265193868762E-4</v>
      </c>
      <c r="G24039" s="50">
        <v>1294.4082921936699</v>
      </c>
      <c r="H24039" s="51">
        <v>168.29674940959421</v>
      </c>
      <c r="I24039" s="52">
        <v>776.64497531620202</v>
      </c>
      <c r="J24039" s="51">
        <v>100.97804964575653</v>
      </c>
      <c r="K24039" s="53">
        <v>2071.0532675098698</v>
      </c>
      <c r="L24039" s="51">
        <v>269.27479905535074</v>
      </c>
    </row>
    <row r="24040" spans="1:12" ht="21.6" customHeight="1" x14ac:dyDescent="0.3">
      <c r="A24040" s="46" t="s">
        <v>24063</v>
      </c>
      <c r="B24040" s="47">
        <v>0.13001828744806401</v>
      </c>
      <c r="C24040" s="48">
        <v>2.8610775126780398E-3</v>
      </c>
      <c r="D24040" s="49">
        <v>3.7199239845456538E-4</v>
      </c>
      <c r="E24040" s="48">
        <v>1.84173204187243E-3</v>
      </c>
      <c r="F24040" s="49">
        <v>2.3945884602247946E-4</v>
      </c>
      <c r="G24040" s="50">
        <v>1241.2107693682999</v>
      </c>
      <c r="H24040" s="51">
        <v>161.38009859536029</v>
      </c>
      <c r="I24040" s="52">
        <v>744.72646162098204</v>
      </c>
      <c r="J24040" s="51">
        <v>96.828059157216458</v>
      </c>
      <c r="K24040" s="53">
        <v>1985.9372309892799</v>
      </c>
      <c r="L24040" s="51">
        <v>258.20815775257677</v>
      </c>
    </row>
    <row r="24041" spans="1:12" ht="21.6" customHeight="1" x14ac:dyDescent="0.3">
      <c r="A24041" s="46" t="s">
        <v>24064</v>
      </c>
      <c r="B24041" s="47">
        <v>0.13001828744806401</v>
      </c>
      <c r="C24041" s="48">
        <v>2.9004547666555301E-3</v>
      </c>
      <c r="D24041" s="49">
        <v>3.7711216158112617E-4</v>
      </c>
      <c r="E24041" s="48">
        <v>1.8843448889377301E-3</v>
      </c>
      <c r="F24041" s="49">
        <v>2.4499929542119605E-4</v>
      </c>
      <c r="G24041" s="50">
        <v>1289.0909221506899</v>
      </c>
      <c r="H24041" s="51">
        <v>167.6053940628783</v>
      </c>
      <c r="I24041" s="52">
        <v>773.45455329041602</v>
      </c>
      <c r="J24041" s="51">
        <v>100.56323643772726</v>
      </c>
      <c r="K24041" s="53">
        <v>2062.5454754411098</v>
      </c>
      <c r="L24041" s="51">
        <v>268.16863050060556</v>
      </c>
    </row>
    <row r="24042" spans="1:12" ht="21.6" customHeight="1" x14ac:dyDescent="0.3">
      <c r="A24042" s="46" t="s">
        <v>24065</v>
      </c>
      <c r="B24042" s="47">
        <v>0.13001828744806401</v>
      </c>
      <c r="C24042" s="48">
        <v>2.8203405444732401E-3</v>
      </c>
      <c r="D24042" s="49">
        <v>3.6669584761275109E-4</v>
      </c>
      <c r="E24042" s="48">
        <v>1.8203231712763E-3</v>
      </c>
      <c r="F24042" s="49">
        <v>2.3667530133137342E-4</v>
      </c>
      <c r="G24042" s="50">
        <v>1235.9166379650601</v>
      </c>
      <c r="H24042" s="51">
        <v>160.69176469678604</v>
      </c>
      <c r="I24042" s="52">
        <v>741.54998277903803</v>
      </c>
      <c r="J24042" s="51">
        <v>96.415058818071884</v>
      </c>
      <c r="K24042" s="53">
        <v>1977.4666207441001</v>
      </c>
      <c r="L24042" s="51">
        <v>257.10682351485792</v>
      </c>
    </row>
    <row r="24043" spans="1:12" ht="21.6" customHeight="1" x14ac:dyDescent="0.3">
      <c r="A24043" s="46" t="s">
        <v>24066</v>
      </c>
      <c r="B24043" s="47">
        <v>0.13001828744806401</v>
      </c>
      <c r="C24043" s="48">
        <v>2.8722815373674699E-3</v>
      </c>
      <c r="D24043" s="49">
        <v>3.7344912655721093E-4</v>
      </c>
      <c r="E24043" s="48">
        <v>1.86256502963562E-3</v>
      </c>
      <c r="F24043" s="49">
        <v>2.4216751541387591E-4</v>
      </c>
      <c r="G24043" s="50">
        <v>1264.4742138032</v>
      </c>
      <c r="H24043" s="51">
        <v>164.40477180092921</v>
      </c>
      <c r="I24043" s="52">
        <v>758.68452828192403</v>
      </c>
      <c r="J24043" s="51">
        <v>98.642863080558044</v>
      </c>
      <c r="K24043" s="53">
        <v>2023.1587420851299</v>
      </c>
      <c r="L24043" s="51">
        <v>263.04763488148728</v>
      </c>
    </row>
    <row r="24044" spans="1:12" ht="21.6" customHeight="1" x14ac:dyDescent="0.3">
      <c r="A24044" s="46" t="s">
        <v>24067</v>
      </c>
      <c r="B24044" s="47">
        <v>0.13001828744806401</v>
      </c>
      <c r="C24044" s="48">
        <v>2.8077194892388801E-3</v>
      </c>
      <c r="D24044" s="49">
        <v>3.6505487962539218E-4</v>
      </c>
      <c r="E24044" s="48">
        <v>1.7997258663378199E-3</v>
      </c>
      <c r="F24044" s="49">
        <v>2.3399727501722671E-4</v>
      </c>
      <c r="G24044" s="50">
        <v>1221.38016058467</v>
      </c>
      <c r="H24044" s="51">
        <v>158.8017568022602</v>
      </c>
      <c r="I24044" s="52">
        <v>732.82809635080605</v>
      </c>
      <c r="J24044" s="51">
        <v>95.281054081356658</v>
      </c>
      <c r="K24044" s="53">
        <v>1954.20825693548</v>
      </c>
      <c r="L24044" s="51">
        <v>254.08281088361684</v>
      </c>
    </row>
    <row r="24045" spans="1:12" ht="21.6" customHeight="1" x14ac:dyDescent="0.3">
      <c r="A24045" s="46" t="s">
        <v>24068</v>
      </c>
      <c r="B24045" s="47">
        <v>0.13001828744806401</v>
      </c>
      <c r="C24045" s="48">
        <v>2.84475671404608E-3</v>
      </c>
      <c r="D24045" s="49">
        <v>3.6987039616665326E-4</v>
      </c>
      <c r="E24045" s="48">
        <v>1.8406216934490601E-3</v>
      </c>
      <c r="F24045" s="49">
        <v>2.3931448042200225E-4</v>
      </c>
      <c r="G24045" s="50">
        <v>1267.95509174979</v>
      </c>
      <c r="H24045" s="51">
        <v>164.85734959036057</v>
      </c>
      <c r="I24045" s="52">
        <v>760.77305504987396</v>
      </c>
      <c r="J24045" s="51">
        <v>98.914409754216337</v>
      </c>
      <c r="K24045" s="53">
        <v>2028.72814679966</v>
      </c>
      <c r="L24045" s="51">
        <v>263.77175934457694</v>
      </c>
    </row>
    <row r="24046" spans="1:12" ht="21.6" customHeight="1" x14ac:dyDescent="0.3">
      <c r="A24046" s="46" t="s">
        <v>24069</v>
      </c>
      <c r="B24046" s="47">
        <v>0.13001828744806401</v>
      </c>
      <c r="C24046" s="48">
        <v>2.7680872743738498E-3</v>
      </c>
      <c r="D24046" s="49">
        <v>3.5990196692086725E-4</v>
      </c>
      <c r="E24046" s="48">
        <v>1.7789739606192E-3</v>
      </c>
      <c r="F24046" s="49">
        <v>2.3129914777440805E-4</v>
      </c>
      <c r="G24046" s="50">
        <v>1216.1082630150299</v>
      </c>
      <c r="H24046" s="51">
        <v>158.11631370865399</v>
      </c>
      <c r="I24046" s="52">
        <v>729.66495780902096</v>
      </c>
      <c r="J24046" s="51">
        <v>94.869788225192792</v>
      </c>
      <c r="K24046" s="53">
        <v>1945.77322082405</v>
      </c>
      <c r="L24046" s="51">
        <v>252.98610193384678</v>
      </c>
    </row>
    <row r="24047" spans="1:12" ht="21.6" customHeight="1" x14ac:dyDescent="0.3">
      <c r="A24047" s="46" t="s">
        <v>24070</v>
      </c>
      <c r="B24047" s="47">
        <v>0.13001828744806401</v>
      </c>
      <c r="C24047" s="48">
        <v>2.93906890889792E-3</v>
      </c>
      <c r="D24047" s="49">
        <v>3.8213270622675761E-4</v>
      </c>
      <c r="E24047" s="48">
        <v>1.8920725112701799E-3</v>
      </c>
      <c r="F24047" s="49">
        <v>2.460040276429066E-4</v>
      </c>
      <c r="G24047" s="50">
        <v>1293.9806476562201</v>
      </c>
      <c r="H24047" s="51">
        <v>168.24114779919847</v>
      </c>
      <c r="I24047" s="52">
        <v>776.38838859373698</v>
      </c>
      <c r="J24047" s="51">
        <v>100.94468867951971</v>
      </c>
      <c r="K24047" s="53">
        <v>2070.3690362499601</v>
      </c>
      <c r="L24047" s="51">
        <v>269.18583647871822</v>
      </c>
    </row>
    <row r="24048" spans="1:12" ht="21.6" customHeight="1" x14ac:dyDescent="0.3">
      <c r="A24048" s="46" t="s">
        <v>24071</v>
      </c>
      <c r="B24048" s="47">
        <v>0.13001828744806401</v>
      </c>
      <c r="C24048" s="48">
        <v>2.8522129126336798E-3</v>
      </c>
      <c r="D24048" s="49">
        <v>3.7083983833788569E-4</v>
      </c>
      <c r="E24048" s="48">
        <v>1.8264567002284301E-3</v>
      </c>
      <c r="F24048" s="49">
        <v>2.374727722617425E-4</v>
      </c>
      <c r="G24048" s="50">
        <v>1240.7717754493001</v>
      </c>
      <c r="H24048" s="51">
        <v>161.32302135781183</v>
      </c>
      <c r="I24048" s="52">
        <v>744.46306526958404</v>
      </c>
      <c r="J24048" s="51">
        <v>96.793812814687612</v>
      </c>
      <c r="K24048" s="53">
        <v>1985.2348407188899</v>
      </c>
      <c r="L24048" s="51">
        <v>258.11683417249947</v>
      </c>
    </row>
    <row r="24049" spans="1:12" ht="21.6" customHeight="1" x14ac:dyDescent="0.3">
      <c r="A24049" s="46" t="s">
        <v>24072</v>
      </c>
      <c r="B24049" s="47">
        <v>0.13001828744806401</v>
      </c>
      <c r="C24049" s="48">
        <v>2.89182480397645E-3</v>
      </c>
      <c r="D24049" s="49">
        <v>3.7599010861285144E-4</v>
      </c>
      <c r="E24049" s="48">
        <v>1.86943449184027E-3</v>
      </c>
      <c r="F24049" s="49">
        <v>2.430606711254137E-4</v>
      </c>
      <c r="G24049" s="50">
        <v>1288.66350339358</v>
      </c>
      <c r="H24049" s="51">
        <v>167.5498218080557</v>
      </c>
      <c r="I24049" s="52">
        <v>773.19810203615305</v>
      </c>
      <c r="J24049" s="51">
        <v>100.52989308483407</v>
      </c>
      <c r="K24049" s="53">
        <v>2061.8616054297399</v>
      </c>
      <c r="L24049" s="51">
        <v>268.0797148928898</v>
      </c>
    </row>
    <row r="24050" spans="1:12" ht="21.6" customHeight="1" x14ac:dyDescent="0.3">
      <c r="A24050" s="46" t="s">
        <v>24073</v>
      </c>
      <c r="B24050" s="47">
        <v>0.13001828744806401</v>
      </c>
      <c r="C24050" s="48">
        <v>2.8114926329762401E-3</v>
      </c>
      <c r="D24050" s="49">
        <v>3.655454573124191E-4</v>
      </c>
      <c r="E24050" s="48">
        <v>1.8050478296322899E-3</v>
      </c>
      <c r="F24050" s="49">
        <v>2.3468922757063514E-4</v>
      </c>
      <c r="G24050" s="50">
        <v>1235.4787884036</v>
      </c>
      <c r="H24050" s="51">
        <v>160.63483624664511</v>
      </c>
      <c r="I24050" s="52">
        <v>741.28727304216102</v>
      </c>
      <c r="J24050" s="51">
        <v>96.38090174798721</v>
      </c>
      <c r="K24050" s="53">
        <v>1976.76606144576</v>
      </c>
      <c r="L24050" s="51">
        <v>257.01573799463233</v>
      </c>
    </row>
    <row r="24051" spans="1:12" ht="21.6" customHeight="1" x14ac:dyDescent="0.3">
      <c r="A24051" s="46" t="s">
        <v>24074</v>
      </c>
      <c r="B24051" s="47">
        <v>0.13001828744806401</v>
      </c>
      <c r="C24051" s="48">
        <v>2.8636682632357498E-3</v>
      </c>
      <c r="D24051" s="49">
        <v>3.7232924340528396E-4</v>
      </c>
      <c r="E24051" s="48">
        <v>1.8476546325381701E-3</v>
      </c>
      <c r="F24051" s="49">
        <v>2.4022889111809489E-4</v>
      </c>
      <c r="G24051" s="50">
        <v>1264.0479394036299</v>
      </c>
      <c r="H24051" s="51">
        <v>164.34934833351414</v>
      </c>
      <c r="I24051" s="52">
        <v>758.42876364218205</v>
      </c>
      <c r="J24051" s="51">
        <v>98.609609000109032</v>
      </c>
      <c r="K24051" s="53">
        <v>2022.4767030458099</v>
      </c>
      <c r="L24051" s="51">
        <v>262.95895733362318</v>
      </c>
    </row>
    <row r="24052" spans="1:12" ht="21.6" customHeight="1" x14ac:dyDescent="0.3">
      <c r="A24052" s="46" t="s">
        <v>24075</v>
      </c>
      <c r="B24052" s="47">
        <v>0.13001828744806401</v>
      </c>
      <c r="C24052" s="48">
        <v>2.7923506188376E-3</v>
      </c>
      <c r="D24052" s="49">
        <v>3.6305664541580652E-4</v>
      </c>
      <c r="E24052" s="48">
        <v>1.78445052469382E-3</v>
      </c>
      <c r="F24052" s="49">
        <v>2.3201120125648973E-4</v>
      </c>
      <c r="G24052" s="50">
        <v>1220.4951595554901</v>
      </c>
      <c r="H24052" s="51">
        <v>158.68669048405647</v>
      </c>
      <c r="I24052" s="52">
        <v>732.29709573329501</v>
      </c>
      <c r="J24052" s="51">
        <v>95.212014290433999</v>
      </c>
      <c r="K24052" s="53">
        <v>1952.7922552887801</v>
      </c>
      <c r="L24052" s="51">
        <v>253.89870477449045</v>
      </c>
    </row>
    <row r="24053" spans="1:12" ht="21.6" customHeight="1" x14ac:dyDescent="0.3">
      <c r="A24053" s="46" t="s">
        <v>24076</v>
      </c>
      <c r="B24053" s="47">
        <v>0.13001828744806401</v>
      </c>
      <c r="C24053" s="48">
        <v>2.8296224810100898E-3</v>
      </c>
      <c r="D24053" s="49">
        <v>3.6790266910547391E-4</v>
      </c>
      <c r="E24053" s="48">
        <v>1.82571129635161E-3</v>
      </c>
      <c r="F24053" s="49">
        <v>2.373758561262212E-4</v>
      </c>
      <c r="G24053" s="50">
        <v>1267.0816658824899</v>
      </c>
      <c r="H24053" s="51">
        <v>164.74378825488137</v>
      </c>
      <c r="I24053" s="52">
        <v>760.24899952949795</v>
      </c>
      <c r="J24053" s="51">
        <v>98.846272952929354</v>
      </c>
      <c r="K24053" s="53">
        <v>2027.3306654119899</v>
      </c>
      <c r="L24053" s="51">
        <v>263.59006120781072</v>
      </c>
    </row>
    <row r="24054" spans="1:12" ht="21.6" customHeight="1" x14ac:dyDescent="0.3">
      <c r="A24054" s="46" t="s">
        <v>24077</v>
      </c>
      <c r="B24054" s="47">
        <v>0.13001828744806401</v>
      </c>
      <c r="C24054" s="48">
        <v>2.7527705870759398E-3</v>
      </c>
      <c r="D24054" s="49">
        <v>3.5791051746901547E-4</v>
      </c>
      <c r="E24054" s="48">
        <v>1.7636986189752E-3</v>
      </c>
      <c r="F24054" s="49">
        <v>2.2931307401367109E-4</v>
      </c>
      <c r="G24054" s="50">
        <v>1215.22684025579</v>
      </c>
      <c r="H24054" s="51">
        <v>158.00171263097988</v>
      </c>
      <c r="I24054" s="52">
        <v>729.13610415347705</v>
      </c>
      <c r="J24054" s="51">
        <v>94.801027578588318</v>
      </c>
      <c r="K24054" s="53">
        <v>1944.3629444092701</v>
      </c>
      <c r="L24054" s="51">
        <v>252.80274020956819</v>
      </c>
    </row>
    <row r="24055" spans="1:12" ht="21.6" customHeight="1" x14ac:dyDescent="0.3">
      <c r="A24055" s="46" t="s">
        <v>24078</v>
      </c>
      <c r="B24055" s="47">
        <v>0.13001828744806401</v>
      </c>
      <c r="C24055" s="48">
        <v>2.8926551715949501E-3</v>
      </c>
      <c r="D24055" s="49">
        <v>3.7609807158856115E-4</v>
      </c>
      <c r="E24055" s="48">
        <v>1.7812531175000501E-3</v>
      </c>
      <c r="F24055" s="49">
        <v>2.3159547984888165E-4</v>
      </c>
      <c r="G24055" s="50">
        <v>1290.2901571965399</v>
      </c>
      <c r="H24055" s="51">
        <v>167.76131654978744</v>
      </c>
      <c r="I24055" s="52">
        <v>774.17409431792498</v>
      </c>
      <c r="J24055" s="51">
        <v>100.65678992987259</v>
      </c>
      <c r="K24055" s="53">
        <v>2064.4642515144601</v>
      </c>
      <c r="L24055" s="51">
        <v>268.41810647966003</v>
      </c>
    </row>
    <row r="24056" spans="1:12" ht="21.6" customHeight="1" x14ac:dyDescent="0.3">
      <c r="A24056" s="46" t="s">
        <v>24079</v>
      </c>
      <c r="B24056" s="47">
        <v>0.13001828744806401</v>
      </c>
      <c r="C24056" s="48">
        <v>2.80629496640973E-3</v>
      </c>
      <c r="D24056" s="49">
        <v>3.6486966560671539E-4</v>
      </c>
      <c r="E24056" s="48">
        <v>1.71814657451529E-3</v>
      </c>
      <c r="F24056" s="49">
        <v>2.233904752032355E-4</v>
      </c>
      <c r="G24056" s="50">
        <v>1237.15973771938</v>
      </c>
      <c r="H24056" s="51">
        <v>160.85339039796983</v>
      </c>
      <c r="I24056" s="52">
        <v>742.29584263163304</v>
      </c>
      <c r="J24056" s="51">
        <v>96.512034238782547</v>
      </c>
      <c r="K24056" s="53">
        <v>1979.45558035102</v>
      </c>
      <c r="L24056" s="51">
        <v>257.36542463675238</v>
      </c>
    </row>
    <row r="24057" spans="1:12" ht="21.6" customHeight="1" x14ac:dyDescent="0.3">
      <c r="A24057" s="46" t="s">
        <v>24080</v>
      </c>
      <c r="B24057" s="47">
        <v>0.13001828744806401</v>
      </c>
      <c r="C24057" s="48">
        <v>2.8448958857824501E-3</v>
      </c>
      <c r="D24057" s="49">
        <v>3.698884910374773E-4</v>
      </c>
      <c r="E24057" s="48">
        <v>1.7586150980701399E-3</v>
      </c>
      <c r="F24057" s="49">
        <v>2.2865212333138873E-4</v>
      </c>
      <c r="G24057" s="50">
        <v>1284.97297119225</v>
      </c>
      <c r="H24057" s="51">
        <v>167.06998513146684</v>
      </c>
      <c r="I24057" s="52">
        <v>770.98378271535205</v>
      </c>
      <c r="J24057" s="51">
        <v>100.24199107888037</v>
      </c>
      <c r="K24057" s="53">
        <v>2055.9567539076002</v>
      </c>
      <c r="L24057" s="51">
        <v>267.31197621034721</v>
      </c>
    </row>
    <row r="24058" spans="1:12" ht="21.6" customHeight="1" x14ac:dyDescent="0.3">
      <c r="A24058" s="46" t="s">
        <v>24081</v>
      </c>
      <c r="B24058" s="47">
        <v>0.13001828744806401</v>
      </c>
      <c r="C24058" s="48">
        <v>2.7649798521706399E-3</v>
      </c>
      <c r="D24058" s="49">
        <v>3.5949794520762779E-4</v>
      </c>
      <c r="E24058" s="48">
        <v>1.69673770391915E-3</v>
      </c>
      <c r="F24058" s="49">
        <v>2.2060693051212816E-4</v>
      </c>
      <c r="G24058" s="50">
        <v>1231.85933114104</v>
      </c>
      <c r="H24058" s="51">
        <v>160.16424061187561</v>
      </c>
      <c r="I24058" s="52">
        <v>739.11559868462405</v>
      </c>
      <c r="J24058" s="51">
        <v>96.098544367125371</v>
      </c>
      <c r="K24058" s="53">
        <v>1970.97492982566</v>
      </c>
      <c r="L24058" s="51">
        <v>256.26278497900097</v>
      </c>
    </row>
    <row r="24059" spans="1:12" ht="21.6" customHeight="1" x14ac:dyDescent="0.3">
      <c r="A24059" s="46" t="s">
        <v>24082</v>
      </c>
      <c r="B24059" s="47">
        <v>0.13001828744806401</v>
      </c>
      <c r="C24059" s="48">
        <v>2.8179402591069999E-3</v>
      </c>
      <c r="D24059" s="49">
        <v>3.6638376662004589E-4</v>
      </c>
      <c r="E24059" s="48">
        <v>1.73896914611537E-3</v>
      </c>
      <c r="F24059" s="49">
        <v>2.2609779030294261E-4</v>
      </c>
      <c r="G24059" s="50">
        <v>1260.4249724393301</v>
      </c>
      <c r="H24059" s="51">
        <v>163.87829637333499</v>
      </c>
      <c r="I24059" s="52">
        <v>756.25498346360098</v>
      </c>
      <c r="J24059" s="51">
        <v>98.326977824001375</v>
      </c>
      <c r="K24059" s="53">
        <v>2016.67995590293</v>
      </c>
      <c r="L24059" s="51">
        <v>262.20527419733639</v>
      </c>
    </row>
    <row r="24060" spans="1:12" ht="21.6" customHeight="1" x14ac:dyDescent="0.3">
      <c r="A24060" s="46" t="s">
        <v>24083</v>
      </c>
      <c r="B24060" s="47">
        <v>0.13001828744806401</v>
      </c>
      <c r="C24060" s="48">
        <v>2.7533736858214798E-3</v>
      </c>
      <c r="D24060" s="49">
        <v>3.5798893133507265E-4</v>
      </c>
      <c r="E24060" s="48">
        <v>1.6781584441725101E-3</v>
      </c>
      <c r="F24060" s="49">
        <v>2.1819128697781731E-4</v>
      </c>
      <c r="G24060" s="50">
        <v>1217.3784656482701</v>
      </c>
      <c r="H24060" s="51">
        <v>158.28146327973991</v>
      </c>
      <c r="I24060" s="52">
        <v>730.42707938896206</v>
      </c>
      <c r="J24060" s="51">
        <v>94.968877967843937</v>
      </c>
      <c r="K24060" s="53">
        <v>1947.8055450372301</v>
      </c>
      <c r="L24060" s="51">
        <v>253.25034124758383</v>
      </c>
    </row>
    <row r="24061" spans="1:12" ht="21.6" customHeight="1" x14ac:dyDescent="0.3">
      <c r="A24061" s="46" t="s">
        <v>24084</v>
      </c>
      <c r="B24061" s="47">
        <v>0.13001828744806401</v>
      </c>
      <c r="C24061" s="48">
        <v>2.7896809215953401E-3</v>
      </c>
      <c r="D24061" s="49">
        <v>3.6270953595236307E-4</v>
      </c>
      <c r="E24061" s="48">
        <v>1.7170258099288101E-3</v>
      </c>
      <c r="F24061" s="49">
        <v>2.2324475531106894E-4</v>
      </c>
      <c r="G24061" s="50">
        <v>1263.8896858724599</v>
      </c>
      <c r="H24061" s="51">
        <v>164.32877248040882</v>
      </c>
      <c r="I24061" s="52">
        <v>758.33381152347704</v>
      </c>
      <c r="J24061" s="51">
        <v>98.597263488245432</v>
      </c>
      <c r="K24061" s="53">
        <v>2022.2234973959401</v>
      </c>
      <c r="L24061" s="51">
        <v>262.92603596865422</v>
      </c>
    </row>
    <row r="24062" spans="1:12" ht="21.6" customHeight="1" x14ac:dyDescent="0.3">
      <c r="A24062" s="46" t="s">
        <v>24085</v>
      </c>
      <c r="B24062" s="47">
        <v>0.13001828744806401</v>
      </c>
      <c r="C24062" s="48">
        <v>2.7131792254056E-3</v>
      </c>
      <c r="D24062" s="49">
        <v>3.5276291642690095E-4</v>
      </c>
      <c r="E24062" s="48">
        <v>1.6574065384538899E-3</v>
      </c>
      <c r="F24062" s="49">
        <v>2.1549315973499862E-4</v>
      </c>
      <c r="G24062" s="50">
        <v>1212.1003592382999</v>
      </c>
      <c r="H24062" s="51">
        <v>157.59521292334693</v>
      </c>
      <c r="I24062" s="52">
        <v>727.26021554298097</v>
      </c>
      <c r="J24062" s="51">
        <v>94.557127754008292</v>
      </c>
      <c r="K24062" s="53">
        <v>1939.3605747812801</v>
      </c>
      <c r="L24062" s="51">
        <v>252.15234067735523</v>
      </c>
    </row>
    <row r="24063" spans="1:12" ht="21.6" customHeight="1" x14ac:dyDescent="0.3">
      <c r="A24063" s="46" t="s">
        <v>24086</v>
      </c>
      <c r="B24063" s="47">
        <v>0.13001828744806401</v>
      </c>
      <c r="C24063" s="48">
        <v>2.8851494356185899E-3</v>
      </c>
      <c r="D24063" s="49">
        <v>3.7512218865087745E-4</v>
      </c>
      <c r="E24063" s="48">
        <v>1.7681660187561E-3</v>
      </c>
      <c r="F24063" s="49">
        <v>2.2989391768252955E-4</v>
      </c>
      <c r="G24063" s="50">
        <v>1289.9314195852701</v>
      </c>
      <c r="H24063" s="51">
        <v>167.71467409992692</v>
      </c>
      <c r="I24063" s="52">
        <v>773.95885175116302</v>
      </c>
      <c r="J24063" s="51">
        <v>100.62880445995627</v>
      </c>
      <c r="K24063" s="53">
        <v>2063.89027133643</v>
      </c>
      <c r="L24063" s="51">
        <v>268.34347855988318</v>
      </c>
    </row>
    <row r="24064" spans="1:12" ht="21.6" customHeight="1" x14ac:dyDescent="0.3">
      <c r="A24064" s="46" t="s">
        <v>24087</v>
      </c>
      <c r="B24064" s="47">
        <v>0.13001828744806401</v>
      </c>
      <c r="C24064" s="48">
        <v>2.79857577505276E-3</v>
      </c>
      <c r="D24064" s="49">
        <v>3.6386602956599827E-4</v>
      </c>
      <c r="E24064" s="48">
        <v>1.70473915799003E-3</v>
      </c>
      <c r="F24064" s="49">
        <v>2.2164726586751832E-4</v>
      </c>
      <c r="G24064" s="50">
        <v>1236.7906010865499</v>
      </c>
      <c r="H24064" s="51">
        <v>160.80539588513491</v>
      </c>
      <c r="I24064" s="52">
        <v>742.07436065193303</v>
      </c>
      <c r="J24064" s="51">
        <v>96.483237531081357</v>
      </c>
      <c r="K24064" s="53">
        <v>1978.8649617384799</v>
      </c>
      <c r="L24064" s="51">
        <v>257.28863341621627</v>
      </c>
    </row>
    <row r="24065" spans="1:12" ht="21.6" customHeight="1" x14ac:dyDescent="0.3">
      <c r="A24065" s="46" t="s">
        <v>24088</v>
      </c>
      <c r="B24065" s="47">
        <v>0.13001828744806401</v>
      </c>
      <c r="C24065" s="48">
        <v>2.83739228831831E-3</v>
      </c>
      <c r="D24065" s="49">
        <v>3.6891288614549015E-4</v>
      </c>
      <c r="E24065" s="48">
        <v>1.7455279993262001E-3</v>
      </c>
      <c r="F24065" s="49">
        <v>2.2695056116503798E-4</v>
      </c>
      <c r="G24065" s="50">
        <v>1284.6143802218201</v>
      </c>
      <c r="H24065" s="51">
        <v>167.02336174759719</v>
      </c>
      <c r="I24065" s="52">
        <v>770.76862813309299</v>
      </c>
      <c r="J24065" s="51">
        <v>100.21401704855845</v>
      </c>
      <c r="K24065" s="53">
        <v>2055.3830083549101</v>
      </c>
      <c r="L24065" s="51">
        <v>267.23737879615567</v>
      </c>
    </row>
    <row r="24066" spans="1:12" ht="21.6" customHeight="1" x14ac:dyDescent="0.3">
      <c r="A24066" s="46" t="s">
        <v>24089</v>
      </c>
      <c r="B24066" s="47">
        <v>0.13001828744806401</v>
      </c>
      <c r="C24066" s="48">
        <v>2.75727149976711E-3</v>
      </c>
      <c r="D24066" s="49">
        <v>3.5849571842907466E-4</v>
      </c>
      <c r="E24066" s="48">
        <v>1.6833302873938999E-3</v>
      </c>
      <c r="F24066" s="49">
        <v>2.1886372117641228E-4</v>
      </c>
      <c r="G24066" s="50">
        <v>1231.4909377507199</v>
      </c>
      <c r="H24066" s="51">
        <v>160.11634273415902</v>
      </c>
      <c r="I24066" s="52">
        <v>738.89456265043702</v>
      </c>
      <c r="J24066" s="51">
        <v>96.069805640496071</v>
      </c>
      <c r="K24066" s="53">
        <v>1970.38550040116</v>
      </c>
      <c r="L24066" s="51">
        <v>256.18614837465509</v>
      </c>
    </row>
    <row r="24067" spans="1:12" ht="21.6" customHeight="1" x14ac:dyDescent="0.3">
      <c r="A24067" s="46" t="s">
        <v>24090</v>
      </c>
      <c r="B24067" s="47">
        <v>0.13001828744806401</v>
      </c>
      <c r="C24067" s="48">
        <v>2.8104475005962999E-3</v>
      </c>
      <c r="D24067" s="49">
        <v>3.6540957099022279E-4</v>
      </c>
      <c r="E24067" s="48">
        <v>1.7258820473714299E-3</v>
      </c>
      <c r="F24067" s="49">
        <v>2.2439622813659181E-4</v>
      </c>
      <c r="G24067" s="50">
        <v>1260.0671247114201</v>
      </c>
      <c r="H24067" s="51">
        <v>163.83176962458495</v>
      </c>
      <c r="I24067" s="52">
        <v>756.04027482685501</v>
      </c>
      <c r="J24067" s="51">
        <v>98.299061774751351</v>
      </c>
      <c r="K24067" s="53">
        <v>2016.1073995382801</v>
      </c>
      <c r="L24067" s="51">
        <v>262.13083139933633</v>
      </c>
    </row>
    <row r="24068" spans="1:12" ht="21.6" customHeight="1" x14ac:dyDescent="0.3">
      <c r="A24068" s="46" t="s">
        <v>24091</v>
      </c>
      <c r="B24068" s="47">
        <v>0.13001828744806401</v>
      </c>
      <c r="C24068" s="48">
        <v>2.6848562247747598E-3</v>
      </c>
      <c r="D24068" s="49">
        <v>3.4908040838948866E-4</v>
      </c>
      <c r="E24068" s="48">
        <v>1.66475102764726E-3</v>
      </c>
      <c r="F24068" s="49">
        <v>2.1644807764210141E-4</v>
      </c>
      <c r="G24068" s="50">
        <v>1209.98048769961</v>
      </c>
      <c r="H24068" s="51">
        <v>157.31959085627656</v>
      </c>
      <c r="I24068" s="52">
        <v>725.988292619768</v>
      </c>
      <c r="J24068" s="51">
        <v>94.391754513766202</v>
      </c>
      <c r="K24068" s="53">
        <v>1935.9687803193799</v>
      </c>
      <c r="L24068" s="51">
        <v>251.71134537004275</v>
      </c>
    </row>
    <row r="24069" spans="1:12" ht="21.6" customHeight="1" x14ac:dyDescent="0.3">
      <c r="A24069" s="46" t="s">
        <v>24092</v>
      </c>
      <c r="B24069" s="47">
        <v>0.13001828744806401</v>
      </c>
      <c r="C24069" s="48">
        <v>2.7208933887706401E-3</v>
      </c>
      <c r="D24069" s="49">
        <v>3.5376589873671805E-4</v>
      </c>
      <c r="E24069" s="48">
        <v>1.70393871118487E-3</v>
      </c>
      <c r="F24069" s="49">
        <v>2.2154319314471814E-4</v>
      </c>
      <c r="G24069" s="50">
        <v>1256.4626534209999</v>
      </c>
      <c r="H24069" s="51">
        <v>163.36312244024879</v>
      </c>
      <c r="I24069" s="52">
        <v>753.87759205260102</v>
      </c>
      <c r="J24069" s="51">
        <v>98.017873464149417</v>
      </c>
      <c r="K24069" s="53">
        <v>2010.3402454735999</v>
      </c>
      <c r="L24069" s="51">
        <v>261.38099590439822</v>
      </c>
    </row>
    <row r="24070" spans="1:12" ht="21.6" customHeight="1" x14ac:dyDescent="0.3">
      <c r="A24070" s="46" t="s">
        <v>24093</v>
      </c>
      <c r="B24070" s="47">
        <v>0.13001828744806401</v>
      </c>
      <c r="C24070" s="48">
        <v>2.6453065651932798E-3</v>
      </c>
      <c r="D24070" s="49">
        <v>3.4393822938155071E-4</v>
      </c>
      <c r="E24070" s="48">
        <v>1.6439991219286401E-3</v>
      </c>
      <c r="F24070" s="49">
        <v>2.1374995039928277E-4</v>
      </c>
      <c r="G24070" s="50">
        <v>1204.72345308738</v>
      </c>
      <c r="H24070" s="51">
        <v>156.63608021893924</v>
      </c>
      <c r="I24070" s="52">
        <v>722.83407185243004</v>
      </c>
      <c r="J24070" s="51">
        <v>93.981648131363812</v>
      </c>
      <c r="K24070" s="53">
        <v>1927.55752493981</v>
      </c>
      <c r="L24070" s="51">
        <v>250.61772835030305</v>
      </c>
    </row>
    <row r="24071" spans="1:12" ht="21.6" customHeight="1" x14ac:dyDescent="0.3">
      <c r="A24071" s="46" t="s">
        <v>24094</v>
      </c>
      <c r="B24071" s="47">
        <v>0.13001828744806401</v>
      </c>
      <c r="C24071" s="48">
        <v>2.86251288643699E-3</v>
      </c>
      <c r="D24071" s="49">
        <v>3.7217902329255196E-4</v>
      </c>
      <c r="E24071" s="48">
        <v>1.96648168499858E-3</v>
      </c>
      <c r="F24071" s="49">
        <v>2.5567858098149866E-4</v>
      </c>
      <c r="G24071" s="50">
        <v>1285.79520977488</v>
      </c>
      <c r="H24071" s="51">
        <v>167.17689118385411</v>
      </c>
      <c r="I24071" s="52">
        <v>771.47712586493003</v>
      </c>
      <c r="J24071" s="51">
        <v>100.30613471031273</v>
      </c>
      <c r="K24071" s="53">
        <v>2057.2723356398101</v>
      </c>
      <c r="L24071" s="51">
        <v>267.48302589416687</v>
      </c>
    </row>
    <row r="24072" spans="1:12" ht="21.6" customHeight="1" x14ac:dyDescent="0.3">
      <c r="A24072" s="46" t="s">
        <v>24095</v>
      </c>
      <c r="B24072" s="47">
        <v>0.13001828744806401</v>
      </c>
      <c r="C24072" s="48">
        <v>2.7786757039385901E-3</v>
      </c>
      <c r="D24072" s="49">
        <v>3.6127865639963921E-4</v>
      </c>
      <c r="E24072" s="48">
        <v>1.90165563640843E-3</v>
      </c>
      <c r="F24072" s="49">
        <v>2.4725000916178236E-4</v>
      </c>
      <c r="G24072" s="50">
        <v>1232.9037045924499</v>
      </c>
      <c r="H24072" s="51">
        <v>160.30002825948415</v>
      </c>
      <c r="I24072" s="52">
        <v>739.74222275547004</v>
      </c>
      <c r="J24072" s="51">
        <v>96.180016955690505</v>
      </c>
      <c r="K24072" s="53">
        <v>1972.64592734792</v>
      </c>
      <c r="L24072" s="51">
        <v>256.48004521517464</v>
      </c>
    </row>
    <row r="24073" spans="1:12" ht="21.6" customHeight="1" x14ac:dyDescent="0.3">
      <c r="A24073" s="46" t="s">
        <v>24096</v>
      </c>
      <c r="B24073" s="47">
        <v>0.13001828744806401</v>
      </c>
      <c r="C24073" s="48">
        <v>2.8168568561025E-3</v>
      </c>
      <c r="D24073" s="49">
        <v>3.6624290441678476E-4</v>
      </c>
      <c r="E24073" s="48">
        <v>1.94483944217945E-3</v>
      </c>
      <c r="F24073" s="49">
        <v>2.5286469363362021E-4</v>
      </c>
      <c r="G24073" s="50">
        <v>1280.67473913294</v>
      </c>
      <c r="H24073" s="51">
        <v>166.51113636006099</v>
      </c>
      <c r="I24073" s="52">
        <v>768.40484347976405</v>
      </c>
      <c r="J24073" s="51">
        <v>99.906681816036595</v>
      </c>
      <c r="K24073" s="53">
        <v>2049.0795826127001</v>
      </c>
      <c r="L24073" s="51">
        <v>266.41781817609757</v>
      </c>
    </row>
    <row r="24074" spans="1:12" ht="21.6" customHeight="1" x14ac:dyDescent="0.3">
      <c r="A24074" s="46" t="s">
        <v>24097</v>
      </c>
      <c r="B24074" s="47">
        <v>0.13001828744806401</v>
      </c>
      <c r="C24074" s="48">
        <v>2.7389505617094198E-3</v>
      </c>
      <c r="D24074" s="49">
        <v>3.5611366143837176E-4</v>
      </c>
      <c r="E24074" s="48">
        <v>1.88118847595919E-3</v>
      </c>
      <c r="F24074" s="49">
        <v>2.4458890401124744E-4</v>
      </c>
      <c r="G24074" s="50">
        <v>1227.6363902675901</v>
      </c>
      <c r="H24074" s="51">
        <v>159.61518107151522</v>
      </c>
      <c r="I24074" s="52">
        <v>736.58183416055704</v>
      </c>
      <c r="J24074" s="51">
        <v>95.769108642909515</v>
      </c>
      <c r="K24074" s="53">
        <v>1964.2182244281501</v>
      </c>
      <c r="L24074" s="51">
        <v>255.38428971442474</v>
      </c>
    </row>
    <row r="24075" spans="1:12" ht="21.6" customHeight="1" x14ac:dyDescent="0.3">
      <c r="A24075" s="46" t="s">
        <v>24098</v>
      </c>
      <c r="B24075" s="47">
        <v>0.13001828744806401</v>
      </c>
      <c r="C24075" s="48">
        <v>2.78973982311024E-3</v>
      </c>
      <c r="D24075" s="49">
        <v>3.6271719422645841E-4</v>
      </c>
      <c r="E24075" s="48">
        <v>1.9215841238276201E-3</v>
      </c>
      <c r="F24075" s="49">
        <v>2.4984107696745573E-4</v>
      </c>
      <c r="G24075" s="50">
        <v>1256.1211916535401</v>
      </c>
      <c r="H24075" s="51">
        <v>163.31872616601467</v>
      </c>
      <c r="I24075" s="52">
        <v>753.67271499212598</v>
      </c>
      <c r="J24075" s="51">
        <v>97.991235699609064</v>
      </c>
      <c r="K24075" s="53">
        <v>2009.7939066456699</v>
      </c>
      <c r="L24075" s="51">
        <v>261.30996186562373</v>
      </c>
    </row>
    <row r="24076" spans="1:12" ht="21.6" customHeight="1" x14ac:dyDescent="0.3">
      <c r="A24076" s="46" t="s">
        <v>24099</v>
      </c>
      <c r="B24076" s="47">
        <v>0.13001828744806401</v>
      </c>
      <c r="C24076" s="48">
        <v>2.7243847620555101E-3</v>
      </c>
      <c r="D24076" s="49">
        <v>3.5421984111205882E-4</v>
      </c>
      <c r="E24076" s="48">
        <v>1.8591958231651501E-3</v>
      </c>
      <c r="F24076" s="49">
        <v>2.4172945695852648E-4</v>
      </c>
      <c r="G24076" s="50">
        <v>1212.91552365353</v>
      </c>
      <c r="H24076" s="51">
        <v>157.70119920460377</v>
      </c>
      <c r="I24076" s="52">
        <v>727.74931419211998</v>
      </c>
      <c r="J24076" s="51">
        <v>94.620719522762514</v>
      </c>
      <c r="K24076" s="53">
        <v>1940.66483784565</v>
      </c>
      <c r="L24076" s="51">
        <v>252.32191872736627</v>
      </c>
    </row>
    <row r="24077" spans="1:12" ht="21.6" customHeight="1" x14ac:dyDescent="0.3">
      <c r="A24077" s="46" t="s">
        <v>24100</v>
      </c>
      <c r="B24077" s="47">
        <v>0.13001828744806401</v>
      </c>
      <c r="C24077" s="48">
        <v>2.76025276207766E-3</v>
      </c>
      <c r="D24077" s="49">
        <v>3.5888333704912586E-4</v>
      </c>
      <c r="E24077" s="48">
        <v>1.9006060072798399E-3</v>
      </c>
      <c r="F24077" s="49">
        <v>2.4711353818002748E-4</v>
      </c>
      <c r="G24077" s="50">
        <v>1259.3833919919</v>
      </c>
      <c r="H24077" s="51">
        <v>163.74287186732073</v>
      </c>
      <c r="I24077" s="52">
        <v>755.63003519514405</v>
      </c>
      <c r="J24077" s="51">
        <v>98.245723120392967</v>
      </c>
      <c r="K24077" s="53">
        <v>2015.01342718705</v>
      </c>
      <c r="L24077" s="51">
        <v>261.98859498771367</v>
      </c>
    </row>
    <row r="24078" spans="1:12" ht="21.6" customHeight="1" x14ac:dyDescent="0.3">
      <c r="A24078" s="46" t="s">
        <v>24101</v>
      </c>
      <c r="B24078" s="47">
        <v>0.13001828744806401</v>
      </c>
      <c r="C24078" s="48">
        <v>2.6857664743574101E-3</v>
      </c>
      <c r="D24078" s="49">
        <v>3.491987574813752E-4</v>
      </c>
      <c r="E24078" s="48">
        <v>1.8393567297359499E-3</v>
      </c>
      <c r="F24078" s="49">
        <v>2.3915001200633973E-4</v>
      </c>
      <c r="G24078" s="50">
        <v>1207.6704948535601</v>
      </c>
      <c r="H24078" s="51">
        <v>157.01924954241588</v>
      </c>
      <c r="I24078" s="52">
        <v>724.60229691213897</v>
      </c>
      <c r="J24078" s="51">
        <v>94.211549725449913</v>
      </c>
      <c r="K24078" s="53">
        <v>1932.2727917657</v>
      </c>
      <c r="L24078" s="51">
        <v>251.23079926786579</v>
      </c>
    </row>
    <row r="24079" spans="1:12" ht="21.6" customHeight="1" x14ac:dyDescent="0.3">
      <c r="A24079" s="46" t="s">
        <v>24102</v>
      </c>
      <c r="B24079" s="47">
        <v>0.13001828744806401</v>
      </c>
      <c r="C24079" s="48">
        <v>2.85370923191313E-3</v>
      </c>
      <c r="D24079" s="49">
        <v>3.7103438720807529E-4</v>
      </c>
      <c r="E24079" s="48">
        <v>1.95014787798078E-3</v>
      </c>
      <c r="F24079" s="49">
        <v>2.5355488736553713E-4</v>
      </c>
      <c r="G24079" s="50">
        <v>1285.3661091097299</v>
      </c>
      <c r="H24079" s="51">
        <v>167.12110025022847</v>
      </c>
      <c r="I24079" s="52">
        <v>771.21966546583997</v>
      </c>
      <c r="J24079" s="51">
        <v>100.27266015013734</v>
      </c>
      <c r="K24079" s="53">
        <v>2056.5857745755702</v>
      </c>
      <c r="L24079" s="51">
        <v>267.39376040036581</v>
      </c>
    </row>
    <row r="24080" spans="1:12" ht="21.6" customHeight="1" x14ac:dyDescent="0.3">
      <c r="A24080" s="46" t="s">
        <v>24103</v>
      </c>
      <c r="B24080" s="47">
        <v>0.13001828744806401</v>
      </c>
      <c r="C24080" s="48">
        <v>2.7696362720725301E-3</v>
      </c>
      <c r="D24080" s="49">
        <v>3.6010336494891063E-4</v>
      </c>
      <c r="E24080" s="48">
        <v>1.8849220456855699E-3</v>
      </c>
      <c r="F24080" s="49">
        <v>2.4507433635313926E-4</v>
      </c>
      <c r="G24080" s="50">
        <v>1232.4628098207099</v>
      </c>
      <c r="H24080" s="51">
        <v>160.24270387631771</v>
      </c>
      <c r="I24080" s="52">
        <v>739.47768589243003</v>
      </c>
      <c r="J24080" s="51">
        <v>96.145622325791152</v>
      </c>
      <c r="K24080" s="53">
        <v>1971.9404957131401</v>
      </c>
      <c r="L24080" s="51">
        <v>256.38832620210883</v>
      </c>
    </row>
    <row r="24081" spans="1:12" ht="21.6" customHeight="1" x14ac:dyDescent="0.3">
      <c r="A24081" s="46" t="s">
        <v>24104</v>
      </c>
      <c r="B24081" s="47">
        <v>0.13001828744806401</v>
      </c>
      <c r="C24081" s="48">
        <v>2.8080544507053302E-3</v>
      </c>
      <c r="D24081" s="49">
        <v>3.6509843074162114E-4</v>
      </c>
      <c r="E24081" s="48">
        <v>1.9285056351616499E-3</v>
      </c>
      <c r="F24081" s="49">
        <v>2.5074100001765863E-4</v>
      </c>
      <c r="G24081" s="50">
        <v>1280.24572412219</v>
      </c>
      <c r="H24081" s="51">
        <v>166.45535656307376</v>
      </c>
      <c r="I24081" s="52">
        <v>768.14743447331603</v>
      </c>
      <c r="J24081" s="51">
        <v>99.873213937844525</v>
      </c>
      <c r="K24081" s="53">
        <v>2048.3931585955002</v>
      </c>
      <c r="L24081" s="51">
        <v>266.32857050091832</v>
      </c>
    </row>
    <row r="24082" spans="1:12" ht="21.6" customHeight="1" x14ac:dyDescent="0.3">
      <c r="A24082" s="46" t="s">
        <v>24105</v>
      </c>
      <c r="B24082" s="47">
        <v>0.13001828744806401</v>
      </c>
      <c r="C24082" s="48">
        <v>2.7299174609860702E-3</v>
      </c>
      <c r="D24082" s="49">
        <v>3.5493919315197594E-4</v>
      </c>
      <c r="E24082" s="48">
        <v>1.86445488523632E-3</v>
      </c>
      <c r="F24082" s="49">
        <v>2.4241323120260304E-4</v>
      </c>
      <c r="G24082" s="50">
        <v>1227.1959296313601</v>
      </c>
      <c r="H24082" s="51">
        <v>159.55791313390432</v>
      </c>
      <c r="I24082" s="52">
        <v>736.31755777881699</v>
      </c>
      <c r="J24082" s="51">
        <v>95.734747880342709</v>
      </c>
      <c r="K24082" s="53">
        <v>1963.51348741018</v>
      </c>
      <c r="L24082" s="51">
        <v>255.29266101424702</v>
      </c>
    </row>
    <row r="24083" spans="1:12" ht="21.6" customHeight="1" x14ac:dyDescent="0.3">
      <c r="A24083" s="46" t="s">
        <v>24106</v>
      </c>
      <c r="B24083" s="47">
        <v>0.13001828744806401</v>
      </c>
      <c r="C24083" s="48">
        <v>2.78094374885578E-3</v>
      </c>
      <c r="D24083" s="49">
        <v>3.6157354371562755E-4</v>
      </c>
      <c r="E24083" s="48">
        <v>1.90525031680982E-3</v>
      </c>
      <c r="F24083" s="49">
        <v>2.4771738335149421E-4</v>
      </c>
      <c r="G24083" s="50">
        <v>1255.6926107782899</v>
      </c>
      <c r="H24083" s="51">
        <v>163.26300281458165</v>
      </c>
      <c r="I24083" s="52">
        <v>753.415566466977</v>
      </c>
      <c r="J24083" s="51">
        <v>97.957801688749399</v>
      </c>
      <c r="K24083" s="53">
        <v>2009.1081772452701</v>
      </c>
      <c r="L24083" s="51">
        <v>261.22080450333107</v>
      </c>
    </row>
    <row r="24084" spans="1:12" ht="21.6" customHeight="1" x14ac:dyDescent="0.3">
      <c r="A24084" s="46" t="s">
        <v>24107</v>
      </c>
      <c r="B24084" s="47">
        <v>0.13001828744806401</v>
      </c>
      <c r="C24084" s="48">
        <v>2.7107217734645998E-3</v>
      </c>
      <c r="D24084" s="49">
        <v>3.5244340273404617E-4</v>
      </c>
      <c r="E24084" s="48">
        <v>1.84246223244229E-3</v>
      </c>
      <c r="F24084" s="49">
        <v>2.3955378414988339E-4</v>
      </c>
      <c r="G24084" s="50">
        <v>1212.1575849920901</v>
      </c>
      <c r="H24084" s="51">
        <v>157.60265331785266</v>
      </c>
      <c r="I24084" s="52">
        <v>727.29455099525705</v>
      </c>
      <c r="J24084" s="51">
        <v>94.561591990711989</v>
      </c>
      <c r="K24084" s="53">
        <v>1939.4521359873499</v>
      </c>
      <c r="L24084" s="51">
        <v>252.16424530856466</v>
      </c>
    </row>
    <row r="24085" spans="1:12" ht="21.6" customHeight="1" x14ac:dyDescent="0.3">
      <c r="A24085" s="46" t="s">
        <v>24108</v>
      </c>
      <c r="B24085" s="47">
        <v>0.13001828744806401</v>
      </c>
      <c r="C24085" s="48">
        <v>2.7468267999556299E-3</v>
      </c>
      <c r="D24085" s="49">
        <v>3.5713771644667693E-4</v>
      </c>
      <c r="E24085" s="48">
        <v>1.88427220026204E-3</v>
      </c>
      <c r="F24085" s="49">
        <v>2.4498984456406596E-4</v>
      </c>
      <c r="G24085" s="50">
        <v>1258.63733309145</v>
      </c>
      <c r="H24085" s="51">
        <v>163.64587056674884</v>
      </c>
      <c r="I24085" s="52">
        <v>755.18239985487298</v>
      </c>
      <c r="J24085" s="51">
        <v>98.187522340049696</v>
      </c>
      <c r="K24085" s="53">
        <v>2013.8197329463201</v>
      </c>
      <c r="L24085" s="51">
        <v>261.83339290679851</v>
      </c>
    </row>
    <row r="24086" spans="1:12" ht="21.6" customHeight="1" x14ac:dyDescent="0.3">
      <c r="A24086" s="46" t="s">
        <v>24109</v>
      </c>
      <c r="B24086" s="47">
        <v>0.13001828744806401</v>
      </c>
      <c r="C24086" s="48">
        <v>2.67213396644676E-3</v>
      </c>
      <c r="D24086" s="49">
        <v>3.4742628214921026E-4</v>
      </c>
      <c r="E24086" s="48">
        <v>1.8226231390130799E-3</v>
      </c>
      <c r="F24086" s="49">
        <v>2.3697433919769536E-4</v>
      </c>
      <c r="G24086" s="50">
        <v>1206.91464629591</v>
      </c>
      <c r="H24086" s="51">
        <v>156.92097540738013</v>
      </c>
      <c r="I24086" s="52">
        <v>724.14878777754996</v>
      </c>
      <c r="J24086" s="51">
        <v>94.152585244428593</v>
      </c>
      <c r="K24086" s="53">
        <v>1931.06343407346</v>
      </c>
      <c r="L24086" s="51">
        <v>251.07356065180872</v>
      </c>
    </row>
    <row r="24087" spans="1:12" ht="21.6" customHeight="1" x14ac:dyDescent="0.3">
      <c r="A24087" s="46" t="s">
        <v>24110</v>
      </c>
      <c r="B24087" s="47">
        <v>0.13001828744806401</v>
      </c>
      <c r="C24087" s="48">
        <v>2.8026662614359199E-3</v>
      </c>
      <c r="D24087" s="49">
        <v>3.6439786760036636E-4</v>
      </c>
      <c r="E24087" s="48">
        <v>1.8287491935701399E-3</v>
      </c>
      <c r="F24087" s="49">
        <v>2.377708383200177E-4</v>
      </c>
      <c r="G24087" s="50">
        <v>1281.5222585614799</v>
      </c>
      <c r="H24087" s="51">
        <v>166.62132938473871</v>
      </c>
      <c r="I24087" s="52">
        <v>768.91335513688898</v>
      </c>
      <c r="J24087" s="51">
        <v>99.97279763084336</v>
      </c>
      <c r="K24087" s="53">
        <v>2050.4356136983702</v>
      </c>
      <c r="L24087" s="51">
        <v>266.5941270155821</v>
      </c>
    </row>
    <row r="24088" spans="1:12" ht="21.6" customHeight="1" x14ac:dyDescent="0.3">
      <c r="A24088" s="46" t="s">
        <v>24111</v>
      </c>
      <c r="B24088" s="47">
        <v>0.13001828744806401</v>
      </c>
      <c r="C24088" s="48">
        <v>2.7192145999325899E-3</v>
      </c>
      <c r="D24088" s="49">
        <v>3.5354762548700785E-4</v>
      </c>
      <c r="E24088" s="48">
        <v>1.76627217473247E-3</v>
      </c>
      <c r="F24088" s="49">
        <v>2.2964768332588343E-4</v>
      </c>
      <c r="G24088" s="50">
        <v>1228.6998811517301</v>
      </c>
      <c r="H24088" s="51">
        <v>159.75345433498774</v>
      </c>
      <c r="I24088" s="52">
        <v>737.21992869104201</v>
      </c>
      <c r="J24088" s="51">
        <v>95.852072600993154</v>
      </c>
      <c r="K24088" s="53">
        <v>1965.9198098427801</v>
      </c>
      <c r="L24088" s="51">
        <v>255.60552693598089</v>
      </c>
    </row>
    <row r="24089" spans="1:12" ht="21.6" customHeight="1" x14ac:dyDescent="0.3">
      <c r="A24089" s="46" t="s">
        <v>24112</v>
      </c>
      <c r="B24089" s="47">
        <v>0.13001828744806401</v>
      </c>
      <c r="C24089" s="48">
        <v>2.7564960361149602E-3</v>
      </c>
      <c r="D24089" s="49">
        <v>3.5839489397304392E-4</v>
      </c>
      <c r="E24089" s="48">
        <v>1.80710695075102E-3</v>
      </c>
      <c r="F24089" s="49">
        <v>2.3495695097214056E-4</v>
      </c>
      <c r="G24089" s="50">
        <v>1276.39741742059</v>
      </c>
      <c r="H24089" s="51">
        <v>165.95500631615681</v>
      </c>
      <c r="I24089" s="52">
        <v>765.83845045235705</v>
      </c>
      <c r="J24089" s="51">
        <v>99.573003789694482</v>
      </c>
      <c r="K24089" s="53">
        <v>2042.2358678729499</v>
      </c>
      <c r="L24089" s="51">
        <v>265.52801010585131</v>
      </c>
    </row>
    <row r="24090" spans="1:12" ht="21.6" customHeight="1" x14ac:dyDescent="0.3">
      <c r="A24090" s="46" t="s">
        <v>24113</v>
      </c>
      <c r="B24090" s="47">
        <v>0.13001828744806401</v>
      </c>
      <c r="C24090" s="48">
        <v>2.67892539220184E-3</v>
      </c>
      <c r="D24090" s="49">
        <v>3.4830929169521647E-4</v>
      </c>
      <c r="E24090" s="48">
        <v>1.74580501428323E-3</v>
      </c>
      <c r="F24090" s="49">
        <v>2.2698657817534848E-4</v>
      </c>
      <c r="G24090" s="50">
        <v>1223.42309951573</v>
      </c>
      <c r="H24090" s="51">
        <v>159.06737622343761</v>
      </c>
      <c r="I24090" s="52">
        <v>734.05385970944099</v>
      </c>
      <c r="J24090" s="51">
        <v>95.440425734062956</v>
      </c>
      <c r="K24090" s="53">
        <v>1957.47695922517</v>
      </c>
      <c r="L24090" s="51">
        <v>254.50780195750056</v>
      </c>
    </row>
    <row r="24091" spans="1:12" ht="21.6" customHeight="1" x14ac:dyDescent="0.3">
      <c r="A24091" s="46" t="s">
        <v>24114</v>
      </c>
      <c r="B24091" s="47">
        <v>0.13001828744806401</v>
      </c>
      <c r="C24091" s="48">
        <v>2.7306558926538599E-3</v>
      </c>
      <c r="D24091" s="49">
        <v>3.5503520277281939E-4</v>
      </c>
      <c r="E24091" s="48">
        <v>1.78618925161732E-3</v>
      </c>
      <c r="F24091" s="49">
        <v>2.3223726755342304E-4</v>
      </c>
      <c r="G24091" s="50">
        <v>1251.9167353993</v>
      </c>
      <c r="H24091" s="51">
        <v>162.77206996418809</v>
      </c>
      <c r="I24091" s="52">
        <v>751.15004123958397</v>
      </c>
      <c r="J24091" s="51">
        <v>97.663241978513369</v>
      </c>
      <c r="K24091" s="53">
        <v>2003.0667766388899</v>
      </c>
      <c r="L24091" s="51">
        <v>260.43531194270145</v>
      </c>
    </row>
    <row r="24092" spans="1:12" ht="21.6" customHeight="1" x14ac:dyDescent="0.3">
      <c r="A24092" s="46" t="s">
        <v>24115</v>
      </c>
      <c r="B24092" s="47">
        <v>0.13001828744806401</v>
      </c>
      <c r="C24092" s="48">
        <v>2.6654913863004399E-3</v>
      </c>
      <c r="D24092" s="49">
        <v>3.4656262525434924E-4</v>
      </c>
      <c r="E24092" s="48">
        <v>1.7260230578577201E-3</v>
      </c>
      <c r="F24092" s="49">
        <v>2.2441456207853146E-4</v>
      </c>
      <c r="G24092" s="50">
        <v>1208.76594668548</v>
      </c>
      <c r="H24092" s="51">
        <v>157.16167831358396</v>
      </c>
      <c r="I24092" s="52">
        <v>725.259568011292</v>
      </c>
      <c r="J24092" s="51">
        <v>94.297006988150898</v>
      </c>
      <c r="K24092" s="53">
        <v>1934.02551469677</v>
      </c>
      <c r="L24092" s="51">
        <v>251.45868530173487</v>
      </c>
    </row>
    <row r="24093" spans="1:12" ht="21.6" customHeight="1" x14ac:dyDescent="0.3">
      <c r="A24093" s="46" t="s">
        <v>24116</v>
      </c>
      <c r="B24093" s="47">
        <v>0.13001828744806401</v>
      </c>
      <c r="C24093" s="48">
        <v>2.7005120747489301E-3</v>
      </c>
      <c r="D24093" s="49">
        <v>3.5111595519167412E-4</v>
      </c>
      <c r="E24093" s="48">
        <v>1.76521113506955E-3</v>
      </c>
      <c r="F24093" s="49">
        <v>2.2950972876599609E-4</v>
      </c>
      <c r="G24093" s="50">
        <v>1255.16384170169</v>
      </c>
      <c r="H24093" s="51">
        <v>163.19425316478666</v>
      </c>
      <c r="I24093" s="52">
        <v>753.09830502101795</v>
      </c>
      <c r="J24093" s="51">
        <v>97.916551898872498</v>
      </c>
      <c r="K24093" s="53">
        <v>2008.26214672271</v>
      </c>
      <c r="L24093" s="51">
        <v>261.11080506365914</v>
      </c>
    </row>
    <row r="24094" spans="1:12" ht="21.6" customHeight="1" x14ac:dyDescent="0.3">
      <c r="A24094" s="46" t="s">
        <v>24117</v>
      </c>
      <c r="B24094" s="47">
        <v>0.13001828744806401</v>
      </c>
      <c r="C24094" s="48">
        <v>2.6263246830166998E-3</v>
      </c>
      <c r="D24094" s="49">
        <v>3.4147023756841088E-4</v>
      </c>
      <c r="E24094" s="48">
        <v>1.7061839644285199E-3</v>
      </c>
      <c r="F24094" s="49">
        <v>2.2183511712634474E-4</v>
      </c>
      <c r="G24094" s="50">
        <v>1203.51162731166</v>
      </c>
      <c r="H24094" s="51">
        <v>156.4785207068947</v>
      </c>
      <c r="I24094" s="52">
        <v>722.10697638699901</v>
      </c>
      <c r="J24094" s="51">
        <v>93.887112424137214</v>
      </c>
      <c r="K24094" s="53">
        <v>1925.6186036986601</v>
      </c>
      <c r="L24094" s="51">
        <v>250.36563313103193</v>
      </c>
    </row>
    <row r="24095" spans="1:12" ht="21.6" customHeight="1" x14ac:dyDescent="0.3">
      <c r="A24095" s="46" t="s">
        <v>24118</v>
      </c>
      <c r="B24095" s="47">
        <v>0.13001828744806401</v>
      </c>
      <c r="C24095" s="48">
        <v>2.7949975851282501E-3</v>
      </c>
      <c r="D24095" s="49">
        <v>3.634007994398496E-4</v>
      </c>
      <c r="E24095" s="48">
        <v>1.8144127447210999E-3</v>
      </c>
      <c r="F24095" s="49">
        <v>2.3590683779257878E-4</v>
      </c>
      <c r="G24095" s="50">
        <v>1281.1617644138901</v>
      </c>
      <c r="H24095" s="51">
        <v>166.57445855303402</v>
      </c>
      <c r="I24095" s="52">
        <v>768.697058648336</v>
      </c>
      <c r="J24095" s="51">
        <v>99.944675131820674</v>
      </c>
      <c r="K24095" s="53">
        <v>2049.8588230622299</v>
      </c>
      <c r="L24095" s="51">
        <v>266.51913368485469</v>
      </c>
    </row>
    <row r="24096" spans="1:12" ht="21.6" customHeight="1" x14ac:dyDescent="0.3">
      <c r="A24096" s="46" t="s">
        <v>24119</v>
      </c>
      <c r="B24096" s="47">
        <v>0.13001828744806401</v>
      </c>
      <c r="C24096" s="48">
        <v>2.7113303617794298E-3</v>
      </c>
      <c r="D24096" s="49">
        <v>3.525225303445013E-4</v>
      </c>
      <c r="E24096" s="48">
        <v>1.75158482920442E-3</v>
      </c>
      <c r="F24096" s="49">
        <v>2.277380598131684E-4</v>
      </c>
      <c r="G24096" s="50">
        <v>1228.3286735512099</v>
      </c>
      <c r="H24096" s="51">
        <v>159.70519055848041</v>
      </c>
      <c r="I24096" s="52">
        <v>736.99720413072896</v>
      </c>
      <c r="J24096" s="51">
        <v>95.823114335088633</v>
      </c>
      <c r="K24096" s="53">
        <v>1965.32587768194</v>
      </c>
      <c r="L24096" s="51">
        <v>255.52830489356904</v>
      </c>
    </row>
    <row r="24097" spans="1:12" ht="21.6" customHeight="1" x14ac:dyDescent="0.3">
      <c r="A24097" s="46" t="s">
        <v>24120</v>
      </c>
      <c r="B24097" s="47">
        <v>0.13001828744806401</v>
      </c>
      <c r="C24097" s="48">
        <v>2.7488278638408701E-3</v>
      </c>
      <c r="D24097" s="49">
        <v>3.5739789134611001E-4</v>
      </c>
      <c r="E24097" s="48">
        <v>1.79277050190198E-3</v>
      </c>
      <c r="F24097" s="49">
        <v>2.3309295044470163E-4</v>
      </c>
      <c r="G24097" s="50">
        <v>1276.03695783531</v>
      </c>
      <c r="H24097" s="51">
        <v>165.90813997818447</v>
      </c>
      <c r="I24097" s="52">
        <v>765.62217470118605</v>
      </c>
      <c r="J24097" s="51">
        <v>99.544883986910691</v>
      </c>
      <c r="K24097" s="53">
        <v>2041.65913253649</v>
      </c>
      <c r="L24097" s="51">
        <v>265.45302396509516</v>
      </c>
    </row>
    <row r="24098" spans="1:12" ht="21.6" customHeight="1" x14ac:dyDescent="0.3">
      <c r="A24098" s="46" t="s">
        <v>24121</v>
      </c>
      <c r="B24098" s="47">
        <v>0.13001828744806401</v>
      </c>
      <c r="C24098" s="48">
        <v>2.6710437087203E-3</v>
      </c>
      <c r="D24098" s="49">
        <v>3.4728452870673893E-4</v>
      </c>
      <c r="E24098" s="48">
        <v>1.7311176687551701E-3</v>
      </c>
      <c r="F24098" s="49">
        <v>2.2507695466263217E-4</v>
      </c>
      <c r="G24098" s="50">
        <v>1223.0520670926901</v>
      </c>
      <c r="H24098" s="51">
        <v>159.01913522320626</v>
      </c>
      <c r="I24098" s="52">
        <v>733.83124025561699</v>
      </c>
      <c r="J24098" s="51">
        <v>95.411481133924127</v>
      </c>
      <c r="K24098" s="53">
        <v>1956.8833073483099</v>
      </c>
      <c r="L24098" s="51">
        <v>254.43061635713039</v>
      </c>
    </row>
    <row r="24099" spans="1:12" ht="21.6" customHeight="1" x14ac:dyDescent="0.3">
      <c r="A24099" s="46" t="s">
        <v>24122</v>
      </c>
      <c r="B24099" s="47">
        <v>0.13001828744806401</v>
      </c>
      <c r="C24099" s="48">
        <v>2.7229902750513899E-3</v>
      </c>
      <c r="D24099" s="49">
        <v>3.5403853229991447E-4</v>
      </c>
      <c r="E24099" s="48">
        <v>1.77185280276829E-3</v>
      </c>
      <c r="F24099" s="49">
        <v>2.3037326702598539E-4</v>
      </c>
      <c r="G24099" s="50">
        <v>1251.5564509915</v>
      </c>
      <c r="H24099" s="51">
        <v>162.7252264024917</v>
      </c>
      <c r="I24099" s="52">
        <v>750.93387059490203</v>
      </c>
      <c r="J24099" s="51">
        <v>97.63513584149527</v>
      </c>
      <c r="K24099" s="53">
        <v>2002.4903215863999</v>
      </c>
      <c r="L24099" s="51">
        <v>260.36036224398697</v>
      </c>
    </row>
    <row r="24100" spans="1:12" ht="21.6" customHeight="1" x14ac:dyDescent="0.3">
      <c r="A24100" s="46" t="s">
        <v>24123</v>
      </c>
      <c r="B24100" s="47">
        <v>0.13001828744806401</v>
      </c>
      <c r="C24100" s="48">
        <v>2.6570429728785499E-3</v>
      </c>
      <c r="D24100" s="49">
        <v>3.4546417700958188E-4</v>
      </c>
      <c r="E24100" s="48">
        <v>1.7113357123296599E-3</v>
      </c>
      <c r="F24100" s="49">
        <v>2.225049385658151E-4</v>
      </c>
      <c r="G24100" s="50">
        <v>1208.49129678856</v>
      </c>
      <c r="H24100" s="51">
        <v>157.12596880433864</v>
      </c>
      <c r="I24100" s="52">
        <v>725.09477807313601</v>
      </c>
      <c r="J24100" s="51">
        <v>94.275581282603184</v>
      </c>
      <c r="K24100" s="53">
        <v>1933.5860748616899</v>
      </c>
      <c r="L24100" s="51">
        <v>251.40155008694182</v>
      </c>
    </row>
    <row r="24101" spans="1:12" ht="21.6" customHeight="1" x14ac:dyDescent="0.3">
      <c r="A24101" s="46" t="s">
        <v>24124</v>
      </c>
      <c r="B24101" s="47">
        <v>0.13001828744806401</v>
      </c>
      <c r="C24101" s="48">
        <v>2.6922797272061101E-3</v>
      </c>
      <c r="D24101" s="49">
        <v>3.5004559946247938E-4</v>
      </c>
      <c r="E24101" s="48">
        <v>1.75087468622051E-3</v>
      </c>
      <c r="F24101" s="49">
        <v>2.2764572823855716E-4</v>
      </c>
      <c r="G24101" s="50">
        <v>1254.8999398200001</v>
      </c>
      <c r="H24101" s="51">
        <v>163.15994109407501</v>
      </c>
      <c r="I24101" s="52">
        <v>752.93996389200504</v>
      </c>
      <c r="J24101" s="51">
        <v>97.895964656445656</v>
      </c>
      <c r="K24101" s="53">
        <v>2007.83990371201</v>
      </c>
      <c r="L24101" s="51">
        <v>261.05590575052065</v>
      </c>
    </row>
    <row r="24102" spans="1:12" ht="21.6" customHeight="1" x14ac:dyDescent="0.3">
      <c r="A24102" s="46" t="s">
        <v>24125</v>
      </c>
      <c r="B24102" s="47">
        <v>0.13001828744806401</v>
      </c>
      <c r="C24102" s="48">
        <v>2.6179309286858102E-3</v>
      </c>
      <c r="D24102" s="49">
        <v>3.4037889600504881E-4</v>
      </c>
      <c r="E24102" s="48">
        <v>1.69149661890046E-3</v>
      </c>
      <c r="F24102" s="49">
        <v>2.199254936136284E-4</v>
      </c>
      <c r="G24102" s="50">
        <v>1203.2345572945601</v>
      </c>
      <c r="H24102" s="51">
        <v>156.44249653776816</v>
      </c>
      <c r="I24102" s="52">
        <v>721.94073437673705</v>
      </c>
      <c r="J24102" s="51">
        <v>93.865497922661021</v>
      </c>
      <c r="K24102" s="53">
        <v>1925.1752916712901</v>
      </c>
      <c r="L24102" s="51">
        <v>250.3079944604292</v>
      </c>
    </row>
    <row r="24103" spans="1:12" ht="21.6" customHeight="1" x14ac:dyDescent="0.3">
      <c r="A24103" s="46" t="s">
        <v>24126</v>
      </c>
      <c r="B24103" s="47">
        <v>0.13001828744806401</v>
      </c>
      <c r="C24103" s="48">
        <v>2.8082895931550501E-3</v>
      </c>
      <c r="D24103" s="49">
        <v>3.6512900356024005E-4</v>
      </c>
      <c r="E24103" s="48">
        <v>1.8346816138607E-3</v>
      </c>
      <c r="F24103" s="49">
        <v>2.3854216144661848E-4</v>
      </c>
      <c r="G24103" s="50">
        <v>1283.34750425882</v>
      </c>
      <c r="H24103" s="51">
        <v>166.85864470447882</v>
      </c>
      <c r="I24103" s="52">
        <v>770.00850255529303</v>
      </c>
      <c r="J24103" s="51">
        <v>100.11518682268742</v>
      </c>
      <c r="K24103" s="53">
        <v>2053.3560068141101</v>
      </c>
      <c r="L24103" s="51">
        <v>266.97383152716623</v>
      </c>
    </row>
    <row r="24104" spans="1:12" ht="21.6" customHeight="1" x14ac:dyDescent="0.3">
      <c r="A24104" s="46" t="s">
        <v>24127</v>
      </c>
      <c r="B24104" s="47">
        <v>0.13001828744806401</v>
      </c>
      <c r="C24104" s="48">
        <v>2.72603303140031E-3</v>
      </c>
      <c r="D24104" s="49">
        <v>3.5443414626952279E-4</v>
      </c>
      <c r="E24104" s="48">
        <v>1.7733564022620401E-3</v>
      </c>
      <c r="F24104" s="49">
        <v>2.3056876245717057E-4</v>
      </c>
      <c r="G24104" s="50">
        <v>1230.5145102721599</v>
      </c>
      <c r="H24104" s="51">
        <v>159.98938930557941</v>
      </c>
      <c r="I24104" s="52">
        <v>738.30870616329696</v>
      </c>
      <c r="J24104" s="51">
        <v>95.993633583347773</v>
      </c>
      <c r="K24104" s="53">
        <v>1968.8232164354499</v>
      </c>
      <c r="L24104" s="51">
        <v>255.98302288892717</v>
      </c>
    </row>
    <row r="24105" spans="1:12" ht="21.6" customHeight="1" x14ac:dyDescent="0.3">
      <c r="A24105" s="46" t="s">
        <v>24128</v>
      </c>
      <c r="B24105" s="47">
        <v>0.13001828744806401</v>
      </c>
      <c r="C24105" s="48">
        <v>2.7630923191751299E-3</v>
      </c>
      <c r="D24105" s="49">
        <v>3.5925253140004989E-4</v>
      </c>
      <c r="E24105" s="48">
        <v>1.81390608299271E-3</v>
      </c>
      <c r="F24105" s="49">
        <v>2.3584096250233802E-4</v>
      </c>
      <c r="G24105" s="50">
        <v>1278.2450552801899</v>
      </c>
      <c r="H24105" s="51">
        <v>166.19523302648622</v>
      </c>
      <c r="I24105" s="52">
        <v>766.94703316811501</v>
      </c>
      <c r="J24105" s="51">
        <v>99.717139815891869</v>
      </c>
      <c r="K24105" s="53">
        <v>2045.1920884483</v>
      </c>
      <c r="L24105" s="51">
        <v>265.91237284237809</v>
      </c>
    </row>
    <row r="24106" spans="1:12" ht="21.6" customHeight="1" x14ac:dyDescent="0.3">
      <c r="A24106" s="46" t="s">
        <v>24129</v>
      </c>
      <c r="B24106" s="47">
        <v>0.13001828744806401</v>
      </c>
      <c r="C24106" s="48">
        <v>2.6867514483838802E-3</v>
      </c>
      <c r="D24106" s="49">
        <v>3.4932682211747767E-4</v>
      </c>
      <c r="E24106" s="48">
        <v>1.7537088949659101E-3</v>
      </c>
      <c r="F24106" s="49">
        <v>2.2801422720590439E-4</v>
      </c>
      <c r="G24106" s="50">
        <v>1225.2570177140101</v>
      </c>
      <c r="H24106" s="51">
        <v>159.30581912689783</v>
      </c>
      <c r="I24106" s="52">
        <v>735.15421062841097</v>
      </c>
      <c r="J24106" s="51">
        <v>95.583491476139329</v>
      </c>
      <c r="K24106" s="53">
        <v>1960.4112283424299</v>
      </c>
      <c r="L24106" s="51">
        <v>254.88931060303716</v>
      </c>
    </row>
    <row r="24107" spans="1:12" ht="21.6" customHeight="1" x14ac:dyDescent="0.3">
      <c r="A24107" s="46" t="s">
        <v>24130</v>
      </c>
      <c r="B24107" s="47">
        <v>0.13001828744806401</v>
      </c>
      <c r="C24107" s="48">
        <v>2.7366757567550701E-3</v>
      </c>
      <c r="D24107" s="49">
        <v>3.5581789519392883E-4</v>
      </c>
      <c r="E24107" s="48">
        <v>1.7924824141046199E-3</v>
      </c>
      <c r="F24107" s="49">
        <v>2.3305549376265419E-4</v>
      </c>
      <c r="G24107" s="50">
        <v>1253.72009354738</v>
      </c>
      <c r="H24107" s="51">
        <v>163.00653950225694</v>
      </c>
      <c r="I24107" s="52">
        <v>752.23205612843299</v>
      </c>
      <c r="J24107" s="51">
        <v>97.803923701354819</v>
      </c>
      <c r="K24107" s="53">
        <v>2005.95214967582</v>
      </c>
      <c r="L24107" s="51">
        <v>260.81046320361179</v>
      </c>
    </row>
    <row r="24108" spans="1:12" ht="21.6" customHeight="1" x14ac:dyDescent="0.3">
      <c r="A24108" s="46" t="s">
        <v>24131</v>
      </c>
      <c r="B24108" s="47">
        <v>0.13001828744806401</v>
      </c>
      <c r="C24108" s="48">
        <v>2.6725200277207101E-3</v>
      </c>
      <c r="D24108" s="49">
        <v>3.474764771748993E-4</v>
      </c>
      <c r="E24108" s="48">
        <v>1.7334484408065001E-3</v>
      </c>
      <c r="F24108" s="49">
        <v>2.253799976531779E-4</v>
      </c>
      <c r="G24108" s="50">
        <v>1210.55560111198</v>
      </c>
      <c r="H24108" s="51">
        <v>157.39436611724133</v>
      </c>
      <c r="I24108" s="52">
        <v>726.33336066719301</v>
      </c>
      <c r="J24108" s="51">
        <v>94.436619670345451</v>
      </c>
      <c r="K24108" s="53">
        <v>1936.8889617791799</v>
      </c>
      <c r="L24108" s="51">
        <v>251.83098578758677</v>
      </c>
    </row>
    <row r="24109" spans="1:12" ht="21.6" customHeight="1" x14ac:dyDescent="0.3">
      <c r="A24109" s="46" t="s">
        <v>24132</v>
      </c>
      <c r="B24109" s="47">
        <v>0.13001828744806401</v>
      </c>
      <c r="C24109" s="48">
        <v>2.7073080238295502E-3</v>
      </c>
      <c r="D24109" s="49">
        <v>3.5199955285272061E-4</v>
      </c>
      <c r="E24109" s="48">
        <v>1.77234441308814E-3</v>
      </c>
      <c r="F24109" s="49">
        <v>2.304371853578641E-4</v>
      </c>
      <c r="G24109" s="50">
        <v>1256.9847542606001</v>
      </c>
      <c r="H24109" s="51">
        <v>163.43100509728882</v>
      </c>
      <c r="I24109" s="52">
        <v>754.19085255636298</v>
      </c>
      <c r="J24109" s="51">
        <v>98.058603058373663</v>
      </c>
      <c r="K24109" s="53">
        <v>2011.17560681696</v>
      </c>
      <c r="L24109" s="51">
        <v>261.48960815566249</v>
      </c>
    </row>
    <row r="24110" spans="1:12" ht="21.6" customHeight="1" x14ac:dyDescent="0.3">
      <c r="A24110" s="46" t="s">
        <v>24133</v>
      </c>
      <c r="B24110" s="47">
        <v>0.13001828744806401</v>
      </c>
      <c r="C24110" s="48">
        <v>2.6343366012749501E-3</v>
      </c>
      <c r="D24110" s="49">
        <v>3.4251193345952245E-4</v>
      </c>
      <c r="E24110" s="48">
        <v>1.71440384818382E-3</v>
      </c>
      <c r="F24110" s="49">
        <v>2.22903852335231E-4</v>
      </c>
      <c r="G24110" s="50">
        <v>1205.32007929624</v>
      </c>
      <c r="H24110" s="51">
        <v>156.71365253686184</v>
      </c>
      <c r="I24110" s="52">
        <v>723.19204757774696</v>
      </c>
      <c r="J24110" s="51">
        <v>94.028191522117496</v>
      </c>
      <c r="K24110" s="53">
        <v>1928.5121268739899</v>
      </c>
      <c r="L24110" s="51">
        <v>250.74184405897932</v>
      </c>
    </row>
    <row r="24111" spans="1:12" ht="21.6" customHeight="1" x14ac:dyDescent="0.3">
      <c r="A24111" s="46" t="s">
        <v>24134</v>
      </c>
      <c r="B24111" s="47">
        <v>0.13001828744806401</v>
      </c>
      <c r="C24111" s="48">
        <v>2.8001582976570401E-3</v>
      </c>
      <c r="D24111" s="49">
        <v>3.6407178644485465E-4</v>
      </c>
      <c r="E24111" s="48">
        <v>1.8197712167632399E-3</v>
      </c>
      <c r="F24111" s="49">
        <v>2.3660353715083612E-4</v>
      </c>
      <c r="G24111" s="50">
        <v>1282.9503644835399</v>
      </c>
      <c r="H24111" s="51">
        <v>166.80700927101938</v>
      </c>
      <c r="I24111" s="52">
        <v>769.77021869012401</v>
      </c>
      <c r="J24111" s="51">
        <v>100.08420556261164</v>
      </c>
      <c r="K24111" s="53">
        <v>2052.7205831736601</v>
      </c>
      <c r="L24111" s="51">
        <v>266.89121483363101</v>
      </c>
    </row>
    <row r="24112" spans="1:12" ht="21.6" customHeight="1" x14ac:dyDescent="0.3">
      <c r="A24112" s="46" t="s">
        <v>24135</v>
      </c>
      <c r="B24112" s="47">
        <v>0.13001828744806401</v>
      </c>
      <c r="C24112" s="48">
        <v>2.7176783155122399E-3</v>
      </c>
      <c r="D24112" s="49">
        <v>3.5334788041764081E-4</v>
      </c>
      <c r="E24112" s="48">
        <v>1.75808106061803E-3</v>
      </c>
      <c r="F24112" s="49">
        <v>2.2858268869643228E-4</v>
      </c>
      <c r="G24112" s="50">
        <v>1230.1062797033301</v>
      </c>
      <c r="H24112" s="51">
        <v>159.93631186613621</v>
      </c>
      <c r="I24112" s="52">
        <v>738.06376782199902</v>
      </c>
      <c r="J24112" s="51">
        <v>95.961787119681844</v>
      </c>
      <c r="K24112" s="53">
        <v>1968.1700475253299</v>
      </c>
      <c r="L24112" s="51">
        <v>255.89809898581805</v>
      </c>
    </row>
    <row r="24113" spans="1:12" ht="21.6" customHeight="1" x14ac:dyDescent="0.3">
      <c r="A24113" s="46" t="s">
        <v>24136</v>
      </c>
      <c r="B24113" s="47">
        <v>0.13001828744806401</v>
      </c>
      <c r="C24113" s="48">
        <v>2.7549621225329401E-3</v>
      </c>
      <c r="D24113" s="49">
        <v>3.5819545715601634E-4</v>
      </c>
      <c r="E24113" s="48">
        <v>1.7989956858952599E-3</v>
      </c>
      <c r="F24113" s="49">
        <v>2.33902338206557E-4</v>
      </c>
      <c r="G24113" s="50">
        <v>1277.8479951484701</v>
      </c>
      <c r="H24113" s="51">
        <v>166.1436079481461</v>
      </c>
      <c r="I24113" s="52">
        <v>766.70879708908603</v>
      </c>
      <c r="J24113" s="51">
        <v>99.686164768888176</v>
      </c>
      <c r="K24113" s="53">
        <v>2044.5567922375601</v>
      </c>
      <c r="L24113" s="51">
        <v>265.8297727170343</v>
      </c>
    </row>
    <row r="24114" spans="1:12" ht="21.6" customHeight="1" x14ac:dyDescent="0.3">
      <c r="A24114" s="46" t="s">
        <v>24137</v>
      </c>
      <c r="B24114" s="47">
        <v>0.13001828744806401</v>
      </c>
      <c r="C24114" s="48">
        <v>2.6784023019972999E-3</v>
      </c>
      <c r="D24114" s="49">
        <v>3.4824128040264127E-4</v>
      </c>
      <c r="E24114" s="48">
        <v>1.7384335533219099E-3</v>
      </c>
      <c r="F24114" s="49">
        <v>2.260281534451674E-4</v>
      </c>
      <c r="G24114" s="50">
        <v>1224.8491908150399</v>
      </c>
      <c r="H24114" s="51">
        <v>159.25279417191848</v>
      </c>
      <c r="I24114" s="52">
        <v>734.90951448902399</v>
      </c>
      <c r="J24114" s="51">
        <v>95.551676503151086</v>
      </c>
      <c r="K24114" s="53">
        <v>1959.75870530406</v>
      </c>
      <c r="L24114" s="51">
        <v>254.80447067506958</v>
      </c>
    </row>
    <row r="24115" spans="1:12" ht="21.6" customHeight="1" x14ac:dyDescent="0.3">
      <c r="A24115" s="46" t="s">
        <v>24138</v>
      </c>
      <c r="B24115" s="47">
        <v>0.13001828744806401</v>
      </c>
      <c r="C24115" s="48">
        <v>2.7285511296143601E-3</v>
      </c>
      <c r="D24115" s="49">
        <v>3.5476154508693966E-4</v>
      </c>
      <c r="E24115" s="48">
        <v>1.77757201700717E-3</v>
      </c>
      <c r="F24115" s="49">
        <v>2.3111686946687316E-4</v>
      </c>
      <c r="G24115" s="50">
        <v>1253.32343708552</v>
      </c>
      <c r="H24115" s="51">
        <v>162.95496690838073</v>
      </c>
      <c r="I24115" s="52">
        <v>751.99406225131395</v>
      </c>
      <c r="J24115" s="51">
        <v>97.772980145028683</v>
      </c>
      <c r="K24115" s="53">
        <v>2005.31749933684</v>
      </c>
      <c r="L24115" s="51">
        <v>260.72794705340942</v>
      </c>
    </row>
    <row r="24116" spans="1:12" ht="21.6" customHeight="1" x14ac:dyDescent="0.3">
      <c r="A24116" s="46" t="s">
        <v>24139</v>
      </c>
      <c r="B24116" s="47">
        <v>0.13001828744806401</v>
      </c>
      <c r="C24116" s="48">
        <v>2.6600979724581502E-3</v>
      </c>
      <c r="D24116" s="49">
        <v>3.4586138282307602E-4</v>
      </c>
      <c r="E24116" s="48">
        <v>1.71817309916249E-3</v>
      </c>
      <c r="F24116" s="49">
        <v>2.2339392389243961E-4</v>
      </c>
      <c r="G24116" s="50">
        <v>1209.8525753474701</v>
      </c>
      <c r="H24116" s="51">
        <v>157.30295991130788</v>
      </c>
      <c r="I24116" s="52">
        <v>725.91154520848204</v>
      </c>
      <c r="J24116" s="51">
        <v>94.381775946784728</v>
      </c>
      <c r="K24116" s="53">
        <v>1935.7641205559501</v>
      </c>
      <c r="L24116" s="51">
        <v>251.68473585809261</v>
      </c>
    </row>
    <row r="24117" spans="1:12" ht="21.6" customHeight="1" x14ac:dyDescent="0.3">
      <c r="A24117" s="46" t="s">
        <v>24140</v>
      </c>
      <c r="B24117" s="47">
        <v>0.13001828744806401</v>
      </c>
      <c r="C24117" s="48">
        <v>2.6951104878128701E-3</v>
      </c>
      <c r="D24117" s="49">
        <v>3.5041365010874575E-4</v>
      </c>
      <c r="E24117" s="48">
        <v>1.7574340159906901E-3</v>
      </c>
      <c r="F24117" s="49">
        <v>2.2849856106208307E-4</v>
      </c>
      <c r="G24117" s="50">
        <v>1256.2928989331999</v>
      </c>
      <c r="H24117" s="51">
        <v>163.34105125245841</v>
      </c>
      <c r="I24117" s="52">
        <v>753.77573935991995</v>
      </c>
      <c r="J24117" s="51">
        <v>98.004630751475048</v>
      </c>
      <c r="K24117" s="53">
        <v>2010.0686382931201</v>
      </c>
      <c r="L24117" s="51">
        <v>261.34568200393346</v>
      </c>
    </row>
    <row r="24118" spans="1:12" ht="21.6" customHeight="1" x14ac:dyDescent="0.3">
      <c r="A24118" s="46" t="s">
        <v>24141</v>
      </c>
      <c r="B24118" s="47">
        <v>0.13001828744806401</v>
      </c>
      <c r="C24118" s="48">
        <v>2.6219413598439099E-3</v>
      </c>
      <c r="D24118" s="49">
        <v>3.4090032539615332E-4</v>
      </c>
      <c r="E24118" s="48">
        <v>1.6991285065398199E-3</v>
      </c>
      <c r="F24118" s="49">
        <v>2.2091777857449402E-4</v>
      </c>
      <c r="G24118" s="50">
        <v>1204.61899696156</v>
      </c>
      <c r="H24118" s="51">
        <v>156.62249901234665</v>
      </c>
      <c r="I24118" s="52">
        <v>722.77139817693899</v>
      </c>
      <c r="J24118" s="51">
        <v>93.973499407408383</v>
      </c>
      <c r="K24118" s="53">
        <v>1927.3903951385</v>
      </c>
      <c r="L24118" s="51">
        <v>250.59599841975503</v>
      </c>
    </row>
    <row r="24119" spans="1:12" ht="21.6" customHeight="1" x14ac:dyDescent="0.3">
      <c r="A24119" s="46" t="s">
        <v>24142</v>
      </c>
      <c r="B24119" s="47">
        <v>0.13001828744806401</v>
      </c>
      <c r="C24119" s="48">
        <v>2.7542930279799301E-3</v>
      </c>
      <c r="D24119" s="49">
        <v>3.5810846262809316E-4</v>
      </c>
      <c r="E24119" s="48">
        <v>1.7089518229931101E-3</v>
      </c>
      <c r="F24119" s="49">
        <v>2.2219498935681121E-4</v>
      </c>
      <c r="G24119" s="50">
        <v>1279.3165720521199</v>
      </c>
      <c r="H24119" s="51">
        <v>166.33454980214441</v>
      </c>
      <c r="I24119" s="52">
        <v>767.58994323127399</v>
      </c>
      <c r="J24119" s="51">
        <v>99.800729881286912</v>
      </c>
      <c r="K24119" s="53">
        <v>2046.90651528339</v>
      </c>
      <c r="L24119" s="51">
        <v>266.13527968343135</v>
      </c>
    </row>
    <row r="24120" spans="1:12" ht="21.6" customHeight="1" x14ac:dyDescent="0.3">
      <c r="A24120" s="46" t="s">
        <v>24143</v>
      </c>
      <c r="B24120" s="47">
        <v>0.13001828744806401</v>
      </c>
      <c r="C24120" s="48">
        <v>2.6722655411157599E-3</v>
      </c>
      <c r="D24120" s="49">
        <v>3.4744338926234519E-4</v>
      </c>
      <c r="E24120" s="48">
        <v>1.6497709349048901E-3</v>
      </c>
      <c r="F24120" s="49">
        <v>2.1450039163792531E-4</v>
      </c>
      <c r="G24120" s="50">
        <v>1226.5486946639101</v>
      </c>
      <c r="H24120" s="51">
        <v>159.47376075185997</v>
      </c>
      <c r="I24120" s="52">
        <v>735.92921679834706</v>
      </c>
      <c r="J24120" s="51">
        <v>95.684256451116113</v>
      </c>
      <c r="K24120" s="53">
        <v>1962.47791146226</v>
      </c>
      <c r="L24120" s="51">
        <v>255.15801720297608</v>
      </c>
    </row>
    <row r="24121" spans="1:12" ht="21.6" customHeight="1" x14ac:dyDescent="0.3">
      <c r="A24121" s="46" t="s">
        <v>24144</v>
      </c>
      <c r="B24121" s="47">
        <v>0.13001828744806401</v>
      </c>
      <c r="C24121" s="48">
        <v>2.7085533612542798E-3</v>
      </c>
      <c r="D24121" s="49">
        <v>3.5216146949197891E-4</v>
      </c>
      <c r="E24121" s="48">
        <v>1.6881762921251301E-3</v>
      </c>
      <c r="F24121" s="49">
        <v>2.1949379041253205E-4</v>
      </c>
      <c r="G24121" s="50">
        <v>1274.2102732999899</v>
      </c>
      <c r="H24121" s="51">
        <v>165.67063758319429</v>
      </c>
      <c r="I24121" s="52">
        <v>764.52616397999805</v>
      </c>
      <c r="J24121" s="51">
        <v>99.402382549917107</v>
      </c>
      <c r="K24121" s="53">
        <v>2038.73643727999</v>
      </c>
      <c r="L24121" s="51">
        <v>265.07302013311141</v>
      </c>
    </row>
    <row r="24122" spans="1:12" ht="21.6" customHeight="1" x14ac:dyDescent="0.3">
      <c r="A24122" s="46" t="s">
        <v>24145</v>
      </c>
      <c r="B24122" s="47">
        <v>0.13001828744806401</v>
      </c>
      <c r="C24122" s="48">
        <v>2.6324025839486701E-3</v>
      </c>
      <c r="D24122" s="49">
        <v>3.4226047583886467E-4</v>
      </c>
      <c r="E24122" s="48">
        <v>1.63012342760877E-3</v>
      </c>
      <c r="F24122" s="49">
        <v>2.1194585638666043E-4</v>
      </c>
      <c r="G24122" s="50">
        <v>1221.28260157051</v>
      </c>
      <c r="H24122" s="51">
        <v>158.78907234631401</v>
      </c>
      <c r="I24122" s="52">
        <v>732.76956094230798</v>
      </c>
      <c r="J24122" s="51">
        <v>95.273443407788662</v>
      </c>
      <c r="K24122" s="53">
        <v>1954.0521625128199</v>
      </c>
      <c r="L24122" s="51">
        <v>254.06251575410266</v>
      </c>
    </row>
    <row r="24123" spans="1:12" ht="21.6" customHeight="1" x14ac:dyDescent="0.3">
      <c r="A24123" s="46" t="s">
        <v>24146</v>
      </c>
      <c r="B24123" s="47">
        <v>0.13001828744806401</v>
      </c>
      <c r="C24123" s="48">
        <v>2.6833252602143998E-3</v>
      </c>
      <c r="D24123" s="49">
        <v>3.48881354999207E-4</v>
      </c>
      <c r="E24123" s="48">
        <v>1.6688865305843699E-3</v>
      </c>
      <c r="F24123" s="49">
        <v>2.1698576865172088E-4</v>
      </c>
      <c r="G24123" s="50">
        <v>1249.7537329203201</v>
      </c>
      <c r="H24123" s="51">
        <v>162.49084008612519</v>
      </c>
      <c r="I24123" s="52">
        <v>749.85223975219401</v>
      </c>
      <c r="J24123" s="51">
        <v>97.494504051675378</v>
      </c>
      <c r="K24123" s="53">
        <v>1999.60597267251</v>
      </c>
      <c r="L24123" s="51">
        <v>259.98534413780055</v>
      </c>
    </row>
    <row r="24124" spans="1:12" ht="21.6" customHeight="1" x14ac:dyDescent="0.3">
      <c r="A24124" s="46" t="s">
        <v>24147</v>
      </c>
      <c r="B24124" s="47">
        <v>0.13001828744806401</v>
      </c>
      <c r="C24124" s="48">
        <v>2.6192284448773502E-3</v>
      </c>
      <c r="D24124" s="49">
        <v>3.4054759683820903E-4</v>
      </c>
      <c r="E24124" s="48">
        <v>1.6118810186411901E-3</v>
      </c>
      <c r="F24124" s="49">
        <v>2.0957400961376846E-4</v>
      </c>
      <c r="G24124" s="50">
        <v>1206.64106053205</v>
      </c>
      <c r="H24124" s="51">
        <v>156.88540425489288</v>
      </c>
      <c r="I24124" s="52">
        <v>723.98463631923403</v>
      </c>
      <c r="J24124" s="51">
        <v>94.131242552936257</v>
      </c>
      <c r="K24124" s="53">
        <v>1930.6256968512901</v>
      </c>
      <c r="L24124" s="51">
        <v>251.01664680782915</v>
      </c>
    </row>
    <row r="24125" spans="1:12" ht="21.6" customHeight="1" x14ac:dyDescent="0.3">
      <c r="A24125" s="46" t="s">
        <v>24148</v>
      </c>
      <c r="B24125" s="47">
        <v>0.13001828744806401</v>
      </c>
      <c r="C24125" s="48">
        <v>2.6532924864633299E-3</v>
      </c>
      <c r="D24125" s="49">
        <v>3.4497654518877773E-4</v>
      </c>
      <c r="E24125" s="48">
        <v>1.64874852956789E-3</v>
      </c>
      <c r="F24125" s="49">
        <v>2.1436746024693079E-4</v>
      </c>
      <c r="G24125" s="50">
        <v>1253.0045662842699</v>
      </c>
      <c r="H24125" s="51">
        <v>162.91350787288499</v>
      </c>
      <c r="I24125" s="52">
        <v>751.80273977056299</v>
      </c>
      <c r="J24125" s="51">
        <v>97.748104723731132</v>
      </c>
      <c r="K24125" s="53">
        <v>2004.80730605483</v>
      </c>
      <c r="L24125" s="51">
        <v>260.66161259661612</v>
      </c>
    </row>
    <row r="24126" spans="1:12" ht="21.6" customHeight="1" x14ac:dyDescent="0.3">
      <c r="A24126" s="46" t="s">
        <v>24149</v>
      </c>
      <c r="B24126" s="47">
        <v>0.13001828744806401</v>
      </c>
      <c r="C24126" s="48">
        <v>2.5804800249576102E-3</v>
      </c>
      <c r="D24126" s="49">
        <v>3.3550959363892594E-4</v>
      </c>
      <c r="E24126" s="48">
        <v>1.59283642601851E-3</v>
      </c>
      <c r="F24126" s="49">
        <v>2.0709786429582157E-4</v>
      </c>
      <c r="G24126" s="50">
        <v>1201.39709630467</v>
      </c>
      <c r="H24126" s="51">
        <v>156.20359300661002</v>
      </c>
      <c r="I24126" s="52">
        <v>720.83825778280504</v>
      </c>
      <c r="J24126" s="51">
        <v>93.722155803966416</v>
      </c>
      <c r="K24126" s="53">
        <v>1922.2353540874799</v>
      </c>
      <c r="L24126" s="51">
        <v>249.92574881057644</v>
      </c>
    </row>
    <row r="24127" spans="1:12" ht="21.6" customHeight="1" x14ac:dyDescent="0.3">
      <c r="A24127" s="46" t="s">
        <v>24150</v>
      </c>
      <c r="B24127" s="47">
        <v>0.13001828744806401</v>
      </c>
      <c r="C24127" s="48">
        <v>2.74721745535311E-3</v>
      </c>
      <c r="D24127" s="49">
        <v>3.5718850879243964E-4</v>
      </c>
      <c r="E24127" s="48">
        <v>1.69586472424917E-3</v>
      </c>
      <c r="F24127" s="49">
        <v>2.2049342719046041E-4</v>
      </c>
      <c r="G24127" s="50">
        <v>1278.9838242217099</v>
      </c>
      <c r="H24127" s="51">
        <v>166.29128649908245</v>
      </c>
      <c r="I24127" s="52">
        <v>767.39029453302703</v>
      </c>
      <c r="J24127" s="51">
        <v>99.774771899449618</v>
      </c>
      <c r="K24127" s="53">
        <v>2046.37411875474</v>
      </c>
      <c r="L24127" s="51">
        <v>266.06605839853205</v>
      </c>
    </row>
    <row r="24128" spans="1:12" ht="21.6" customHeight="1" x14ac:dyDescent="0.3">
      <c r="A24128" s="46" t="s">
        <v>24151</v>
      </c>
      <c r="B24128" s="47">
        <v>0.13001828744806401</v>
      </c>
      <c r="C24128" s="48">
        <v>2.6649860011787002E-3</v>
      </c>
      <c r="D24128" s="49">
        <v>3.4649691594631891E-4</v>
      </c>
      <c r="E24128" s="48">
        <v>1.63636351837964E-3</v>
      </c>
      <c r="F24128" s="49">
        <v>2.1275718230220943E-4</v>
      </c>
      <c r="G24128" s="50">
        <v>1226.20588063536</v>
      </c>
      <c r="H24128" s="51">
        <v>159.4291886589547</v>
      </c>
      <c r="I24128" s="52">
        <v>735.72352838121697</v>
      </c>
      <c r="J24128" s="51">
        <v>95.657513195372943</v>
      </c>
      <c r="K24128" s="53">
        <v>1961.9294090165799</v>
      </c>
      <c r="L24128" s="51">
        <v>255.08670185432766</v>
      </c>
    </row>
    <row r="24129" spans="1:12" ht="21.6" customHeight="1" x14ac:dyDescent="0.3">
      <c r="A24129" s="46" t="s">
        <v>24152</v>
      </c>
      <c r="B24129" s="47">
        <v>0.13001828744806401</v>
      </c>
      <c r="C24129" s="48">
        <v>2.7014782320254299E-3</v>
      </c>
      <c r="D24129" s="49">
        <v>3.5124157330617014E-4</v>
      </c>
      <c r="E24129" s="48">
        <v>1.67508919338118E-3</v>
      </c>
      <c r="F24129" s="49">
        <v>2.1779222824617995E-4</v>
      </c>
      <c r="G24129" s="50">
        <v>1273.87755760646</v>
      </c>
      <c r="H24129" s="51">
        <v>165.62737845851444</v>
      </c>
      <c r="I24129" s="52">
        <v>764.326534563878</v>
      </c>
      <c r="J24129" s="51">
        <v>99.376427075108921</v>
      </c>
      <c r="K24129" s="53">
        <v>2038.2040921703399</v>
      </c>
      <c r="L24129" s="51">
        <v>265.00380553362334</v>
      </c>
    </row>
    <row r="24130" spans="1:12" ht="21.6" customHeight="1" x14ac:dyDescent="0.3">
      <c r="A24130" s="46" t="s">
        <v>24153</v>
      </c>
      <c r="B24130" s="47">
        <v>0.13001828744806401</v>
      </c>
      <c r="C24130" s="48">
        <v>2.6251252913543099E-3</v>
      </c>
      <c r="D24130" s="49">
        <v>3.4131429471848747E-4</v>
      </c>
      <c r="E24130" s="48">
        <v>1.61671601108351E-3</v>
      </c>
      <c r="F24130" s="49">
        <v>2.1020264705094325E-4</v>
      </c>
      <c r="G24130" s="50">
        <v>1220.9399504262899</v>
      </c>
      <c r="H24130" s="51">
        <v>158.74452143135039</v>
      </c>
      <c r="I24130" s="52">
        <v>732.56397025577405</v>
      </c>
      <c r="J24130" s="51">
        <v>95.246712858810241</v>
      </c>
      <c r="K24130" s="53">
        <v>1953.50392068206</v>
      </c>
      <c r="L24130" s="51">
        <v>253.99123429016063</v>
      </c>
    </row>
    <row r="24131" spans="1:12" ht="21.6" customHeight="1" x14ac:dyDescent="0.3">
      <c r="A24131" s="46" t="s">
        <v>24154</v>
      </c>
      <c r="B24131" s="47">
        <v>0.13001828744806401</v>
      </c>
      <c r="C24131" s="48">
        <v>2.6762523783282399E-3</v>
      </c>
      <c r="D24131" s="49">
        <v>3.4796175100904606E-4</v>
      </c>
      <c r="E24131" s="48">
        <v>1.6557994318404301E-3</v>
      </c>
      <c r="F24131" s="49">
        <v>2.1528420648537011E-4</v>
      </c>
      <c r="G24131" s="50">
        <v>1249.4211801111101</v>
      </c>
      <c r="H24131" s="51">
        <v>162.44760213938568</v>
      </c>
      <c r="I24131" s="52">
        <v>749.65270806666899</v>
      </c>
      <c r="J24131" s="51">
        <v>97.468561283631786</v>
      </c>
      <c r="K24131" s="53">
        <v>1999.07388817778</v>
      </c>
      <c r="L24131" s="51">
        <v>259.91616342301745</v>
      </c>
    </row>
    <row r="24132" spans="1:12" ht="21.6" customHeight="1" x14ac:dyDescent="0.3">
      <c r="A24132" s="46" t="s">
        <v>24155</v>
      </c>
      <c r="B24132" s="47">
        <v>0.13001828744806401</v>
      </c>
      <c r="C24132" s="48">
        <v>2.60684204749944E-3</v>
      </c>
      <c r="D24132" s="49">
        <v>3.3893713866348194E-4</v>
      </c>
      <c r="E24132" s="48">
        <v>1.59847360211593E-3</v>
      </c>
      <c r="F24132" s="49">
        <v>2.0783080027805129E-4</v>
      </c>
      <c r="G24132" s="50">
        <v>1206.0607948458401</v>
      </c>
      <c r="H24132" s="51">
        <v>156.80995910410698</v>
      </c>
      <c r="I24132" s="52">
        <v>723.63647690750702</v>
      </c>
      <c r="J24132" s="51">
        <v>94.085975462464589</v>
      </c>
      <c r="K24132" s="53">
        <v>1929.6972717533499</v>
      </c>
      <c r="L24132" s="51">
        <v>250.89593456657155</v>
      </c>
    </row>
    <row r="24133" spans="1:12" ht="21.6" customHeight="1" x14ac:dyDescent="0.3">
      <c r="A24133" s="46" t="s">
        <v>24156</v>
      </c>
      <c r="B24133" s="47">
        <v>0.13001828744806401</v>
      </c>
      <c r="C24133" s="48">
        <v>2.6410590806627398E-3</v>
      </c>
      <c r="D24133" s="49">
        <v>3.4338597871692779E-4</v>
      </c>
      <c r="E24133" s="48">
        <v>1.6356614308239499E-3</v>
      </c>
      <c r="F24133" s="49">
        <v>2.1266589808057999E-4</v>
      </c>
      <c r="G24133" s="50">
        <v>1252.43234216784</v>
      </c>
      <c r="H24133" s="51">
        <v>162.83910827323029</v>
      </c>
      <c r="I24133" s="52">
        <v>751.45940530070402</v>
      </c>
      <c r="J24133" s="51">
        <v>97.703464963938174</v>
      </c>
      <c r="K24133" s="53">
        <v>2003.89174746854</v>
      </c>
      <c r="L24133" s="51">
        <v>260.54257323716848</v>
      </c>
    </row>
    <row r="24134" spans="1:12" ht="21.6" customHeight="1" x14ac:dyDescent="0.3">
      <c r="A24134" s="46" t="s">
        <v>24157</v>
      </c>
      <c r="B24134" s="47">
        <v>0.13001828744806401</v>
      </c>
      <c r="C24134" s="48">
        <v>2.5680748572539298E-3</v>
      </c>
      <c r="D24134" s="49">
        <v>3.338966949785874E-4</v>
      </c>
      <c r="E24134" s="48">
        <v>1.57942900949325E-3</v>
      </c>
      <c r="F24134" s="49">
        <v>2.0535465496010439E-4</v>
      </c>
      <c r="G24134" s="50">
        <v>1200.8182340841399</v>
      </c>
      <c r="H24134" s="51">
        <v>156.12833033202833</v>
      </c>
      <c r="I24134" s="52">
        <v>720.49094045048798</v>
      </c>
      <c r="J24134" s="51">
        <v>93.676998199217522</v>
      </c>
      <c r="K24134" s="53">
        <v>1921.3091745346301</v>
      </c>
      <c r="L24134" s="51">
        <v>249.80532853124583</v>
      </c>
    </row>
    <row r="24135" spans="1:12" ht="21.6" customHeight="1" x14ac:dyDescent="0.3">
      <c r="A24135" s="46" t="s">
        <v>24158</v>
      </c>
      <c r="B24135" s="47">
        <v>0.13001828744806401</v>
      </c>
      <c r="C24135" s="48">
        <v>2.8856025925269898E-3</v>
      </c>
      <c r="D24135" s="49">
        <v>3.751811073360529E-4</v>
      </c>
      <c r="E24135" s="48">
        <v>2.0243227206041201E-3</v>
      </c>
      <c r="F24135" s="49">
        <v>2.6319897337515345E-4</v>
      </c>
      <c r="G24135" s="50">
        <v>1286.91547106607</v>
      </c>
      <c r="H24135" s="51">
        <v>167.32254563842901</v>
      </c>
      <c r="I24135" s="52">
        <v>772.14928263964202</v>
      </c>
      <c r="J24135" s="51">
        <v>100.3935273830574</v>
      </c>
      <c r="K24135" s="53">
        <v>2059.0647537057098</v>
      </c>
      <c r="L24135" s="51">
        <v>267.71607302148641</v>
      </c>
    </row>
    <row r="24136" spans="1:12" ht="21.6" customHeight="1" x14ac:dyDescent="0.3">
      <c r="A24136" s="46" t="s">
        <v>24159</v>
      </c>
      <c r="B24136" s="47">
        <v>0.13001828744806401</v>
      </c>
      <c r="C24136" s="48">
        <v>2.8005820362649999E-3</v>
      </c>
      <c r="D24136" s="49">
        <v>3.6412688021298718E-4</v>
      </c>
      <c r="E24136" s="48">
        <v>1.9563561480967499E-3</v>
      </c>
      <c r="F24136" s="49">
        <v>2.5436207601403052E-4</v>
      </c>
      <c r="G24136" s="50">
        <v>1233.9435646320501</v>
      </c>
      <c r="H24136" s="51">
        <v>160.43522908101863</v>
      </c>
      <c r="I24136" s="52">
        <v>740.36613877923503</v>
      </c>
      <c r="J24136" s="51">
        <v>96.261137448611834</v>
      </c>
      <c r="K24136" s="53">
        <v>1974.30970341129</v>
      </c>
      <c r="L24136" s="51">
        <v>256.6963665296305</v>
      </c>
    </row>
    <row r="24137" spans="1:12" ht="21.6" customHeight="1" x14ac:dyDescent="0.3">
      <c r="A24137" s="46" t="s">
        <v>24160</v>
      </c>
      <c r="B24137" s="47">
        <v>0.13001828744806401</v>
      </c>
      <c r="C24137" s="48">
        <v>2.8405159388438001E-3</v>
      </c>
      <c r="D24137" s="49">
        <v>3.6931901783740062E-4</v>
      </c>
      <c r="E24137" s="48">
        <v>2.0011904869354702E-3</v>
      </c>
      <c r="F24137" s="49">
        <v>2.6019135996870713E-4</v>
      </c>
      <c r="G24137" s="50">
        <v>1281.83597189434</v>
      </c>
      <c r="H24137" s="51">
        <v>166.66211785502679</v>
      </c>
      <c r="I24137" s="52">
        <v>769.10158313660895</v>
      </c>
      <c r="J24137" s="51">
        <v>99.997270713016718</v>
      </c>
      <c r="K24137" s="53">
        <v>2050.9375550309501</v>
      </c>
      <c r="L24137" s="51">
        <v>266.65938856804348</v>
      </c>
    </row>
    <row r="24138" spans="1:12" ht="21.6" customHeight="1" x14ac:dyDescent="0.3">
      <c r="A24138" s="46" t="s">
        <v>24161</v>
      </c>
      <c r="B24138" s="47">
        <v>0.13001828744806401</v>
      </c>
      <c r="C24138" s="48">
        <v>2.7611659598156799E-3</v>
      </c>
      <c r="D24138" s="49">
        <v>3.5900206945512462E-4</v>
      </c>
      <c r="E24138" s="48">
        <v>1.93447989700749E-3</v>
      </c>
      <c r="F24138" s="49">
        <v>2.5151776331162109E-4</v>
      </c>
      <c r="G24138" s="50">
        <v>1228.69912875973</v>
      </c>
      <c r="H24138" s="51">
        <v>159.75335651026839</v>
      </c>
      <c r="I24138" s="52">
        <v>737.219477255843</v>
      </c>
      <c r="J24138" s="51">
        <v>95.852013906161687</v>
      </c>
      <c r="K24138" s="53">
        <v>1965.9186060155801</v>
      </c>
      <c r="L24138" s="51">
        <v>255.60537041643008</v>
      </c>
    </row>
    <row r="24139" spans="1:12" ht="21.6" customHeight="1" x14ac:dyDescent="0.3">
      <c r="A24139" s="46" t="s">
        <v>24162</v>
      </c>
      <c r="B24139" s="47">
        <v>0.13001828744806401</v>
      </c>
      <c r="C24139" s="48">
        <v>2.81230433524209E-3</v>
      </c>
      <c r="D24139" s="49">
        <v>3.6565099345094263E-4</v>
      </c>
      <c r="E24139" s="48">
        <v>1.9776502162524201E-3</v>
      </c>
      <c r="F24139" s="49">
        <v>2.5713069428843311E-4</v>
      </c>
      <c r="G24139" s="50">
        <v>1257.21059664059</v>
      </c>
      <c r="H24139" s="51">
        <v>163.46036873676829</v>
      </c>
      <c r="I24139" s="52">
        <v>754.32635798435604</v>
      </c>
      <c r="J24139" s="51">
        <v>98.076221242061237</v>
      </c>
      <c r="K24139" s="53">
        <v>2011.5369546249501</v>
      </c>
      <c r="L24139" s="51">
        <v>261.53658997882951</v>
      </c>
    </row>
    <row r="24140" spans="1:12" ht="21.6" customHeight="1" x14ac:dyDescent="0.3">
      <c r="A24140" s="46" t="s">
        <v>24163</v>
      </c>
      <c r="B24140" s="47">
        <v>0.13001828744806401</v>
      </c>
      <c r="C24140" s="48">
        <v>2.7448334333190702E-3</v>
      </c>
      <c r="D24140" s="49">
        <v>3.568785423303353E-4</v>
      </c>
      <c r="E24140" s="48">
        <v>1.9122177635902101E-3</v>
      </c>
      <c r="F24140" s="49">
        <v>2.4862327884976604E-4</v>
      </c>
      <c r="G24140" s="50">
        <v>1213.8739612884699</v>
      </c>
      <c r="H24140" s="51">
        <v>157.82581362452441</v>
      </c>
      <c r="I24140" s="52">
        <v>728.32437677308496</v>
      </c>
      <c r="J24140" s="51">
        <v>94.695488174715038</v>
      </c>
      <c r="K24140" s="53">
        <v>1942.19833806156</v>
      </c>
      <c r="L24140" s="51">
        <v>252.52130179923944</v>
      </c>
    </row>
    <row r="24141" spans="1:12" ht="21.6" customHeight="1" x14ac:dyDescent="0.3">
      <c r="A24141" s="46" t="s">
        <v>24164</v>
      </c>
      <c r="B24141" s="47">
        <v>0.13001828744806401</v>
      </c>
      <c r="C24141" s="48">
        <v>2.7823939859575198E-3</v>
      </c>
      <c r="D24141" s="49">
        <v>3.6176210105998938E-4</v>
      </c>
      <c r="E24141" s="48">
        <v>1.95522783156858E-3</v>
      </c>
      <c r="F24141" s="49">
        <v>2.5421537423133854E-4</v>
      </c>
      <c r="G24141" s="50">
        <v>1260.45954857589</v>
      </c>
      <c r="H24141" s="51">
        <v>163.88279190339708</v>
      </c>
      <c r="I24141" s="52">
        <v>756.27572914553798</v>
      </c>
      <c r="J24141" s="51">
        <v>98.329675142038766</v>
      </c>
      <c r="K24141" s="53">
        <v>2016.7352777214301</v>
      </c>
      <c r="L24141" s="51">
        <v>262.21246704543586</v>
      </c>
    </row>
    <row r="24142" spans="1:12" ht="21.6" customHeight="1" x14ac:dyDescent="0.3">
      <c r="A24142" s="46" t="s">
        <v>24165</v>
      </c>
      <c r="B24142" s="47">
        <v>0.13001828744806401</v>
      </c>
      <c r="C24142" s="48">
        <v>2.7065228730429299E-3</v>
      </c>
      <c r="D24142" s="49">
        <v>3.5189746889205571E-4</v>
      </c>
      <c r="E24142" s="48">
        <v>1.89101281968425E-3</v>
      </c>
      <c r="F24142" s="49">
        <v>2.4586624835768085E-4</v>
      </c>
      <c r="G24142" s="50">
        <v>1208.6514430785201</v>
      </c>
      <c r="H24142" s="51">
        <v>157.1467907507004</v>
      </c>
      <c r="I24142" s="52">
        <v>725.19086584711704</v>
      </c>
      <c r="J24142" s="51">
        <v>94.288074450420893</v>
      </c>
      <c r="K24142" s="53">
        <v>1933.8423089256401</v>
      </c>
      <c r="L24142" s="51">
        <v>251.43486520112128</v>
      </c>
    </row>
    <row r="24143" spans="1:12" ht="21.6" customHeight="1" x14ac:dyDescent="0.3">
      <c r="A24143" s="46" t="s">
        <v>24166</v>
      </c>
      <c r="B24143" s="47">
        <v>0.13001828744806401</v>
      </c>
      <c r="C24143" s="48">
        <v>2.8765783385605601E-3</v>
      </c>
      <c r="D24143" s="49">
        <v>3.7400778928984132E-4</v>
      </c>
      <c r="E24143" s="48">
        <v>2.0079889135863199E-3</v>
      </c>
      <c r="F24143" s="49">
        <v>2.6107527975919193E-4</v>
      </c>
      <c r="G24143" s="50">
        <v>1286.4632443053999</v>
      </c>
      <c r="H24143" s="51">
        <v>167.26374788946848</v>
      </c>
      <c r="I24143" s="52">
        <v>771.87794658324196</v>
      </c>
      <c r="J24143" s="51">
        <v>100.35824873368135</v>
      </c>
      <c r="K24143" s="53">
        <v>2058.3411908886401</v>
      </c>
      <c r="L24143" s="51">
        <v>267.62199662314981</v>
      </c>
    </row>
    <row r="24144" spans="1:12" ht="21.6" customHeight="1" x14ac:dyDescent="0.3">
      <c r="A24144" s="46" t="s">
        <v>24167</v>
      </c>
      <c r="B24144" s="47">
        <v>0.13001828744806401</v>
      </c>
      <c r="C24144" s="48">
        <v>2.7913026456589398E-3</v>
      </c>
      <c r="D24144" s="49">
        <v>3.6292038973782559E-4</v>
      </c>
      <c r="E24144" s="48">
        <v>1.9396225573738901E-3</v>
      </c>
      <c r="F24144" s="49">
        <v>2.5218640320538748E-4</v>
      </c>
      <c r="G24144" s="50">
        <v>1233.4787731496799</v>
      </c>
      <c r="H24144" s="51">
        <v>160.37479768846043</v>
      </c>
      <c r="I24144" s="52">
        <v>740.08726388980995</v>
      </c>
      <c r="J24144" s="51">
        <v>96.224878613076513</v>
      </c>
      <c r="K24144" s="53">
        <v>1973.5660370394901</v>
      </c>
      <c r="L24144" s="51">
        <v>256.59967630153693</v>
      </c>
    </row>
    <row r="24145" spans="1:12" ht="21.6" customHeight="1" x14ac:dyDescent="0.3">
      <c r="A24145" s="46" t="s">
        <v>24168</v>
      </c>
      <c r="B24145" s="47">
        <v>0.13001828744806401</v>
      </c>
      <c r="C24145" s="48">
        <v>2.83149321576196E-3</v>
      </c>
      <c r="D24145" s="49">
        <v>3.6814589883418162E-4</v>
      </c>
      <c r="E24145" s="48">
        <v>1.98485667991767E-3</v>
      </c>
      <c r="F24145" s="49">
        <v>2.5806766635274561E-4</v>
      </c>
      <c r="G24145" s="50">
        <v>1281.3838458151699</v>
      </c>
      <c r="H24145" s="51">
        <v>166.60333319650249</v>
      </c>
      <c r="I24145" s="52">
        <v>768.83030748910198</v>
      </c>
      <c r="J24145" s="51">
        <v>99.961999917901508</v>
      </c>
      <c r="K24145" s="53">
        <v>2050.21415330427</v>
      </c>
      <c r="L24145" s="51">
        <v>266.56533311440398</v>
      </c>
    </row>
    <row r="24146" spans="1:12" ht="21.6" customHeight="1" x14ac:dyDescent="0.3">
      <c r="A24146" s="46" t="s">
        <v>24169</v>
      </c>
      <c r="B24146" s="47">
        <v>0.13001828744806401</v>
      </c>
      <c r="C24146" s="48">
        <v>2.7518943284296298E-3</v>
      </c>
      <c r="D24146" s="49">
        <v>3.5779658782046067E-4</v>
      </c>
      <c r="E24146" s="48">
        <v>1.9177463062846299E-3</v>
      </c>
      <c r="F24146" s="49">
        <v>2.4934209050297805E-4</v>
      </c>
      <c r="G24146" s="50">
        <v>1228.23484757698</v>
      </c>
      <c r="H24146" s="51">
        <v>159.69299146599286</v>
      </c>
      <c r="I24146" s="52">
        <v>736.94090854619003</v>
      </c>
      <c r="J24146" s="51">
        <v>95.815794879595984</v>
      </c>
      <c r="K24146" s="53">
        <v>1965.17575612317</v>
      </c>
      <c r="L24146" s="51">
        <v>255.50878634558885</v>
      </c>
    </row>
    <row r="24147" spans="1:12" ht="21.6" customHeight="1" x14ac:dyDescent="0.3">
      <c r="A24147" s="46" t="s">
        <v>24170</v>
      </c>
      <c r="B24147" s="47">
        <v>0.13001828744806401</v>
      </c>
      <c r="C24147" s="48">
        <v>2.8032893713802699E-3</v>
      </c>
      <c r="D24147" s="49">
        <v>3.6447888328822262E-4</v>
      </c>
      <c r="E24147" s="48">
        <v>1.96131640923462E-3</v>
      </c>
      <c r="F24147" s="49">
        <v>2.5500700067247159E-4</v>
      </c>
      <c r="G24147" s="50">
        <v>1256.7589808610401</v>
      </c>
      <c r="H24147" s="51">
        <v>163.40165042652669</v>
      </c>
      <c r="I24147" s="52">
        <v>754.055388516623</v>
      </c>
      <c r="J24147" s="51">
        <v>98.040990255915872</v>
      </c>
      <c r="K24147" s="53">
        <v>2010.8143693776599</v>
      </c>
      <c r="L24147" s="51">
        <v>261.44264068244257</v>
      </c>
    </row>
    <row r="24148" spans="1:12" ht="21.6" customHeight="1" x14ac:dyDescent="0.3">
      <c r="A24148" s="46" t="s">
        <v>24171</v>
      </c>
      <c r="B24148" s="47">
        <v>0.13001828744806401</v>
      </c>
      <c r="C24148" s="48">
        <v>2.7298875784562298E-3</v>
      </c>
      <c r="D24148" s="49">
        <v>3.5493530787662151E-4</v>
      </c>
      <c r="E24148" s="48">
        <v>1.89548417286735E-3</v>
      </c>
      <c r="F24148" s="49">
        <v>2.4644760604112295E-4</v>
      </c>
      <c r="G24148" s="50">
        <v>1213.03650418135</v>
      </c>
      <c r="H24148" s="51">
        <v>157.71692888564547</v>
      </c>
      <c r="I24148" s="52">
        <v>727.82190250881501</v>
      </c>
      <c r="J24148" s="51">
        <v>94.630157331387935</v>
      </c>
      <c r="K24148" s="53">
        <v>1940.8584066901701</v>
      </c>
      <c r="L24148" s="51">
        <v>252.34708621703339</v>
      </c>
    </row>
    <row r="24149" spans="1:12" ht="21.6" customHeight="1" x14ac:dyDescent="0.3">
      <c r="A24149" s="46" t="s">
        <v>24172</v>
      </c>
      <c r="B24149" s="47">
        <v>0.13001828744806401</v>
      </c>
      <c r="C24149" s="48">
        <v>2.7677047986189099E-3</v>
      </c>
      <c r="D24149" s="49">
        <v>3.5985223807821954E-4</v>
      </c>
      <c r="E24149" s="48">
        <v>1.9388940245507801E-3</v>
      </c>
      <c r="F24149" s="49">
        <v>2.5209168061537701E-4</v>
      </c>
      <c r="G24149" s="50">
        <v>1259.63475687197</v>
      </c>
      <c r="H24149" s="51">
        <v>163.77555389855203</v>
      </c>
      <c r="I24149" s="52">
        <v>755.78085412318705</v>
      </c>
      <c r="J24149" s="51">
        <v>98.265332339131874</v>
      </c>
      <c r="K24149" s="53">
        <v>2015.41561099516</v>
      </c>
      <c r="L24149" s="51">
        <v>262.04088623768394</v>
      </c>
    </row>
    <row r="24150" spans="1:12" ht="21.6" customHeight="1" x14ac:dyDescent="0.3">
      <c r="A24150" s="46" t="s">
        <v>24173</v>
      </c>
      <c r="B24150" s="47">
        <v>0.13001828744806401</v>
      </c>
      <c r="C24150" s="48">
        <v>2.69161437420178E-3</v>
      </c>
      <c r="D24150" s="49">
        <v>3.4995909140430795E-4</v>
      </c>
      <c r="E24150" s="48">
        <v>1.87427922896139E-3</v>
      </c>
      <c r="F24150" s="49">
        <v>2.4369057554903778E-4</v>
      </c>
      <c r="G24150" s="50">
        <v>1207.81644276007</v>
      </c>
      <c r="H24150" s="51">
        <v>157.03822543927694</v>
      </c>
      <c r="I24150" s="52">
        <v>724.68986565604598</v>
      </c>
      <c r="J24150" s="51">
        <v>94.222935263566683</v>
      </c>
      <c r="K24150" s="53">
        <v>1932.50630841612</v>
      </c>
      <c r="L24150" s="51">
        <v>251.26116070284363</v>
      </c>
    </row>
    <row r="24151" spans="1:12" ht="21.6" customHeight="1" x14ac:dyDescent="0.3">
      <c r="A24151" s="46" t="s">
        <v>24174</v>
      </c>
      <c r="B24151" s="47">
        <v>0.13001828744806401</v>
      </c>
      <c r="C24151" s="48">
        <v>2.8268353831034398E-3</v>
      </c>
      <c r="D24151" s="49">
        <v>3.6754029540870121E-4</v>
      </c>
      <c r="E24151" s="48">
        <v>1.88659022917569E-3</v>
      </c>
      <c r="F24151" s="49">
        <v>2.4529123071367383E-4</v>
      </c>
      <c r="G24151" s="50">
        <v>1282.70136344036</v>
      </c>
      <c r="H24151" s="51">
        <v>166.77463458181234</v>
      </c>
      <c r="I24151" s="52">
        <v>769.62081806421895</v>
      </c>
      <c r="J24151" s="51">
        <v>100.0647807490878</v>
      </c>
      <c r="K24151" s="53">
        <v>2052.3221815045799</v>
      </c>
      <c r="L24151" s="51">
        <v>266.83941533090012</v>
      </c>
    </row>
    <row r="24152" spans="1:12" ht="21.6" customHeight="1" x14ac:dyDescent="0.3">
      <c r="A24152" s="46" t="s">
        <v>24175</v>
      </c>
      <c r="B24152" s="47">
        <v>0.13001828744806401</v>
      </c>
      <c r="C24152" s="48">
        <v>2.7421979790894098E-3</v>
      </c>
      <c r="D24152" s="49">
        <v>3.5653588508474714E-4</v>
      </c>
      <c r="E24152" s="48">
        <v>1.8209726864207899E-3</v>
      </c>
      <c r="F24152" s="49">
        <v>2.367597501781316E-4</v>
      </c>
      <c r="G24152" s="50">
        <v>1229.79798362936</v>
      </c>
      <c r="H24152" s="51">
        <v>159.89622773857167</v>
      </c>
      <c r="I24152" s="52">
        <v>737.878790177621</v>
      </c>
      <c r="J24152" s="51">
        <v>95.937736643143637</v>
      </c>
      <c r="K24152" s="53">
        <v>1967.67677380698</v>
      </c>
      <c r="L24152" s="51">
        <v>255.8339643817153</v>
      </c>
    </row>
    <row r="24153" spans="1:12" ht="21.6" customHeight="1" x14ac:dyDescent="0.3">
      <c r="A24153" s="46" t="s">
        <v>24176</v>
      </c>
      <c r="B24153" s="47">
        <v>0.13001828744806401</v>
      </c>
      <c r="C24153" s="48">
        <v>2.7812272987182102E-3</v>
      </c>
      <c r="D24153" s="49">
        <v>3.6161041038314685E-4</v>
      </c>
      <c r="E24153" s="48">
        <v>1.8634579955070299E-3</v>
      </c>
      <c r="F24153" s="49">
        <v>2.4228361730722618E-4</v>
      </c>
      <c r="G24153" s="50">
        <v>1277.61893968244</v>
      </c>
      <c r="H24153" s="51">
        <v>166.11382654872224</v>
      </c>
      <c r="I24153" s="52">
        <v>766.57136380946599</v>
      </c>
      <c r="J24153" s="51">
        <v>99.668295929233608</v>
      </c>
      <c r="K24153" s="53">
        <v>2044.1903034919101</v>
      </c>
      <c r="L24153" s="51">
        <v>265.78212247795585</v>
      </c>
    </row>
    <row r="24154" spans="1:12" ht="21.6" customHeight="1" x14ac:dyDescent="0.3">
      <c r="A24154" s="46" t="s">
        <v>24177</v>
      </c>
      <c r="B24154" s="47">
        <v>0.13001828744806401</v>
      </c>
      <c r="C24154" s="48">
        <v>2.70219344787123E-3</v>
      </c>
      <c r="D24154" s="49">
        <v>3.5133456444559678E-4</v>
      </c>
      <c r="E24154" s="48">
        <v>1.7990964353315399E-3</v>
      </c>
      <c r="F24154" s="49">
        <v>2.3391543747572347E-4</v>
      </c>
      <c r="G24154" s="50">
        <v>1224.54451204259</v>
      </c>
      <c r="H24154" s="51">
        <v>159.21318035970276</v>
      </c>
      <c r="I24154" s="52">
        <v>734.72670722555699</v>
      </c>
      <c r="J24154" s="51">
        <v>95.527908215822038</v>
      </c>
      <c r="K24154" s="53">
        <v>1959.2712192681499</v>
      </c>
      <c r="L24154" s="51">
        <v>254.7410885755248</v>
      </c>
    </row>
    <row r="24155" spans="1:12" ht="21.6" customHeight="1" x14ac:dyDescent="0.3">
      <c r="A24155" s="46" t="s">
        <v>24178</v>
      </c>
      <c r="B24155" s="47">
        <v>0.13001828744806401</v>
      </c>
      <c r="C24155" s="48">
        <v>2.7542941084964501E-3</v>
      </c>
      <c r="D24155" s="49">
        <v>3.5810860311500064E-4</v>
      </c>
      <c r="E24155" s="48">
        <v>1.84225534404212E-3</v>
      </c>
      <c r="F24155" s="49">
        <v>2.3952688487440042E-4</v>
      </c>
      <c r="G24155" s="50">
        <v>1253.06482436478</v>
      </c>
      <c r="H24155" s="51">
        <v>162.92134252531781</v>
      </c>
      <c r="I24155" s="52">
        <v>751.83889461887202</v>
      </c>
      <c r="J24155" s="51">
        <v>97.752805515191213</v>
      </c>
      <c r="K24155" s="53">
        <v>2004.9037189836499</v>
      </c>
      <c r="L24155" s="51">
        <v>260.67414804050901</v>
      </c>
    </row>
    <row r="24156" spans="1:12" ht="21.6" customHeight="1" x14ac:dyDescent="0.3">
      <c r="A24156" s="46" t="s">
        <v>24179</v>
      </c>
      <c r="B24156" s="47">
        <v>0.13001828744806401</v>
      </c>
      <c r="C24156" s="48">
        <v>2.6869770661462401E-3</v>
      </c>
      <c r="D24156" s="49">
        <v>3.4935615655255753E-4</v>
      </c>
      <c r="E24156" s="48">
        <v>1.77904499828278E-3</v>
      </c>
      <c r="F24156" s="49">
        <v>2.3130838396977105E-4</v>
      </c>
      <c r="G24156" s="50">
        <v>1209.7806285346701</v>
      </c>
      <c r="H24156" s="51">
        <v>157.2936055099203</v>
      </c>
      <c r="I24156" s="52">
        <v>725.86837712080205</v>
      </c>
      <c r="J24156" s="51">
        <v>94.376163305952176</v>
      </c>
      <c r="K24156" s="53">
        <v>1935.6490056554701</v>
      </c>
      <c r="L24156" s="51">
        <v>251.66976881587249</v>
      </c>
    </row>
    <row r="24157" spans="1:12" ht="21.6" customHeight="1" x14ac:dyDescent="0.3">
      <c r="A24157" s="46" t="s">
        <v>24180</v>
      </c>
      <c r="B24157" s="47">
        <v>0.13001828744806401</v>
      </c>
      <c r="C24157" s="48">
        <v>2.7236842727005601E-3</v>
      </c>
      <c r="D24157" s="49">
        <v>3.5412876468575259E-4</v>
      </c>
      <c r="E24157" s="48">
        <v>1.81983295935829E-3</v>
      </c>
      <c r="F24157" s="49">
        <v>2.3661156481730714E-4</v>
      </c>
      <c r="G24157" s="50">
        <v>1256.2981789554001</v>
      </c>
      <c r="H24157" s="51">
        <v>163.34173775190257</v>
      </c>
      <c r="I24157" s="52">
        <v>753.77890737324503</v>
      </c>
      <c r="J24157" s="51">
        <v>98.00504265114219</v>
      </c>
      <c r="K24157" s="53">
        <v>2010.07708632865</v>
      </c>
      <c r="L24157" s="51">
        <v>261.34678040304476</v>
      </c>
    </row>
    <row r="24158" spans="1:12" ht="21.6" customHeight="1" x14ac:dyDescent="0.3">
      <c r="A24158" s="46" t="s">
        <v>24181</v>
      </c>
      <c r="B24158" s="47">
        <v>0.13001828744806401</v>
      </c>
      <c r="C24158" s="48">
        <v>2.6480940751571801E-3</v>
      </c>
      <c r="D24158" s="49">
        <v>3.4430065665330147E-4</v>
      </c>
      <c r="E24158" s="48">
        <v>1.75784005437682E-3</v>
      </c>
      <c r="F24158" s="49">
        <v>2.2855135347768586E-4</v>
      </c>
      <c r="G24158" s="50">
        <v>1204.54921814158</v>
      </c>
      <c r="H24158" s="51">
        <v>156.61342648967272</v>
      </c>
      <c r="I24158" s="52">
        <v>722.72953088494899</v>
      </c>
      <c r="J24158" s="51">
        <v>93.968055893803751</v>
      </c>
      <c r="K24158" s="53">
        <v>1927.27874902653</v>
      </c>
      <c r="L24158" s="51">
        <v>250.58148238347647</v>
      </c>
    </row>
    <row r="24159" spans="1:12" ht="21.6" customHeight="1" x14ac:dyDescent="0.3">
      <c r="A24159" s="46" t="s">
        <v>24182</v>
      </c>
      <c r="B24159" s="47">
        <v>0.13001828744806401</v>
      </c>
      <c r="C24159" s="48">
        <v>2.8189525269061602E-3</v>
      </c>
      <c r="D24159" s="49">
        <v>3.6651537994573154E-4</v>
      </c>
      <c r="E24159" s="48">
        <v>1.87225378032665E-3</v>
      </c>
      <c r="F24159" s="49">
        <v>2.4342723018623487E-4</v>
      </c>
      <c r="G24159" s="50">
        <v>1282.31777519055</v>
      </c>
      <c r="H24159" s="51">
        <v>166.72476109448687</v>
      </c>
      <c r="I24159" s="52">
        <v>769.39066511432998</v>
      </c>
      <c r="J24159" s="51">
        <v>100.03485665669211</v>
      </c>
      <c r="K24159" s="53">
        <v>2051.7084403048798</v>
      </c>
      <c r="L24159" s="51">
        <v>266.75961775117901</v>
      </c>
    </row>
    <row r="24160" spans="1:12" ht="21.6" customHeight="1" x14ac:dyDescent="0.3">
      <c r="A24160" s="46" t="s">
        <v>24183</v>
      </c>
      <c r="B24160" s="47">
        <v>0.13001828744806401</v>
      </c>
      <c r="C24160" s="48">
        <v>2.7340789686178899E-3</v>
      </c>
      <c r="D24160" s="49">
        <v>3.554802652474672E-4</v>
      </c>
      <c r="E24160" s="48">
        <v>1.80628534089273E-3</v>
      </c>
      <c r="F24160" s="49">
        <v>2.3485012666541526E-4</v>
      </c>
      <c r="G24160" s="50">
        <v>1229.40285974536</v>
      </c>
      <c r="H24160" s="51">
        <v>159.84485440784414</v>
      </c>
      <c r="I24160" s="52">
        <v>737.64171584721601</v>
      </c>
      <c r="J24160" s="51">
        <v>95.90691264470648</v>
      </c>
      <c r="K24160" s="53">
        <v>1967.04457559257</v>
      </c>
      <c r="L24160" s="51">
        <v>255.75176705255063</v>
      </c>
    </row>
    <row r="24161" spans="1:12" ht="21.6" customHeight="1" x14ac:dyDescent="0.3">
      <c r="A24161" s="46" t="s">
        <v>24184</v>
      </c>
      <c r="B24161" s="47">
        <v>0.13001828744806401</v>
      </c>
      <c r="C24161" s="48">
        <v>2.7733450602462802E-3</v>
      </c>
      <c r="D24161" s="49">
        <v>3.6058557523576925E-4</v>
      </c>
      <c r="E24161" s="48">
        <v>1.8491215466579899E-3</v>
      </c>
      <c r="F24161" s="49">
        <v>2.4041961677978725E-4</v>
      </c>
      <c r="G24161" s="50">
        <v>1277.2353920584901</v>
      </c>
      <c r="H24161" s="51">
        <v>166.0639583435015</v>
      </c>
      <c r="I24161" s="52">
        <v>766.34123523509595</v>
      </c>
      <c r="J24161" s="51">
        <v>99.638375006101143</v>
      </c>
      <c r="K24161" s="53">
        <v>2043.57662729359</v>
      </c>
      <c r="L24161" s="51">
        <v>265.70233334960267</v>
      </c>
    </row>
    <row r="24162" spans="1:12" ht="21.6" customHeight="1" x14ac:dyDescent="0.3">
      <c r="A24162" s="46" t="s">
        <v>24185</v>
      </c>
      <c r="B24162" s="47">
        <v>0.13001828744806401</v>
      </c>
      <c r="C24162" s="48">
        <v>2.6940775683130399E-3</v>
      </c>
      <c r="D24162" s="49">
        <v>3.5027935168430613E-4</v>
      </c>
      <c r="E24162" s="48">
        <v>1.78440908980348E-3</v>
      </c>
      <c r="F24162" s="49">
        <v>2.3200581396300713E-4</v>
      </c>
      <c r="G24162" s="50">
        <v>1224.1495940689599</v>
      </c>
      <c r="H24162" s="51">
        <v>159.1618338010889</v>
      </c>
      <c r="I24162" s="52">
        <v>734.48975644137602</v>
      </c>
      <c r="J24162" s="51">
        <v>95.497100280653356</v>
      </c>
      <c r="K24162" s="53">
        <v>1958.6393505103299</v>
      </c>
      <c r="L24162" s="51">
        <v>254.65893408174225</v>
      </c>
    </row>
    <row r="24163" spans="1:12" ht="21.6" customHeight="1" x14ac:dyDescent="0.3">
      <c r="A24163" s="46" t="s">
        <v>24186</v>
      </c>
      <c r="B24163" s="47">
        <v>0.13001828744806401</v>
      </c>
      <c r="C24163" s="48">
        <v>2.7464150009378599E-3</v>
      </c>
      <c r="D24163" s="49">
        <v>3.5708417504361369E-4</v>
      </c>
      <c r="E24163" s="48">
        <v>1.82791889519309E-3</v>
      </c>
      <c r="F24163" s="49">
        <v>2.3766288434696277E-4</v>
      </c>
      <c r="G24163" s="50">
        <v>1252.68148265121</v>
      </c>
      <c r="H24163" s="51">
        <v>162.87150109221204</v>
      </c>
      <c r="I24163" s="52">
        <v>751.60888959072599</v>
      </c>
      <c r="J24163" s="51">
        <v>97.722900655327223</v>
      </c>
      <c r="K24163" s="53">
        <v>2004.2903722419301</v>
      </c>
      <c r="L24163" s="51">
        <v>260.59440174753928</v>
      </c>
    </row>
    <row r="24164" spans="1:12" ht="21.6" customHeight="1" x14ac:dyDescent="0.3">
      <c r="A24164" s="46" t="s">
        <v>24187</v>
      </c>
      <c r="B24164" s="47">
        <v>0.13001828744806401</v>
      </c>
      <c r="C24164" s="48">
        <v>2.6794948653874199E-3</v>
      </c>
      <c r="D24164" s="49">
        <v>3.4838333362355317E-4</v>
      </c>
      <c r="E24164" s="48">
        <v>1.7643576527547301E-3</v>
      </c>
      <c r="F24164" s="49">
        <v>2.2939876045705601E-4</v>
      </c>
      <c r="G24164" s="50">
        <v>1209.5461148866</v>
      </c>
      <c r="H24164" s="51">
        <v>157.26311444701503</v>
      </c>
      <c r="I24164" s="52">
        <v>725.72766893196103</v>
      </c>
      <c r="J24164" s="51">
        <v>94.35786866820915</v>
      </c>
      <c r="K24164" s="53">
        <v>1935.2737838185601</v>
      </c>
      <c r="L24164" s="51">
        <v>251.62098311522419</v>
      </c>
    </row>
    <row r="24165" spans="1:12" ht="21.6" customHeight="1" x14ac:dyDescent="0.3">
      <c r="A24165" s="46" t="s">
        <v>24188</v>
      </c>
      <c r="B24165" s="47">
        <v>0.13001828744806401</v>
      </c>
      <c r="C24165" s="48">
        <v>2.7164388439413398E-3</v>
      </c>
      <c r="D24165" s="49">
        <v>3.5318672644665182E-4</v>
      </c>
      <c r="E24165" s="48">
        <v>1.8054965105092501E-3</v>
      </c>
      <c r="F24165" s="49">
        <v>2.3474756428986822E-4</v>
      </c>
      <c r="G24165" s="50">
        <v>1256.0752415673901</v>
      </c>
      <c r="H24165" s="51">
        <v>163.31275181450536</v>
      </c>
      <c r="I24165" s="52">
        <v>753.64514494043794</v>
      </c>
      <c r="J24165" s="51">
        <v>97.987651088703728</v>
      </c>
      <c r="K24165" s="53">
        <v>2009.72038650783</v>
      </c>
      <c r="L24165" s="51">
        <v>261.30040290320909</v>
      </c>
    </row>
    <row r="24166" spans="1:12" ht="21.6" customHeight="1" x14ac:dyDescent="0.3">
      <c r="A24166" s="46" t="s">
        <v>24189</v>
      </c>
      <c r="B24166" s="47">
        <v>0.13001828744806401</v>
      </c>
      <c r="C24166" s="48">
        <v>2.6406575903760998E-3</v>
      </c>
      <c r="D24166" s="49">
        <v>3.433337776374318E-4</v>
      </c>
      <c r="E24166" s="48">
        <v>1.74315270884877E-3</v>
      </c>
      <c r="F24166" s="49">
        <v>2.2664172996497082E-4</v>
      </c>
      <c r="G24166" s="50">
        <v>1204.31180740729</v>
      </c>
      <c r="H24166" s="51">
        <v>156.58255875257854</v>
      </c>
      <c r="I24166" s="52">
        <v>722.58708444437605</v>
      </c>
      <c r="J24166" s="51">
        <v>93.949535251547388</v>
      </c>
      <c r="K24166" s="53">
        <v>1926.89889185167</v>
      </c>
      <c r="L24166" s="51">
        <v>250.53209400412592</v>
      </c>
    </row>
    <row r="24167" spans="1:12" ht="21.6" customHeight="1" x14ac:dyDescent="0.3">
      <c r="A24167" s="46" t="s">
        <v>24190</v>
      </c>
      <c r="B24167" s="47">
        <v>0.13001828744806401</v>
      </c>
      <c r="C24167" s="48">
        <v>2.8323913044545099E-3</v>
      </c>
      <c r="D24167" s="49">
        <v>3.6826266678796345E-4</v>
      </c>
      <c r="E24167" s="48">
        <v>1.89861117952998E-3</v>
      </c>
      <c r="F24167" s="49">
        <v>2.4685417409223679E-4</v>
      </c>
      <c r="G24167" s="50">
        <v>1284.5402292814599</v>
      </c>
      <c r="H24167" s="51">
        <v>167.01372076931892</v>
      </c>
      <c r="I24167" s="52">
        <v>770.72413756887602</v>
      </c>
      <c r="J24167" s="51">
        <v>100.20823246159135</v>
      </c>
      <c r="K24167" s="53">
        <v>2055.2643668503301</v>
      </c>
      <c r="L24167" s="51">
        <v>267.22195323091029</v>
      </c>
    </row>
    <row r="24168" spans="1:12" ht="21.6" customHeight="1" x14ac:dyDescent="0.3">
      <c r="A24168" s="46" t="s">
        <v>24191</v>
      </c>
      <c r="B24168" s="47">
        <v>0.13001828744806401</v>
      </c>
      <c r="C24168" s="48">
        <v>2.7488910906571799E-3</v>
      </c>
      <c r="D24168" s="49">
        <v>3.5740611198848744E-4</v>
      </c>
      <c r="E24168" s="48">
        <v>1.83381486254913E-3</v>
      </c>
      <c r="F24168" s="49">
        <v>2.3842946792544477E-4</v>
      </c>
      <c r="G24168" s="50">
        <v>1231.6227630241101</v>
      </c>
      <c r="H24168" s="51">
        <v>160.13348243044757</v>
      </c>
      <c r="I24168" s="52">
        <v>738.97365781446604</v>
      </c>
      <c r="J24168" s="51">
        <v>96.080089458268546</v>
      </c>
      <c r="K24168" s="53">
        <v>1970.5964208385701</v>
      </c>
      <c r="L24168" s="51">
        <v>256.2135718887161</v>
      </c>
    </row>
    <row r="24169" spans="1:12" ht="21.6" customHeight="1" x14ac:dyDescent="0.3">
      <c r="A24169" s="46" t="s">
        <v>24192</v>
      </c>
      <c r="B24169" s="47">
        <v>0.13001828744806401</v>
      </c>
      <c r="C24169" s="48">
        <v>2.78771635478327E-3</v>
      </c>
      <c r="D24169" s="49">
        <v>3.6245410633988038E-4</v>
      </c>
      <c r="E24169" s="48">
        <v>1.8761888166704101E-3</v>
      </c>
      <c r="F24169" s="49">
        <v>2.4393885687269646E-4</v>
      </c>
      <c r="G24169" s="50">
        <v>1279.47530126792</v>
      </c>
      <c r="H24169" s="51">
        <v>166.35518750295074</v>
      </c>
      <c r="I24169" s="52">
        <v>767.685180760756</v>
      </c>
      <c r="J24169" s="51">
        <v>99.813112501770959</v>
      </c>
      <c r="K24169" s="53">
        <v>2047.16048202868</v>
      </c>
      <c r="L24169" s="51">
        <v>266.16830000472169</v>
      </c>
    </row>
    <row r="24170" spans="1:12" ht="21.6" customHeight="1" x14ac:dyDescent="0.3">
      <c r="A24170" s="46" t="s">
        <v>24193</v>
      </c>
      <c r="B24170" s="47">
        <v>0.13001828744806401</v>
      </c>
      <c r="C24170" s="48">
        <v>2.7098740758214499E-3</v>
      </c>
      <c r="D24170" s="49">
        <v>3.5233318653821009E-4</v>
      </c>
      <c r="E24170" s="48">
        <v>1.8126099392824599E-3</v>
      </c>
      <c r="F24170" s="49">
        <v>2.3567244011684475E-4</v>
      </c>
      <c r="G24170" s="50">
        <v>1226.38488576123</v>
      </c>
      <c r="H24170" s="51">
        <v>159.45246259886474</v>
      </c>
      <c r="I24170" s="52">
        <v>735.83093145673695</v>
      </c>
      <c r="J24170" s="51">
        <v>95.671477559318717</v>
      </c>
      <c r="K24170" s="53">
        <v>1962.21581721796</v>
      </c>
      <c r="L24170" s="51">
        <v>255.12394015818347</v>
      </c>
    </row>
    <row r="24171" spans="1:12" ht="21.6" customHeight="1" x14ac:dyDescent="0.3">
      <c r="A24171" s="46" t="s">
        <v>24194</v>
      </c>
      <c r="B24171" s="47">
        <v>0.13001828744806401</v>
      </c>
      <c r="C24171" s="48">
        <v>2.7602194791428798E-3</v>
      </c>
      <c r="D24171" s="49">
        <v>3.5887900965894448E-4</v>
      </c>
      <c r="E24171" s="48">
        <v>1.8544502004688801E-3</v>
      </c>
      <c r="F24171" s="49">
        <v>2.4111243922268278E-4</v>
      </c>
      <c r="G24171" s="50">
        <v>1254.8797123418501</v>
      </c>
      <c r="H24171" s="51">
        <v>163.15731115200654</v>
      </c>
      <c r="I24171" s="52">
        <v>752.92782740511495</v>
      </c>
      <c r="J24171" s="51">
        <v>97.894386691204559</v>
      </c>
      <c r="K24171" s="53">
        <v>2007.80753974697</v>
      </c>
      <c r="L24171" s="51">
        <v>261.05169784321112</v>
      </c>
    </row>
    <row r="24172" spans="1:12" ht="21.6" customHeight="1" x14ac:dyDescent="0.3">
      <c r="A24172" s="46" t="s">
        <v>24195</v>
      </c>
      <c r="B24172" s="47">
        <v>0.13001828744806401</v>
      </c>
      <c r="C24172" s="48">
        <v>2.6938894115886699E-3</v>
      </c>
      <c r="D24172" s="49">
        <v>3.5025488786923173E-4</v>
      </c>
      <c r="E24172" s="48">
        <v>1.7920516381184099E-3</v>
      </c>
      <c r="F24172" s="49">
        <v>2.3299948500665342E-4</v>
      </c>
      <c r="G24172" s="50">
        <v>1211.5803036966099</v>
      </c>
      <c r="H24172" s="51">
        <v>157.52759619243852</v>
      </c>
      <c r="I24172" s="52">
        <v>726.94818221796595</v>
      </c>
      <c r="J24172" s="51">
        <v>94.516557715463108</v>
      </c>
      <c r="K24172" s="53">
        <v>1938.52848591457</v>
      </c>
      <c r="L24172" s="51">
        <v>252.04415390790163</v>
      </c>
    </row>
    <row r="24173" spans="1:12" ht="21.6" customHeight="1" x14ac:dyDescent="0.3">
      <c r="A24173" s="46" t="s">
        <v>24196</v>
      </c>
      <c r="B24173" s="47">
        <v>0.13001828744806401</v>
      </c>
      <c r="C24173" s="48">
        <v>2.7303828494979199E-3</v>
      </c>
      <c r="D24173" s="49">
        <v>3.5499970216928462E-4</v>
      </c>
      <c r="E24173" s="48">
        <v>1.83271590309148E-3</v>
      </c>
      <c r="F24173" s="49">
        <v>2.3828658309878628E-4</v>
      </c>
      <c r="G24173" s="50">
        <v>1258.12778003106</v>
      </c>
      <c r="H24173" s="51">
        <v>163.579619350473</v>
      </c>
      <c r="I24173" s="52">
        <v>754.87666801863998</v>
      </c>
      <c r="J24173" s="51">
        <v>98.147771610284323</v>
      </c>
      <c r="K24173" s="53">
        <v>2013.0044480496999</v>
      </c>
      <c r="L24173" s="51">
        <v>261.7273909607573</v>
      </c>
    </row>
    <row r="24174" spans="1:12" ht="21.6" customHeight="1" x14ac:dyDescent="0.3">
      <c r="A24174" s="46" t="s">
        <v>24197</v>
      </c>
      <c r="B24174" s="47">
        <v>0.13001828744806401</v>
      </c>
      <c r="C24174" s="48">
        <v>2.6559705804445602E-3</v>
      </c>
      <c r="D24174" s="49">
        <v>3.4532474638184223E-4</v>
      </c>
      <c r="E24174" s="48">
        <v>1.7714974212845801E-3</v>
      </c>
      <c r="F24174" s="49">
        <v>2.3032706093408268E-4</v>
      </c>
      <c r="G24174" s="50">
        <v>1206.36412944873</v>
      </c>
      <c r="H24174" s="51">
        <v>156.84939814969849</v>
      </c>
      <c r="I24174" s="52">
        <v>723.81847766923795</v>
      </c>
      <c r="J24174" s="51">
        <v>94.109638889819081</v>
      </c>
      <c r="K24174" s="53">
        <v>1930.1826071179601</v>
      </c>
      <c r="L24174" s="51">
        <v>250.95903703951757</v>
      </c>
    </row>
    <row r="24175" spans="1:12" ht="21.6" customHeight="1" x14ac:dyDescent="0.3">
      <c r="A24175" s="46" t="s">
        <v>24198</v>
      </c>
      <c r="B24175" s="47">
        <v>0.13001828744806401</v>
      </c>
      <c r="C24175" s="48">
        <v>2.8240141704206599E-3</v>
      </c>
      <c r="D24175" s="49">
        <v>3.6717348616715942E-4</v>
      </c>
      <c r="E24175" s="48">
        <v>1.8837007824325301E-3</v>
      </c>
      <c r="F24175" s="49">
        <v>2.4491554979645577E-4</v>
      </c>
      <c r="G24175" s="50">
        <v>1284.1195824932199</v>
      </c>
      <c r="H24175" s="51">
        <v>166.95902899429143</v>
      </c>
      <c r="I24175" s="52">
        <v>770.47174949593398</v>
      </c>
      <c r="J24175" s="51">
        <v>100.17541739657511</v>
      </c>
      <c r="K24175" s="53">
        <v>2054.5913319891501</v>
      </c>
      <c r="L24175" s="51">
        <v>267.13444639086651</v>
      </c>
    </row>
    <row r="24176" spans="1:12" ht="21.6" customHeight="1" x14ac:dyDescent="0.3">
      <c r="A24176" s="46" t="s">
        <v>24199</v>
      </c>
      <c r="B24176" s="47">
        <v>0.13001828744806401</v>
      </c>
      <c r="C24176" s="48">
        <v>2.74027017452152E-3</v>
      </c>
      <c r="D24176" s="49">
        <v>3.5628523523629553E-4</v>
      </c>
      <c r="E24176" s="48">
        <v>1.8185395209051199E-3</v>
      </c>
      <c r="F24176" s="49">
        <v>2.3644339416470649E-4</v>
      </c>
      <c r="G24176" s="50">
        <v>1231.19021473063</v>
      </c>
      <c r="H24176" s="51">
        <v>160.0772432420907</v>
      </c>
      <c r="I24176" s="52">
        <v>738.71412883837797</v>
      </c>
      <c r="J24176" s="51">
        <v>96.046345945254416</v>
      </c>
      <c r="K24176" s="53">
        <v>1969.904343569</v>
      </c>
      <c r="L24176" s="51">
        <v>256.12358918734515</v>
      </c>
    </row>
    <row r="24177" spans="1:12" ht="21.6" customHeight="1" x14ac:dyDescent="0.3">
      <c r="A24177" s="46" t="s">
        <v>24200</v>
      </c>
      <c r="B24177" s="47">
        <v>0.13001828744806401</v>
      </c>
      <c r="C24177" s="48">
        <v>2.7793406013631298E-3</v>
      </c>
      <c r="D24177" s="49">
        <v>3.6136510522410649E-4</v>
      </c>
      <c r="E24177" s="48">
        <v>1.86127841957296E-3</v>
      </c>
      <c r="F24177" s="49">
        <v>2.4200023257691541E-4</v>
      </c>
      <c r="G24177" s="50">
        <v>1279.0547491503401</v>
      </c>
      <c r="H24177" s="51">
        <v>166.30050803684031</v>
      </c>
      <c r="I24177" s="52">
        <v>767.43284949020699</v>
      </c>
      <c r="J24177" s="51">
        <v>99.780304822104583</v>
      </c>
      <c r="K24177" s="53">
        <v>2046.48759864055</v>
      </c>
      <c r="L24177" s="51">
        <v>266.08081285894491</v>
      </c>
    </row>
    <row r="24178" spans="1:12" ht="21.6" customHeight="1" x14ac:dyDescent="0.3">
      <c r="A24178" s="46" t="s">
        <v>24201</v>
      </c>
      <c r="B24178" s="47">
        <v>0.13001828744806401</v>
      </c>
      <c r="C24178" s="48">
        <v>2.7012601572645799E-3</v>
      </c>
      <c r="D24178" s="49">
        <v>3.5121321959922873E-4</v>
      </c>
      <c r="E24178" s="48">
        <v>1.79733459763846E-3</v>
      </c>
      <c r="F24178" s="49">
        <v>2.3368636635610776E-4</v>
      </c>
      <c r="G24178" s="50">
        <v>1225.95281730172</v>
      </c>
      <c r="H24178" s="51">
        <v>159.39628579769894</v>
      </c>
      <c r="I24178" s="52">
        <v>735.57169038103302</v>
      </c>
      <c r="J24178" s="51">
        <v>95.637771478619499</v>
      </c>
      <c r="K24178" s="53">
        <v>1961.52450768275</v>
      </c>
      <c r="L24178" s="51">
        <v>255.03405727631844</v>
      </c>
    </row>
    <row r="24179" spans="1:12" ht="21.6" customHeight="1" x14ac:dyDescent="0.3">
      <c r="A24179" s="46" t="s">
        <v>24202</v>
      </c>
      <c r="B24179" s="47">
        <v>0.13001828744806401</v>
      </c>
      <c r="C24179" s="48">
        <v>2.7518507233015199E-3</v>
      </c>
      <c r="D24179" s="49">
        <v>3.577909183563799E-4</v>
      </c>
      <c r="E24179" s="48">
        <v>1.83953980337142E-3</v>
      </c>
      <c r="F24179" s="49">
        <v>2.3917381492690045E-4</v>
      </c>
      <c r="G24179" s="50">
        <v>1254.45964005825</v>
      </c>
      <c r="H24179" s="51">
        <v>163.10269407308846</v>
      </c>
      <c r="I24179" s="52">
        <v>752.67578403494997</v>
      </c>
      <c r="J24179" s="51">
        <v>97.86161644385308</v>
      </c>
      <c r="K24179" s="53">
        <v>2007.1354240932001</v>
      </c>
      <c r="L24179" s="51">
        <v>260.96431051694151</v>
      </c>
    </row>
    <row r="24180" spans="1:12" ht="21.6" customHeight="1" x14ac:dyDescent="0.3">
      <c r="A24180" s="46" t="s">
        <v>24203</v>
      </c>
      <c r="B24180" s="47">
        <v>0.13001828744806401</v>
      </c>
      <c r="C24180" s="48">
        <v>2.6801582485465902E-3</v>
      </c>
      <c r="D24180" s="49">
        <v>3.4846958556583038E-4</v>
      </c>
      <c r="E24180" s="48">
        <v>1.7767762964744E-3</v>
      </c>
      <c r="F24180" s="49">
        <v>2.3101341124591513E-4</v>
      </c>
      <c r="G24180" s="50">
        <v>1210.7973384724</v>
      </c>
      <c r="H24180" s="51">
        <v>157.42579639485535</v>
      </c>
      <c r="I24180" s="52">
        <v>726.478403083442</v>
      </c>
      <c r="J24180" s="51">
        <v>94.455477836913474</v>
      </c>
      <c r="K24180" s="53">
        <v>1937.2757415558401</v>
      </c>
      <c r="L24180" s="51">
        <v>251.88127423176883</v>
      </c>
    </row>
    <row r="24181" spans="1:12" ht="21.6" customHeight="1" x14ac:dyDescent="0.3">
      <c r="A24181" s="46" t="s">
        <v>24204</v>
      </c>
      <c r="B24181" s="47">
        <v>0.13001828744806401</v>
      </c>
      <c r="C24181" s="48">
        <v>2.7168968491713499E-3</v>
      </c>
      <c r="D24181" s="49">
        <v>3.532462755023E-4</v>
      </c>
      <c r="E24181" s="48">
        <v>1.8178055059940299E-3</v>
      </c>
      <c r="F24181" s="49">
        <v>2.3634795880300523E-4</v>
      </c>
      <c r="G24181" s="50">
        <v>1257.3568109827499</v>
      </c>
      <c r="H24181" s="51">
        <v>163.47937927513627</v>
      </c>
      <c r="I24181" s="52">
        <v>754.41408658965497</v>
      </c>
      <c r="J24181" s="51">
        <v>98.087627565082414</v>
      </c>
      <c r="K24181" s="53">
        <v>2011.7708975724099</v>
      </c>
      <c r="L24181" s="51">
        <v>261.56700684021871</v>
      </c>
    </row>
    <row r="24182" spans="1:12" ht="21.6" customHeight="1" x14ac:dyDescent="0.3">
      <c r="A24182" s="46" t="s">
        <v>24205</v>
      </c>
      <c r="B24182" s="47">
        <v>0.13001828744806401</v>
      </c>
      <c r="C24182" s="48">
        <v>2.64227310657542E-3</v>
      </c>
      <c r="D24182" s="49">
        <v>3.4354382428701205E-4</v>
      </c>
      <c r="E24182" s="48">
        <v>1.7562220796405799E-3</v>
      </c>
      <c r="F24182" s="49">
        <v>2.283409871733457E-4</v>
      </c>
      <c r="G24182" s="50">
        <v>1205.58347433923</v>
      </c>
      <c r="H24182" s="51">
        <v>156.7478987092737</v>
      </c>
      <c r="I24182" s="52">
        <v>723.350084603543</v>
      </c>
      <c r="J24182" s="51">
        <v>94.048739225564873</v>
      </c>
      <c r="K24182" s="53">
        <v>1928.9335589427801</v>
      </c>
      <c r="L24182" s="51">
        <v>250.79663793483857</v>
      </c>
    </row>
    <row r="24183" spans="1:12" ht="21.6" customHeight="1" x14ac:dyDescent="0.3">
      <c r="A24183" s="46" t="s">
        <v>24206</v>
      </c>
      <c r="B24183" s="47">
        <v>0.13001828744806401</v>
      </c>
      <c r="C24183" s="48">
        <v>2.7794741548569099E-3</v>
      </c>
      <c r="D24183" s="49">
        <v>3.6138246962065052E-4</v>
      </c>
      <c r="E24183" s="48">
        <v>1.7728813886624E-3</v>
      </c>
      <c r="F24183" s="49">
        <v>2.3050700200243082E-4</v>
      </c>
      <c r="G24183" s="50">
        <v>1280.5681406624501</v>
      </c>
      <c r="H24183" s="51">
        <v>166.49727660948329</v>
      </c>
      <c r="I24183" s="52">
        <v>768.34088439747495</v>
      </c>
      <c r="J24183" s="51">
        <v>99.898365965690616</v>
      </c>
      <c r="K24183" s="53">
        <v>2048.9090250599302</v>
      </c>
      <c r="L24183" s="51">
        <v>266.39564257517389</v>
      </c>
    </row>
    <row r="24184" spans="1:12" ht="21.6" customHeight="1" x14ac:dyDescent="0.3">
      <c r="A24184" s="46" t="s">
        <v>24207</v>
      </c>
      <c r="B24184" s="47">
        <v>0.13001828744806401</v>
      </c>
      <c r="C24184" s="48">
        <v>2.69620064720305E-3</v>
      </c>
      <c r="D24184" s="49">
        <v>3.5055539076570236E-4</v>
      </c>
      <c r="E24184" s="48">
        <v>1.71022939519198E-3</v>
      </c>
      <c r="F24184" s="49">
        <v>2.2236109710619951E-4</v>
      </c>
      <c r="G24184" s="50">
        <v>1227.71518985388</v>
      </c>
      <c r="H24184" s="51">
        <v>159.62542645877625</v>
      </c>
      <c r="I24184" s="52">
        <v>736.62911391232899</v>
      </c>
      <c r="J24184" s="51">
        <v>95.775255875265884</v>
      </c>
      <c r="K24184" s="53">
        <v>1964.34430376621</v>
      </c>
      <c r="L24184" s="51">
        <v>255.40068233404213</v>
      </c>
    </row>
    <row r="24185" spans="1:12" ht="21.6" customHeight="1" x14ac:dyDescent="0.3">
      <c r="A24185" s="46" t="s">
        <v>24208</v>
      </c>
      <c r="B24185" s="47">
        <v>0.13001828744806401</v>
      </c>
      <c r="C24185" s="48">
        <v>2.7342495767243699E-3</v>
      </c>
      <c r="D24185" s="49">
        <v>3.5550244742129646E-4</v>
      </c>
      <c r="E24185" s="48">
        <v>1.7504590258028299E-3</v>
      </c>
      <c r="F24185" s="49">
        <v>2.2759168478289044E-4</v>
      </c>
      <c r="G24185" s="50">
        <v>1275.5008087881699</v>
      </c>
      <c r="H24185" s="51">
        <v>165.83843079725841</v>
      </c>
      <c r="I24185" s="52">
        <v>765.30048527290398</v>
      </c>
      <c r="J24185" s="51">
        <v>99.503058478355314</v>
      </c>
      <c r="K24185" s="53">
        <v>2040.8012940610699</v>
      </c>
      <c r="L24185" s="51">
        <v>265.34148927561375</v>
      </c>
    </row>
    <row r="24186" spans="1:12" ht="21.6" customHeight="1" x14ac:dyDescent="0.3">
      <c r="A24186" s="46" t="s">
        <v>24209</v>
      </c>
      <c r="B24186" s="47">
        <v>0.13001828744806401</v>
      </c>
      <c r="C24186" s="48">
        <v>2.6565778689493602E-3</v>
      </c>
      <c r="D24186" s="49">
        <v>3.4540370499322324E-4</v>
      </c>
      <c r="E24186" s="48">
        <v>1.6890244719253199E-3</v>
      </c>
      <c r="F24186" s="49">
        <v>2.1960406929760076E-4</v>
      </c>
      <c r="G24186" s="50">
        <v>1222.4691436524399</v>
      </c>
      <c r="H24186" s="51">
        <v>158.94334451579158</v>
      </c>
      <c r="I24186" s="52">
        <v>733.481486191464</v>
      </c>
      <c r="J24186" s="51">
        <v>95.366006709474959</v>
      </c>
      <c r="K24186" s="53">
        <v>1955.9506298439001</v>
      </c>
      <c r="L24186" s="51">
        <v>254.30935122526654</v>
      </c>
    </row>
    <row r="24187" spans="1:12" ht="21.6" customHeight="1" x14ac:dyDescent="0.3">
      <c r="A24187" s="46" t="s">
        <v>24210</v>
      </c>
      <c r="B24187" s="47">
        <v>0.13001828744806401</v>
      </c>
      <c r="C24187" s="48">
        <v>2.7079426863129302E-3</v>
      </c>
      <c r="D24187" s="49">
        <v>3.5208207058191719E-4</v>
      </c>
      <c r="E24187" s="48">
        <v>1.7308543169486301E-3</v>
      </c>
      <c r="F24187" s="49">
        <v>2.2504271411174947E-4</v>
      </c>
      <c r="G24187" s="50">
        <v>1250.9720356932201</v>
      </c>
      <c r="H24187" s="51">
        <v>162.64924172625089</v>
      </c>
      <c r="I24187" s="52">
        <v>750.58322141593305</v>
      </c>
      <c r="J24187" s="51">
        <v>97.58954503575066</v>
      </c>
      <c r="K24187" s="53">
        <v>2001.55525710915</v>
      </c>
      <c r="L24187" s="51">
        <v>260.23878676200155</v>
      </c>
    </row>
    <row r="24188" spans="1:12" ht="21.6" customHeight="1" x14ac:dyDescent="0.3">
      <c r="A24188" s="46" t="s">
        <v>24211</v>
      </c>
      <c r="B24188" s="47">
        <v>0.13001828744806401</v>
      </c>
      <c r="C24188" s="48">
        <v>2.6416348373275501E-3</v>
      </c>
      <c r="D24188" s="49">
        <v>3.4346083761247322E-4</v>
      </c>
      <c r="E24188" s="48">
        <v>1.6704842159531001E-3</v>
      </c>
      <c r="F24188" s="49">
        <v>2.1719349696724401E-4</v>
      </c>
      <c r="G24188" s="50">
        <v>1207.72200733092</v>
      </c>
      <c r="H24188" s="51">
        <v>157.02594710650442</v>
      </c>
      <c r="I24188" s="52">
        <v>724.63320439855204</v>
      </c>
      <c r="J24188" s="51">
        <v>94.215568263902668</v>
      </c>
      <c r="K24188" s="53">
        <v>1932.3552117294701</v>
      </c>
      <c r="L24188" s="51">
        <v>251.24151537040709</v>
      </c>
    </row>
    <row r="24189" spans="1:12" ht="21.6" customHeight="1" x14ac:dyDescent="0.3">
      <c r="A24189" s="46" t="s">
        <v>24212</v>
      </c>
      <c r="B24189" s="47">
        <v>0.13001828744806401</v>
      </c>
      <c r="C24189" s="48">
        <v>2.6773982862034499E-3</v>
      </c>
      <c r="D24189" s="49">
        <v>3.481107399885541E-4</v>
      </c>
      <c r="E24189" s="48">
        <v>1.70912001957123E-3</v>
      </c>
      <c r="F24189" s="49">
        <v>2.2221685798785298E-4</v>
      </c>
      <c r="G24189" s="50">
        <v>1254.2057727244501</v>
      </c>
      <c r="H24189" s="51">
        <v>163.06968667710879</v>
      </c>
      <c r="I24189" s="52">
        <v>752.52346363467302</v>
      </c>
      <c r="J24189" s="51">
        <v>97.84181200626567</v>
      </c>
      <c r="K24189" s="53">
        <v>2006.72923635912</v>
      </c>
      <c r="L24189" s="51">
        <v>260.91149868337448</v>
      </c>
    </row>
    <row r="24190" spans="1:12" ht="21.6" customHeight="1" x14ac:dyDescent="0.3">
      <c r="A24190" s="46" t="s">
        <v>24213</v>
      </c>
      <c r="B24190" s="47">
        <v>0.13001828744806401</v>
      </c>
      <c r="C24190" s="48">
        <v>2.60312699758217E-3</v>
      </c>
      <c r="D24190" s="49">
        <v>3.384541142354544E-4</v>
      </c>
      <c r="E24190" s="48">
        <v>1.64992999911927E-3</v>
      </c>
      <c r="F24190" s="49">
        <v>2.1452107289467325E-4</v>
      </c>
      <c r="G24190" s="50">
        <v>1202.4977890621101</v>
      </c>
      <c r="H24190" s="51">
        <v>156.34670319393888</v>
      </c>
      <c r="I24190" s="52">
        <v>721.49867343726805</v>
      </c>
      <c r="J24190" s="51">
        <v>93.808021916363586</v>
      </c>
      <c r="K24190" s="53">
        <v>1923.99646249938</v>
      </c>
      <c r="L24190" s="51">
        <v>250.15472511030248</v>
      </c>
    </row>
    <row r="24191" spans="1:12" ht="21.6" customHeight="1" x14ac:dyDescent="0.3">
      <c r="A24191" s="46" t="s">
        <v>24214</v>
      </c>
      <c r="B24191" s="47">
        <v>0.13001828744806401</v>
      </c>
      <c r="C24191" s="48">
        <v>2.7721591632472002E-3</v>
      </c>
      <c r="D24191" s="49">
        <v>3.6043138693885908E-4</v>
      </c>
      <c r="E24191" s="48">
        <v>1.75979428991846E-3</v>
      </c>
      <c r="F24191" s="49">
        <v>2.2880543983608002E-4</v>
      </c>
      <c r="G24191" s="50">
        <v>1280.2119178123801</v>
      </c>
      <c r="H24191" s="51">
        <v>166.45096112456733</v>
      </c>
      <c r="I24191" s="52">
        <v>768.12715068743</v>
      </c>
      <c r="J24191" s="51">
        <v>99.870576674740661</v>
      </c>
      <c r="K24191" s="53">
        <v>2048.3390684998099</v>
      </c>
      <c r="L24191" s="51">
        <v>266.32153779930798</v>
      </c>
    </row>
    <row r="24192" spans="1:12" ht="21.6" customHeight="1" x14ac:dyDescent="0.3">
      <c r="A24192" s="46" t="s">
        <v>24215</v>
      </c>
      <c r="B24192" s="47">
        <v>0.13001828744806401</v>
      </c>
      <c r="C24192" s="48">
        <v>2.6886600934400199E-3</v>
      </c>
      <c r="D24192" s="49">
        <v>3.4957498087902314E-4</v>
      </c>
      <c r="E24192" s="48">
        <v>1.69682197866673E-3</v>
      </c>
      <c r="F24192" s="49">
        <v>2.2061788777048364E-4</v>
      </c>
      <c r="G24192" s="50">
        <v>1227.3480385278301</v>
      </c>
      <c r="H24192" s="51">
        <v>159.57769007212897</v>
      </c>
      <c r="I24192" s="52">
        <v>736.40882311670202</v>
      </c>
      <c r="J24192" s="51">
        <v>95.746614043277887</v>
      </c>
      <c r="K24192" s="53">
        <v>1963.7568616445401</v>
      </c>
      <c r="L24192" s="51">
        <v>255.32430411540685</v>
      </c>
    </row>
    <row r="24193" spans="1:12" ht="21.6" customHeight="1" x14ac:dyDescent="0.3">
      <c r="A24193" s="46" t="s">
        <v>24216</v>
      </c>
      <c r="B24193" s="47">
        <v>0.13001828744806401</v>
      </c>
      <c r="C24193" s="48">
        <v>2.7269351422043999E-3</v>
      </c>
      <c r="D24193" s="49">
        <v>3.54551437171359E-4</v>
      </c>
      <c r="E24193" s="48">
        <v>1.7373719270588801E-3</v>
      </c>
      <c r="F24193" s="49">
        <v>2.2589012261653839E-4</v>
      </c>
      <c r="G24193" s="50">
        <v>1275.1446241385299</v>
      </c>
      <c r="H24193" s="51">
        <v>165.79212027909693</v>
      </c>
      <c r="I24193" s="52">
        <v>765.08677448312301</v>
      </c>
      <c r="J24193" s="51">
        <v>99.475272167458812</v>
      </c>
      <c r="K24193" s="53">
        <v>2040.23139862166</v>
      </c>
      <c r="L24193" s="51">
        <v>265.26739244655573</v>
      </c>
    </row>
    <row r="24194" spans="1:12" ht="21.6" customHeight="1" x14ac:dyDescent="0.3">
      <c r="A24194" s="46" t="s">
        <v>24217</v>
      </c>
      <c r="B24194" s="47">
        <v>0.13001828744806401</v>
      </c>
      <c r="C24194" s="48">
        <v>2.6490401387707601E-3</v>
      </c>
      <c r="D24194" s="49">
        <v>3.4442366222415605E-4</v>
      </c>
      <c r="E24194" s="48">
        <v>1.6756170554000601E-3</v>
      </c>
      <c r="F24194" s="49">
        <v>2.1786085996188361E-4</v>
      </c>
      <c r="G24194" s="50">
        <v>1222.10218594361</v>
      </c>
      <c r="H24194" s="51">
        <v>158.89563330292367</v>
      </c>
      <c r="I24194" s="52">
        <v>733.26131156616805</v>
      </c>
      <c r="J24194" s="51">
        <v>95.337379981754466</v>
      </c>
      <c r="K24194" s="53">
        <v>1955.36349750978</v>
      </c>
      <c r="L24194" s="51">
        <v>254.23301328467812</v>
      </c>
    </row>
    <row r="24195" spans="1:12" ht="21.6" customHeight="1" x14ac:dyDescent="0.3">
      <c r="A24195" s="46" t="s">
        <v>24218</v>
      </c>
      <c r="B24195" s="47">
        <v>0.13001828744806401</v>
      </c>
      <c r="C24195" s="48">
        <v>2.7006310753773799E-3</v>
      </c>
      <c r="D24195" s="49">
        <v>3.511314274495904E-4</v>
      </c>
      <c r="E24195" s="48">
        <v>1.7177672182046801E-3</v>
      </c>
      <c r="F24195" s="49">
        <v>2.233411519453974E-4</v>
      </c>
      <c r="G24195" s="50">
        <v>1250.6160446608001</v>
      </c>
      <c r="H24195" s="51">
        <v>162.60295638186875</v>
      </c>
      <c r="I24195" s="52">
        <v>750.36962679648298</v>
      </c>
      <c r="J24195" s="51">
        <v>97.561773829121634</v>
      </c>
      <c r="K24195" s="53">
        <v>2000.98567145728</v>
      </c>
      <c r="L24195" s="51">
        <v>260.1647302109904</v>
      </c>
    </row>
    <row r="24196" spans="1:12" ht="21.6" customHeight="1" x14ac:dyDescent="0.3">
      <c r="A24196" s="46" t="s">
        <v>24219</v>
      </c>
      <c r="B24196" s="47">
        <v>0.13001828744806401</v>
      </c>
      <c r="C24196" s="48">
        <v>2.6606423793833199E-3</v>
      </c>
      <c r="D24196" s="49">
        <v>3.4593216567916144E-4</v>
      </c>
      <c r="E24196" s="48">
        <v>1.6570767994278401E-3</v>
      </c>
      <c r="F24196" s="49">
        <v>2.1545028763152684E-4</v>
      </c>
      <c r="G24196" s="50">
        <v>1208.7475286922299</v>
      </c>
      <c r="H24196" s="51">
        <v>157.15928363764334</v>
      </c>
      <c r="I24196" s="52">
        <v>725.24851721534299</v>
      </c>
      <c r="J24196" s="51">
        <v>94.295570182586673</v>
      </c>
      <c r="K24196" s="53">
        <v>1933.9960459075801</v>
      </c>
      <c r="L24196" s="51">
        <v>251.45485382023003</v>
      </c>
    </row>
    <row r="24197" spans="1:12" ht="21.6" customHeight="1" x14ac:dyDescent="0.3">
      <c r="A24197" s="46" t="s">
        <v>24220</v>
      </c>
      <c r="B24197" s="47">
        <v>0.13001828744806401</v>
      </c>
      <c r="C24197" s="48">
        <v>2.6967681819494499E-3</v>
      </c>
      <c r="D24197" s="49">
        <v>3.5062918066149654E-4</v>
      </c>
      <c r="E24197" s="48">
        <v>1.6960329208272899E-3</v>
      </c>
      <c r="F24197" s="49">
        <v>2.2051529582150218E-4</v>
      </c>
      <c r="G24197" s="50">
        <v>1255.2531595179501</v>
      </c>
      <c r="H24197" s="51">
        <v>163.20586611429539</v>
      </c>
      <c r="I24197" s="52">
        <v>753.15189571077497</v>
      </c>
      <c r="J24197" s="51">
        <v>97.923519668577867</v>
      </c>
      <c r="K24197" s="53">
        <v>2008.4050552287299</v>
      </c>
      <c r="L24197" s="51">
        <v>261.12938578287327</v>
      </c>
    </row>
    <row r="24198" spans="1:12" ht="21.6" customHeight="1" x14ac:dyDescent="0.3">
      <c r="A24198" s="46" t="s">
        <v>24221</v>
      </c>
      <c r="B24198" s="47">
        <v>0.13001828744806401</v>
      </c>
      <c r="C24198" s="48">
        <v>2.6219274459231699E-3</v>
      </c>
      <c r="D24198" s="49">
        <v>3.40898516332007E-4</v>
      </c>
      <c r="E24198" s="48">
        <v>1.63652258259401E-3</v>
      </c>
      <c r="F24198" s="49">
        <v>2.1277786355895607E-4</v>
      </c>
      <c r="G24198" s="50">
        <v>1203.5089775414399</v>
      </c>
      <c r="H24198" s="51">
        <v>156.47817618830854</v>
      </c>
      <c r="I24198" s="52">
        <v>722.10538652486605</v>
      </c>
      <c r="J24198" s="51">
        <v>93.88690571298541</v>
      </c>
      <c r="K24198" s="53">
        <v>1925.6143640662999</v>
      </c>
      <c r="L24198" s="51">
        <v>250.36508190129393</v>
      </c>
    </row>
    <row r="24199" spans="1:12" ht="21.6" customHeight="1" x14ac:dyDescent="0.3">
      <c r="A24199" s="46" t="s">
        <v>24222</v>
      </c>
      <c r="B24199" s="47">
        <v>0.13001828744806401</v>
      </c>
      <c r="C24199" s="48">
        <v>2.83150941861077E-3</v>
      </c>
      <c r="D24199" s="49">
        <v>3.6814800550083573E-4</v>
      </c>
      <c r="E24199" s="48">
        <v>1.94441076351751E-3</v>
      </c>
      <c r="F24199" s="49">
        <v>2.5280895756812921E-4</v>
      </c>
      <c r="G24199" s="50">
        <v>1284.2679540577001</v>
      </c>
      <c r="H24199" s="51">
        <v>166.97832001101111</v>
      </c>
      <c r="I24199" s="52">
        <v>770.56077243462198</v>
      </c>
      <c r="J24199" s="51">
        <v>100.18699200660691</v>
      </c>
      <c r="K24199" s="53">
        <v>2054.8287264923201</v>
      </c>
      <c r="L24199" s="51">
        <v>267.16531201761802</v>
      </c>
    </row>
    <row r="24200" spans="1:12" ht="21.6" customHeight="1" x14ac:dyDescent="0.3">
      <c r="A24200" s="46" t="s">
        <v>24223</v>
      </c>
      <c r="B24200" s="47">
        <v>0.13001828744806401</v>
      </c>
      <c r="C24200" s="48">
        <v>2.7487759648560099E-3</v>
      </c>
      <c r="D24200" s="49">
        <v>3.5739114352897818E-4</v>
      </c>
      <c r="E24200" s="48">
        <v>1.88078307273789E-3</v>
      </c>
      <c r="F24200" s="49">
        <v>2.4453619417868805E-4</v>
      </c>
      <c r="G24200" s="50">
        <v>1231.4091342997101</v>
      </c>
      <c r="H24200" s="51">
        <v>160.10570678955136</v>
      </c>
      <c r="I24200" s="52">
        <v>738.84548057983</v>
      </c>
      <c r="J24200" s="51">
        <v>96.063424073731341</v>
      </c>
      <c r="K24200" s="53">
        <v>1970.25461487954</v>
      </c>
      <c r="L24200" s="51">
        <v>256.1691308632827</v>
      </c>
    </row>
    <row r="24201" spans="1:12" ht="21.6" customHeight="1" x14ac:dyDescent="0.3">
      <c r="A24201" s="46" t="s">
        <v>24224</v>
      </c>
      <c r="B24201" s="47">
        <v>0.13001828744806401</v>
      </c>
      <c r="C24201" s="48">
        <v>2.7868160606414698E-3</v>
      </c>
      <c r="D24201" s="49">
        <v>3.6233705163736399E-4</v>
      </c>
      <c r="E24201" s="48">
        <v>1.92333706983834E-3</v>
      </c>
      <c r="F24201" s="49">
        <v>2.5006899200575845E-4</v>
      </c>
      <c r="G24201" s="50">
        <v>1279.1929000227101</v>
      </c>
      <c r="H24201" s="51">
        <v>166.31847017667533</v>
      </c>
      <c r="I24201" s="52">
        <v>767.51574001362803</v>
      </c>
      <c r="J24201" s="51">
        <v>99.791082106005462</v>
      </c>
      <c r="K24201" s="53">
        <v>2046.7086400363401</v>
      </c>
      <c r="L24201" s="51">
        <v>266.1095522826808</v>
      </c>
    </row>
    <row r="24202" spans="1:12" ht="21.6" customHeight="1" x14ac:dyDescent="0.3">
      <c r="A24202" s="46" t="s">
        <v>24225</v>
      </c>
      <c r="B24202" s="47">
        <v>0.13001828744806401</v>
      </c>
      <c r="C24202" s="48">
        <v>2.7099909693504001E-3</v>
      </c>
      <c r="D24202" s="49">
        <v>3.5234838483465795E-4</v>
      </c>
      <c r="E24202" s="48">
        <v>1.8608535916118101E-3</v>
      </c>
      <c r="F24202" s="49">
        <v>2.4194499717294663E-4</v>
      </c>
      <c r="G24202" s="50">
        <v>1226.1656880922801</v>
      </c>
      <c r="H24202" s="51">
        <v>159.42396289333527</v>
      </c>
      <c r="I24202" s="52">
        <v>735.69941285537197</v>
      </c>
      <c r="J24202" s="51">
        <v>95.654377736001678</v>
      </c>
      <c r="K24202" s="53">
        <v>1961.86510094766</v>
      </c>
      <c r="L24202" s="51">
        <v>255.07834062933694</v>
      </c>
    </row>
    <row r="24203" spans="1:12" ht="21.6" customHeight="1" x14ac:dyDescent="0.3">
      <c r="A24203" s="46" t="s">
        <v>24226</v>
      </c>
      <c r="B24203" s="47">
        <v>0.13001828744806401</v>
      </c>
      <c r="C24203" s="48">
        <v>2.7595944466401998E-3</v>
      </c>
      <c r="D24203" s="49">
        <v>3.5879774400334667E-4</v>
      </c>
      <c r="E24203" s="48">
        <v>1.9001904832971E-3</v>
      </c>
      <c r="F24203" s="49">
        <v>2.4705951246339805E-4</v>
      </c>
      <c r="G24203" s="50">
        <v>1254.62738590257</v>
      </c>
      <c r="H24203" s="51">
        <v>163.12450410049348</v>
      </c>
      <c r="I24203" s="52">
        <v>752.77643154154703</v>
      </c>
      <c r="J24203" s="51">
        <v>97.874702460296746</v>
      </c>
      <c r="K24203" s="53">
        <v>2007.40381744412</v>
      </c>
      <c r="L24203" s="51">
        <v>260.99920656079024</v>
      </c>
    </row>
    <row r="24204" spans="1:12" ht="21.6" customHeight="1" x14ac:dyDescent="0.3">
      <c r="A24204" s="46" t="s">
        <v>24227</v>
      </c>
      <c r="B24204" s="47">
        <v>0.13001828744806401</v>
      </c>
      <c r="C24204" s="48">
        <v>2.6950176794611502E-3</v>
      </c>
      <c r="D24204" s="49">
        <v>3.5040158332579427E-4</v>
      </c>
      <c r="E24204" s="48">
        <v>1.8389637669503299E-3</v>
      </c>
      <c r="F24204" s="49">
        <v>2.390989196579226E-4</v>
      </c>
      <c r="G24204" s="50">
        <v>1211.42771767865</v>
      </c>
      <c r="H24204" s="51">
        <v>157.50775721969484</v>
      </c>
      <c r="I24204" s="52">
        <v>726.85663060719105</v>
      </c>
      <c r="J24204" s="51">
        <v>94.504654331817051</v>
      </c>
      <c r="K24204" s="53">
        <v>1938.28434828584</v>
      </c>
      <c r="L24204" s="51">
        <v>252.01241155151189</v>
      </c>
    </row>
    <row r="24205" spans="1:12" ht="21.6" customHeight="1" x14ac:dyDescent="0.3">
      <c r="A24205" s="46" t="s">
        <v>24228</v>
      </c>
      <c r="B24205" s="47">
        <v>0.13001828744806401</v>
      </c>
      <c r="C24205" s="48">
        <v>2.73075923079533E-3</v>
      </c>
      <c r="D24205" s="49">
        <v>3.5504863862100141E-4</v>
      </c>
      <c r="E24205" s="48">
        <v>1.8797634690644E-3</v>
      </c>
      <c r="F24205" s="49">
        <v>2.4440362705518514E-4</v>
      </c>
      <c r="G24205" s="50">
        <v>1257.9087857100999</v>
      </c>
      <c r="H24205" s="51">
        <v>163.55114608390093</v>
      </c>
      <c r="I24205" s="52">
        <v>754.74527142606405</v>
      </c>
      <c r="J24205" s="51">
        <v>98.130687650341088</v>
      </c>
      <c r="K24205" s="53">
        <v>2012.65405713617</v>
      </c>
      <c r="L24205" s="51">
        <v>261.68183373424199</v>
      </c>
    </row>
    <row r="24206" spans="1:12" ht="21.6" customHeight="1" x14ac:dyDescent="0.3">
      <c r="A24206" s="46" t="s">
        <v>24229</v>
      </c>
      <c r="B24206" s="47">
        <v>0.13001828744806401</v>
      </c>
      <c r="C24206" s="48">
        <v>2.6573177769992299E-3</v>
      </c>
      <c r="D24206" s="49">
        <v>3.4549990657073632E-4</v>
      </c>
      <c r="E24206" s="48">
        <v>1.8196458533083E-3</v>
      </c>
      <c r="F24206" s="49">
        <v>2.3658723760911626E-4</v>
      </c>
      <c r="G24206" s="50">
        <v>1206.2057279666001</v>
      </c>
      <c r="H24206" s="51">
        <v>156.82880306026271</v>
      </c>
      <c r="I24206" s="52">
        <v>723.72343677996196</v>
      </c>
      <c r="J24206" s="51">
        <v>94.097281836157876</v>
      </c>
      <c r="K24206" s="53">
        <v>1929.92916474656</v>
      </c>
      <c r="L24206" s="51">
        <v>250.9260848964206</v>
      </c>
    </row>
    <row r="24207" spans="1:12" ht="21.6" customHeight="1" x14ac:dyDescent="0.3">
      <c r="A24207" s="46" t="s">
        <v>24230</v>
      </c>
      <c r="B24207" s="47">
        <v>0.13001828744806401</v>
      </c>
      <c r="C24207" s="48">
        <v>2.8224160174872299E-3</v>
      </c>
      <c r="D24207" s="49">
        <v>3.6696569705967471E-4</v>
      </c>
      <c r="E24207" s="48">
        <v>1.9280769564997101E-3</v>
      </c>
      <c r="F24207" s="49">
        <v>2.5068526395216774E-4</v>
      </c>
      <c r="G24207" s="50">
        <v>1283.8068459219901</v>
      </c>
      <c r="H24207" s="51">
        <v>166.91836752087772</v>
      </c>
      <c r="I24207" s="52">
        <v>770.28410755319601</v>
      </c>
      <c r="J24207" s="51">
        <v>100.1510205125269</v>
      </c>
      <c r="K24207" s="53">
        <v>2054.09095347519</v>
      </c>
      <c r="L24207" s="51">
        <v>267.06938803340461</v>
      </c>
    </row>
    <row r="24208" spans="1:12" ht="21.6" customHeight="1" x14ac:dyDescent="0.3">
      <c r="A24208" s="46" t="s">
        <v>24231</v>
      </c>
      <c r="B24208" s="47">
        <v>0.13001828744806401</v>
      </c>
      <c r="C24208" s="48">
        <v>2.7394381400344899E-3</v>
      </c>
      <c r="D24208" s="49">
        <v>3.5617705553719415E-4</v>
      </c>
      <c r="E24208" s="48">
        <v>1.8640494820150199E-3</v>
      </c>
      <c r="F24208" s="49">
        <v>2.4236052137004369E-4</v>
      </c>
      <c r="G24208" s="50">
        <v>1230.9359112483301</v>
      </c>
      <c r="H24208" s="51">
        <v>160.04417913883</v>
      </c>
      <c r="I24208" s="52">
        <v>738.56154674900199</v>
      </c>
      <c r="J24208" s="51">
        <v>96.026507483298502</v>
      </c>
      <c r="K24208" s="53">
        <v>1969.49745799734</v>
      </c>
      <c r="L24208" s="51">
        <v>256.07068662212851</v>
      </c>
    </row>
    <row r="24209" spans="1:12" ht="21.6" customHeight="1" x14ac:dyDescent="0.3">
      <c r="A24209" s="46" t="s">
        <v>24232</v>
      </c>
      <c r="B24209" s="47">
        <v>0.13001828744806401</v>
      </c>
      <c r="C24209" s="48">
        <v>2.7777247852247499E-3</v>
      </c>
      <c r="D24209" s="49">
        <v>3.6115501957696342E-4</v>
      </c>
      <c r="E24209" s="48">
        <v>1.9070032628205401E-3</v>
      </c>
      <c r="F24209" s="49">
        <v>2.4794529838979693E-4</v>
      </c>
      <c r="G24209" s="50">
        <v>1278.7319376497501</v>
      </c>
      <c r="H24209" s="51">
        <v>166.25853663836509</v>
      </c>
      <c r="I24209" s="52">
        <v>767.239162589854</v>
      </c>
      <c r="J24209" s="51">
        <v>99.755121983019563</v>
      </c>
      <c r="K24209" s="53">
        <v>2045.97110023961</v>
      </c>
      <c r="L24209" s="51">
        <v>266.01365862138465</v>
      </c>
    </row>
    <row r="24210" spans="1:12" ht="21.6" customHeight="1" x14ac:dyDescent="0.3">
      <c r="A24210" s="46" t="s">
        <v>24233</v>
      </c>
      <c r="B24210" s="47">
        <v>0.13001828744806401</v>
      </c>
      <c r="C24210" s="48">
        <v>2.7006639185787398E-3</v>
      </c>
      <c r="D24210" s="49">
        <v>3.5113569766638552E-4</v>
      </c>
      <c r="E24210" s="48">
        <v>1.8441200008889401E-3</v>
      </c>
      <c r="F24210" s="49">
        <v>2.3976932436430226E-4</v>
      </c>
      <c r="G24210" s="50">
        <v>1225.6932038329001</v>
      </c>
      <c r="H24210" s="51">
        <v>159.36253129908451</v>
      </c>
      <c r="I24210" s="52">
        <v>735.41592229974003</v>
      </c>
      <c r="J24210" s="51">
        <v>95.617518779450705</v>
      </c>
      <c r="K24210" s="53">
        <v>1961.1091261326401</v>
      </c>
      <c r="L24210" s="51">
        <v>254.98005007853521</v>
      </c>
    </row>
    <row r="24211" spans="1:12" ht="21.6" customHeight="1" x14ac:dyDescent="0.3">
      <c r="A24211" s="46" t="s">
        <v>24234</v>
      </c>
      <c r="B24211" s="47">
        <v>0.13001828744806401</v>
      </c>
      <c r="C24211" s="48">
        <v>2.75051394527335E-3</v>
      </c>
      <c r="D24211" s="49">
        <v>3.5761711276645905E-4</v>
      </c>
      <c r="E24211" s="48">
        <v>1.8838566762793001E-3</v>
      </c>
      <c r="F24211" s="49">
        <v>2.4493581884743652E-4</v>
      </c>
      <c r="G24211" s="50">
        <v>1254.16716232161</v>
      </c>
      <c r="H24211" s="51">
        <v>163.06466661865386</v>
      </c>
      <c r="I24211" s="52">
        <v>752.50029739296895</v>
      </c>
      <c r="J24211" s="51">
        <v>97.838799971192685</v>
      </c>
      <c r="K24211" s="53">
        <v>2006.66745971458</v>
      </c>
      <c r="L24211" s="51">
        <v>260.90346658984652</v>
      </c>
    </row>
    <row r="24212" spans="1:12" ht="21.6" customHeight="1" x14ac:dyDescent="0.3">
      <c r="A24212" s="46" t="s">
        <v>24235</v>
      </c>
      <c r="B24212" s="47">
        <v>0.13001828744806401</v>
      </c>
      <c r="C24212" s="48">
        <v>2.6814067029278699E-3</v>
      </c>
      <c r="D24212" s="49">
        <v>3.4863190746644136E-4</v>
      </c>
      <c r="E24212" s="48">
        <v>1.8222301762274599E-3</v>
      </c>
      <c r="F24212" s="49">
        <v>2.3692324684927824E-4</v>
      </c>
      <c r="G24212" s="50">
        <v>1210.66147850989</v>
      </c>
      <c r="H24212" s="51">
        <v>157.40813211519705</v>
      </c>
      <c r="I24212" s="52">
        <v>726.39688710593703</v>
      </c>
      <c r="J24212" s="51">
        <v>94.44487926911863</v>
      </c>
      <c r="K24212" s="53">
        <v>1937.0583656158301</v>
      </c>
      <c r="L24212" s="51">
        <v>251.85301138431566</v>
      </c>
    </row>
    <row r="24213" spans="1:12" ht="21.6" customHeight="1" x14ac:dyDescent="0.3">
      <c r="A24213" s="46" t="s">
        <v>24236</v>
      </c>
      <c r="B24213" s="47">
        <v>0.13001828744806401</v>
      </c>
      <c r="C24213" s="48">
        <v>2.7173948036668498E-3</v>
      </c>
      <c r="D24213" s="49">
        <v>3.5331101869303196E-4</v>
      </c>
      <c r="E24213" s="48">
        <v>1.8634296620466E-3</v>
      </c>
      <c r="F24213" s="49">
        <v>2.4227993343922362E-4</v>
      </c>
      <c r="G24213" s="50">
        <v>1257.15480721977</v>
      </c>
      <c r="H24213" s="51">
        <v>163.45311509181556</v>
      </c>
      <c r="I24213" s="52">
        <v>754.292884331864</v>
      </c>
      <c r="J24213" s="51">
        <v>98.071869055089593</v>
      </c>
      <c r="K24213" s="53">
        <v>2011.44769155163</v>
      </c>
      <c r="L24213" s="51">
        <v>261.52498414690513</v>
      </c>
    </row>
    <row r="24214" spans="1:12" ht="21.6" customHeight="1" x14ac:dyDescent="0.3">
      <c r="A24214" s="46" t="s">
        <v>24237</v>
      </c>
      <c r="B24214" s="47">
        <v>0.13001828744806401</v>
      </c>
      <c r="C24214" s="48">
        <v>2.6437326975852801E-3</v>
      </c>
      <c r="D24214" s="49">
        <v>3.4373359781048865E-4</v>
      </c>
      <c r="E24214" s="48">
        <v>1.80291226258544E-3</v>
      </c>
      <c r="F24214" s="49">
        <v>2.344115648004732E-4</v>
      </c>
      <c r="G24214" s="50">
        <v>1205.44126460031</v>
      </c>
      <c r="H24214" s="51">
        <v>156.7294088425609</v>
      </c>
      <c r="I24214" s="52">
        <v>723.26475876018901</v>
      </c>
      <c r="J24214" s="51">
        <v>94.037645305536927</v>
      </c>
      <c r="K24214" s="53">
        <v>1928.7060233605</v>
      </c>
      <c r="L24214" s="51">
        <v>250.76705414809783</v>
      </c>
    </row>
    <row r="24215" spans="1:12" ht="21.6" customHeight="1" x14ac:dyDescent="0.3">
      <c r="A24215" s="46" t="s">
        <v>24238</v>
      </c>
      <c r="B24215" s="47">
        <v>0.13001828744806401</v>
      </c>
      <c r="C24215" s="48">
        <v>2.7716627936096999E-3</v>
      </c>
      <c r="D24215" s="49">
        <v>3.6036684980865008E-4</v>
      </c>
      <c r="E24215" s="48">
        <v>1.8066782720890799E-3</v>
      </c>
      <c r="F24215" s="49">
        <v>2.3490121490664961E-4</v>
      </c>
      <c r="G24215" s="50">
        <v>1279.9950028443</v>
      </c>
      <c r="H24215" s="51">
        <v>166.42275821189571</v>
      </c>
      <c r="I24215" s="52">
        <v>767.99700170658105</v>
      </c>
      <c r="J24215" s="51">
        <v>99.853654927137569</v>
      </c>
      <c r="K24215" s="53">
        <v>2047.99200455088</v>
      </c>
      <c r="L24215" s="51">
        <v>266.27641313903325</v>
      </c>
    </row>
    <row r="24216" spans="1:12" ht="21.6" customHeight="1" x14ac:dyDescent="0.3">
      <c r="A24216" s="46" t="s">
        <v>24239</v>
      </c>
      <c r="B24216" s="47">
        <v>0.13001828744806401</v>
      </c>
      <c r="C24216" s="48">
        <v>2.6893148608500101E-3</v>
      </c>
      <c r="D24216" s="49">
        <v>3.4966011261634687E-4</v>
      </c>
      <c r="E24216" s="48">
        <v>1.7453996110619299E-3</v>
      </c>
      <c r="F24216" s="49">
        <v>2.2693386834278913E-4</v>
      </c>
      <c r="G24216" s="50">
        <v>1227.2053108590001</v>
      </c>
      <c r="H24216" s="51">
        <v>159.55913286505623</v>
      </c>
      <c r="I24216" s="52">
        <v>736.32318651540197</v>
      </c>
      <c r="J24216" s="51">
        <v>95.735479719033989</v>
      </c>
      <c r="K24216" s="53">
        <v>1963.5284973744001</v>
      </c>
      <c r="L24216" s="51">
        <v>255.2946125840902</v>
      </c>
    </row>
    <row r="24217" spans="1:12" ht="21.6" customHeight="1" x14ac:dyDescent="0.3">
      <c r="A24217" s="46" t="s">
        <v>24240</v>
      </c>
      <c r="B24217" s="47">
        <v>0.13001828744806401</v>
      </c>
      <c r="C24217" s="48">
        <v>2.72645524065393E-3</v>
      </c>
      <c r="D24217" s="49">
        <v>3.5448904119362321E-4</v>
      </c>
      <c r="E24217" s="48">
        <v>1.7856045784098999E-3</v>
      </c>
      <c r="F24217" s="49">
        <v>2.3216124934427753E-4</v>
      </c>
      <c r="G24217" s="50">
        <v>1274.9155783103599</v>
      </c>
      <c r="H24217" s="51">
        <v>165.76234013277113</v>
      </c>
      <c r="I24217" s="52">
        <v>764.94934698622103</v>
      </c>
      <c r="J24217" s="51">
        <v>99.457404079663348</v>
      </c>
      <c r="K24217" s="53">
        <v>2039.8649252965899</v>
      </c>
      <c r="L24217" s="51">
        <v>265.21974421243448</v>
      </c>
    </row>
    <row r="24218" spans="1:12" ht="21.6" customHeight="1" x14ac:dyDescent="0.3">
      <c r="A24218" s="46" t="s">
        <v>24241</v>
      </c>
      <c r="B24218" s="47">
        <v>0.13001828744806401</v>
      </c>
      <c r="C24218" s="48">
        <v>2.6499657998428198E-3</v>
      </c>
      <c r="D24218" s="49">
        <v>3.4454401509150261E-4</v>
      </c>
      <c r="E24218" s="48">
        <v>1.7254701299358501E-3</v>
      </c>
      <c r="F24218" s="49">
        <v>2.2434267133704771E-4</v>
      </c>
      <c r="G24218" s="50">
        <v>1221.95239734042</v>
      </c>
      <c r="H24218" s="51">
        <v>158.87615804525765</v>
      </c>
      <c r="I24218" s="52">
        <v>733.17143840425604</v>
      </c>
      <c r="J24218" s="51">
        <v>95.325694827155118</v>
      </c>
      <c r="K24218" s="53">
        <v>1955.12383574468</v>
      </c>
      <c r="L24218" s="51">
        <v>254.20185287241276</v>
      </c>
    </row>
    <row r="24219" spans="1:12" ht="21.6" customHeight="1" x14ac:dyDescent="0.3">
      <c r="A24219" s="46" t="s">
        <v>24242</v>
      </c>
      <c r="B24219" s="47">
        <v>0.13001828744806401</v>
      </c>
      <c r="C24219" s="48">
        <v>2.7005105161838198E-3</v>
      </c>
      <c r="D24219" s="49">
        <v>3.511157525497076E-4</v>
      </c>
      <c r="E24219" s="48">
        <v>1.7647956110868101E-3</v>
      </c>
      <c r="F24219" s="49">
        <v>2.2945570304936665E-4</v>
      </c>
      <c r="G24219" s="50">
        <v>1250.42292964834</v>
      </c>
      <c r="H24219" s="51">
        <v>162.57784789866818</v>
      </c>
      <c r="I24219" s="52">
        <v>750.25375778900502</v>
      </c>
      <c r="J24219" s="51">
        <v>97.546708739201051</v>
      </c>
      <c r="K24219" s="53">
        <v>2000.67668743734</v>
      </c>
      <c r="L24219" s="51">
        <v>260.1245566378692</v>
      </c>
    </row>
    <row r="24220" spans="1:12" ht="21.6" customHeight="1" x14ac:dyDescent="0.3">
      <c r="A24220" s="46" t="s">
        <v>24243</v>
      </c>
      <c r="B24220" s="47">
        <v>0.13001828744806401</v>
      </c>
      <c r="C24220" s="48">
        <v>2.6361243037060799E-3</v>
      </c>
      <c r="D24220" s="49">
        <v>3.4274436746808469E-4</v>
      </c>
      <c r="E24220" s="48">
        <v>1.7057910016428999E-3</v>
      </c>
      <c r="F24220" s="49">
        <v>2.2178402477792758E-4</v>
      </c>
      <c r="G24220" s="50">
        <v>1207.2781407105999</v>
      </c>
      <c r="H24220" s="51">
        <v>156.96823632867506</v>
      </c>
      <c r="I24220" s="52">
        <v>724.36688442636205</v>
      </c>
      <c r="J24220" s="51">
        <v>94.180941797205307</v>
      </c>
      <c r="K24220" s="53">
        <v>1931.6450251369599</v>
      </c>
      <c r="L24220" s="51">
        <v>251.14917812588038</v>
      </c>
    </row>
    <row r="24221" spans="1:12" ht="21.6" customHeight="1" x14ac:dyDescent="0.3">
      <c r="A24221" s="46" t="s">
        <v>24244</v>
      </c>
      <c r="B24221" s="47">
        <v>0.13001828744806401</v>
      </c>
      <c r="C24221" s="48">
        <v>2.6710185434666001E-3</v>
      </c>
      <c r="D24221" s="49">
        <v>3.4728125676354967E-4</v>
      </c>
      <c r="E24221" s="48">
        <v>1.74436859685411E-3</v>
      </c>
      <c r="F24221" s="49">
        <v>2.2679981764115378E-4</v>
      </c>
      <c r="G24221" s="50">
        <v>1253.6892354198901</v>
      </c>
      <c r="H24221" s="51">
        <v>163.00252738136686</v>
      </c>
      <c r="I24221" s="52">
        <v>752.21354125193795</v>
      </c>
      <c r="J24221" s="51">
        <v>97.801516428820619</v>
      </c>
      <c r="K24221" s="53">
        <v>2005.90277667183</v>
      </c>
      <c r="L24221" s="51">
        <v>260.80404381018747</v>
      </c>
    </row>
    <row r="24222" spans="1:12" ht="21.6" customHeight="1" x14ac:dyDescent="0.3">
      <c r="A24222" s="46" t="s">
        <v>24245</v>
      </c>
      <c r="B24222" s="47">
        <v>0.13001828744806401</v>
      </c>
      <c r="C24222" s="48">
        <v>2.59787598565853E-3</v>
      </c>
      <c r="D24222" s="49">
        <v>3.3777138665777335E-4</v>
      </c>
      <c r="E24222" s="48">
        <v>1.68647308800087E-3</v>
      </c>
      <c r="F24222" s="49">
        <v>2.1927234272912127E-4</v>
      </c>
      <c r="G24222" s="50">
        <v>1202.0468604247001</v>
      </c>
      <c r="H24222" s="51">
        <v>156.28807422474154</v>
      </c>
      <c r="I24222" s="52">
        <v>721.228116254822</v>
      </c>
      <c r="J24222" s="51">
        <v>93.772844534845177</v>
      </c>
      <c r="K24222" s="53">
        <v>1923.27497667952</v>
      </c>
      <c r="L24222" s="51">
        <v>250.06091875958671</v>
      </c>
    </row>
    <row r="24223" spans="1:12" ht="21.6" customHeight="1" x14ac:dyDescent="0.3">
      <c r="A24223" s="46" t="s">
        <v>24246</v>
      </c>
      <c r="B24223" s="47">
        <v>0.13001828744806401</v>
      </c>
      <c r="C24223" s="48">
        <v>2.76370437070235E-3</v>
      </c>
      <c r="D24223" s="49">
        <v>3.5933210929144901E-4</v>
      </c>
      <c r="E24223" s="48">
        <v>1.79234182324004E-3</v>
      </c>
      <c r="F24223" s="49">
        <v>2.3303721437921066E-4</v>
      </c>
      <c r="G24223" s="50">
        <v>1279.60250122615</v>
      </c>
      <c r="H24223" s="51">
        <v>166.37172582368325</v>
      </c>
      <c r="I24223" s="52">
        <v>767.76150073569204</v>
      </c>
      <c r="J24223" s="51">
        <v>99.823035494210217</v>
      </c>
      <c r="K24223" s="53">
        <v>2047.3640019618399</v>
      </c>
      <c r="L24223" s="51">
        <v>266.19476131789349</v>
      </c>
    </row>
    <row r="24224" spans="1:12" ht="21.6" customHeight="1" x14ac:dyDescent="0.3">
      <c r="A24224" s="46" t="s">
        <v>24247</v>
      </c>
      <c r="B24224" s="47">
        <v>0.13001828744806401</v>
      </c>
      <c r="C24224" s="48">
        <v>2.6811322297413801E-3</v>
      </c>
      <c r="D24224" s="49">
        <v>3.4859622093278358E-4</v>
      </c>
      <c r="E24224" s="48">
        <v>1.73071226553387E-3</v>
      </c>
      <c r="F24224" s="49">
        <v>2.2502424483007279E-4</v>
      </c>
      <c r="G24224" s="50">
        <v>1226.8017749788301</v>
      </c>
      <c r="H24224" s="51">
        <v>159.50666582099268</v>
      </c>
      <c r="I24224" s="52">
        <v>736.08106498730206</v>
      </c>
      <c r="J24224" s="51">
        <v>95.703999492596125</v>
      </c>
      <c r="K24224" s="53">
        <v>1962.88283996614</v>
      </c>
      <c r="L24224" s="51">
        <v>255.21066531358881</v>
      </c>
    </row>
    <row r="24225" spans="1:12" ht="21.6" customHeight="1" x14ac:dyDescent="0.3">
      <c r="A24225" s="46" t="s">
        <v>24248</v>
      </c>
      <c r="B24225" s="47">
        <v>0.13001828744806401</v>
      </c>
      <c r="C24225" s="48">
        <v>2.7184981983602902E-3</v>
      </c>
      <c r="D24225" s="49">
        <v>3.5345448018145233E-4</v>
      </c>
      <c r="E24225" s="48">
        <v>1.7712681295608699E-3</v>
      </c>
      <c r="F24225" s="49">
        <v>2.3029724881683987E-4</v>
      </c>
      <c r="G24225" s="50">
        <v>1274.52317136287</v>
      </c>
      <c r="H24225" s="51">
        <v>165.71132005347579</v>
      </c>
      <c r="I24225" s="52">
        <v>764.71390281772506</v>
      </c>
      <c r="J24225" s="51">
        <v>99.426792032085871</v>
      </c>
      <c r="K24225" s="53">
        <v>2039.2370741806001</v>
      </c>
      <c r="L24225" s="51">
        <v>265.13811208556166</v>
      </c>
    </row>
    <row r="24226" spans="1:12" ht="21.6" customHeight="1" x14ac:dyDescent="0.3">
      <c r="A24226" s="46" t="s">
        <v>24249</v>
      </c>
      <c r="B24226" s="47">
        <v>0.13001828744806401</v>
      </c>
      <c r="C24226" s="48">
        <v>2.6417901663129801E-3</v>
      </c>
      <c r="D24226" s="49">
        <v>3.4348103322114987E-4</v>
      </c>
      <c r="E24226" s="48">
        <v>1.7107827844077899E-3</v>
      </c>
      <c r="F24226" s="49">
        <v>2.2243304782433134E-4</v>
      </c>
      <c r="G24226" s="50">
        <v>1221.5493412942301</v>
      </c>
      <c r="H24226" s="51">
        <v>158.82375338838645</v>
      </c>
      <c r="I24226" s="52">
        <v>732.92960477654003</v>
      </c>
      <c r="J24226" s="51">
        <v>95.294252033032137</v>
      </c>
      <c r="K24226" s="53">
        <v>1954.47894607077</v>
      </c>
      <c r="L24226" s="51">
        <v>254.11800542141859</v>
      </c>
    </row>
    <row r="24227" spans="1:12" ht="21.6" customHeight="1" x14ac:dyDescent="0.3">
      <c r="A24227" s="46" t="s">
        <v>24250</v>
      </c>
      <c r="B24227" s="47">
        <v>0.13001828744806401</v>
      </c>
      <c r="C24227" s="48">
        <v>2.6925604714689699E-3</v>
      </c>
      <c r="D24227" s="49">
        <v>3.5008210135074728E-4</v>
      </c>
      <c r="E24227" s="48">
        <v>1.7504591622377701E-3</v>
      </c>
      <c r="F24227" s="49">
        <v>2.275917025219277E-4</v>
      </c>
      <c r="G24227" s="50">
        <v>1250.0310025348199</v>
      </c>
      <c r="H24227" s="51">
        <v>162.52689020656385</v>
      </c>
      <c r="I24227" s="52">
        <v>750.01860152089398</v>
      </c>
      <c r="J24227" s="51">
        <v>97.516134123938571</v>
      </c>
      <c r="K24227" s="53">
        <v>2000.04960405571</v>
      </c>
      <c r="L24227" s="51">
        <v>260.04302433050242</v>
      </c>
    </row>
    <row r="24228" spans="1:12" ht="21.6" customHeight="1" x14ac:dyDescent="0.3">
      <c r="A24228" s="46" t="s">
        <v>24251</v>
      </c>
      <c r="B24228" s="47">
        <v>0.13001828744806401</v>
      </c>
      <c r="C24228" s="48">
        <v>2.6278814894825499E-3</v>
      </c>
      <c r="D24228" s="49">
        <v>3.4167265087898879E-4</v>
      </c>
      <c r="E24228" s="48">
        <v>1.69110365611484E-3</v>
      </c>
      <c r="F24228" s="49">
        <v>2.1987440126521125E-4</v>
      </c>
      <c r="G24228" s="50">
        <v>1207.0073055170999</v>
      </c>
      <c r="H24228" s="51">
        <v>156.93302280063551</v>
      </c>
      <c r="I24228" s="52">
        <v>724.20438331026196</v>
      </c>
      <c r="J24228" s="51">
        <v>94.159813680381575</v>
      </c>
      <c r="K24228" s="53">
        <v>1931.2116888273599</v>
      </c>
      <c r="L24228" s="51">
        <v>251.09283648101709</v>
      </c>
    </row>
    <row r="24229" spans="1:12" ht="21.6" customHeight="1" x14ac:dyDescent="0.3">
      <c r="A24229" s="46" t="s">
        <v>24252</v>
      </c>
      <c r="B24229" s="47">
        <v>0.13001828744806401</v>
      </c>
      <c r="C24229" s="48">
        <v>2.6630013180580598E-3</v>
      </c>
      <c r="D24229" s="49">
        <v>3.4623887084584619E-4</v>
      </c>
      <c r="E24229" s="48">
        <v>1.7300321480050701E-3</v>
      </c>
      <c r="F24229" s="49">
        <v>2.2493581711371483E-4</v>
      </c>
      <c r="G24229" s="50">
        <v>1253.4295291590599</v>
      </c>
      <c r="H24229" s="51">
        <v>162.96876081809418</v>
      </c>
      <c r="I24229" s="52">
        <v>752.05771749544203</v>
      </c>
      <c r="J24229" s="51">
        <v>97.781256490857302</v>
      </c>
      <c r="K24229" s="53">
        <v>2005.48724665451</v>
      </c>
      <c r="L24229" s="51">
        <v>260.7500173089515</v>
      </c>
    </row>
    <row r="24230" spans="1:12" ht="21.6" customHeight="1" x14ac:dyDescent="0.3">
      <c r="A24230" s="46" t="s">
        <v>24253</v>
      </c>
      <c r="B24230" s="47">
        <v>0.13001828744806401</v>
      </c>
      <c r="C24230" s="48">
        <v>2.5896727702543298E-3</v>
      </c>
      <c r="D24230" s="49">
        <v>3.3670481863935168E-4</v>
      </c>
      <c r="E24230" s="48">
        <v>1.6717857424728201E-3</v>
      </c>
      <c r="F24230" s="49">
        <v>2.1736271921640624E-4</v>
      </c>
      <c r="G24230" s="50">
        <v>1201.77350034391</v>
      </c>
      <c r="H24230" s="51">
        <v>156.25253241518055</v>
      </c>
      <c r="I24230" s="52">
        <v>721.06410020634996</v>
      </c>
      <c r="J24230" s="51">
        <v>93.751519449108841</v>
      </c>
      <c r="K24230" s="53">
        <v>1922.83760055026</v>
      </c>
      <c r="L24230" s="51">
        <v>250.00405186428941</v>
      </c>
    </row>
    <row r="24231" spans="1:12" ht="21.6" customHeight="1" x14ac:dyDescent="0.3">
      <c r="A24231" s="46" t="s">
        <v>24254</v>
      </c>
      <c r="B24231" s="47">
        <v>0.13001828744806401</v>
      </c>
      <c r="C24231" s="48">
        <v>2.77844124096828E-3</v>
      </c>
      <c r="D24231" s="49">
        <v>3.6124817192576951E-4</v>
      </c>
      <c r="E24231" s="48">
        <v>1.8186992224433699E-3</v>
      </c>
      <c r="F24231" s="49">
        <v>2.3646415828521258E-4</v>
      </c>
      <c r="G24231" s="50">
        <v>1281.9050370180501</v>
      </c>
      <c r="H24231" s="51">
        <v>166.67109758413397</v>
      </c>
      <c r="I24231" s="52">
        <v>769.14302221083096</v>
      </c>
      <c r="J24231" s="51">
        <v>100.0026585504805</v>
      </c>
      <c r="K24231" s="53">
        <v>2051.04805922888</v>
      </c>
      <c r="L24231" s="51">
        <v>266.67375613461445</v>
      </c>
    </row>
    <row r="24232" spans="1:12" ht="21.6" customHeight="1" x14ac:dyDescent="0.3">
      <c r="A24232" s="46" t="s">
        <v>24255</v>
      </c>
      <c r="B24232" s="47">
        <v>0.13001828744806401</v>
      </c>
      <c r="C24232" s="48">
        <v>2.6972338933258602E-3</v>
      </c>
      <c r="D24232" s="49">
        <v>3.5068973165710253E-4</v>
      </c>
      <c r="E24232" s="48">
        <v>1.75824178719026E-3</v>
      </c>
      <c r="F24232" s="49">
        <v>2.2860358609010103E-4</v>
      </c>
      <c r="G24232" s="50">
        <v>1229.1000761282</v>
      </c>
      <c r="H24232" s="51">
        <v>159.80548700047368</v>
      </c>
      <c r="I24232" s="52">
        <v>737.46004567692501</v>
      </c>
      <c r="J24232" s="51">
        <v>95.883292200284856</v>
      </c>
      <c r="K24232" s="53">
        <v>1966.5601218051299</v>
      </c>
      <c r="L24232" s="51">
        <v>255.68877920075852</v>
      </c>
    </row>
    <row r="24233" spans="1:12" ht="21.6" customHeight="1" x14ac:dyDescent="0.3">
      <c r="A24233" s="46" t="s">
        <v>24256</v>
      </c>
      <c r="B24233" s="47">
        <v>0.13001828744806401</v>
      </c>
      <c r="C24233" s="48">
        <v>2.73416535065861E-3</v>
      </c>
      <c r="D24233" s="49">
        <v>3.554914964924679E-4</v>
      </c>
      <c r="E24233" s="48">
        <v>1.7983353995732799E-3</v>
      </c>
      <c r="F24233" s="49">
        <v>2.3381648890974776E-4</v>
      </c>
      <c r="G24233" s="50">
        <v>1276.8439728327301</v>
      </c>
      <c r="H24233" s="51">
        <v>166.01306668609394</v>
      </c>
      <c r="I24233" s="52">
        <v>766.10638369963897</v>
      </c>
      <c r="J24233" s="51">
        <v>99.607840011656478</v>
      </c>
      <c r="K24233" s="53">
        <v>2042.9503565323701</v>
      </c>
      <c r="L24233" s="51">
        <v>265.6209066977504</v>
      </c>
    </row>
    <row r="24234" spans="1:12" ht="21.6" customHeight="1" x14ac:dyDescent="0.3">
      <c r="A24234" s="46" t="s">
        <v>24257</v>
      </c>
      <c r="B24234" s="47">
        <v>0.13001828744806401</v>
      </c>
      <c r="C24234" s="48">
        <v>2.6588378042174598E-3</v>
      </c>
      <c r="D24234" s="49">
        <v>3.4569753790652505E-4</v>
      </c>
      <c r="E24234" s="48">
        <v>1.73898363388677E-3</v>
      </c>
      <c r="F24234" s="49">
        <v>2.2609967397816899E-4</v>
      </c>
      <c r="G24234" s="50">
        <v>1223.86339163454</v>
      </c>
      <c r="H24234" s="51">
        <v>159.12462225070217</v>
      </c>
      <c r="I24234" s="52">
        <v>734.31803498072702</v>
      </c>
      <c r="J24234" s="51">
        <v>95.474773350421685</v>
      </c>
      <c r="K24234" s="53">
        <v>1958.1814266152701</v>
      </c>
      <c r="L24234" s="51">
        <v>254.59939560112386</v>
      </c>
    </row>
    <row r="24235" spans="1:12" ht="21.6" customHeight="1" x14ac:dyDescent="0.3">
      <c r="A24235" s="46" t="s">
        <v>24258</v>
      </c>
      <c r="B24235" s="47">
        <v>0.13001828744806401</v>
      </c>
      <c r="C24235" s="48">
        <v>2.7076483094022699E-3</v>
      </c>
      <c r="D24235" s="49">
        <v>3.520437962001289E-4</v>
      </c>
      <c r="E24235" s="48">
        <v>1.77699046751356E-3</v>
      </c>
      <c r="F24235" s="49">
        <v>2.3104125739764771E-4</v>
      </c>
      <c r="G24235" s="50">
        <v>1252.3084481446101</v>
      </c>
      <c r="H24235" s="51">
        <v>162.82299978450487</v>
      </c>
      <c r="I24235" s="52">
        <v>751.38506888676704</v>
      </c>
      <c r="J24235" s="51">
        <v>97.69379987070306</v>
      </c>
      <c r="K24235" s="53">
        <v>2003.69351703137</v>
      </c>
      <c r="L24235" s="51">
        <v>260.51679965520793</v>
      </c>
    </row>
    <row r="24236" spans="1:12" ht="21.6" customHeight="1" x14ac:dyDescent="0.3">
      <c r="A24236" s="46" t="s">
        <v>24259</v>
      </c>
      <c r="B24236" s="47">
        <v>0.13001828744806401</v>
      </c>
      <c r="C24236" s="48">
        <v>2.6442486502942799E-3</v>
      </c>
      <c r="D24236" s="49">
        <v>3.4380068109811699E-4</v>
      </c>
      <c r="E24236" s="48">
        <v>1.71879764147852E-3</v>
      </c>
      <c r="F24236" s="49">
        <v>2.2347512581480868E-4</v>
      </c>
      <c r="G24236" s="50">
        <v>1209.14703151444</v>
      </c>
      <c r="H24236" s="51">
        <v>157.21122631041777</v>
      </c>
      <c r="I24236" s="52">
        <v>725.48821890866498</v>
      </c>
      <c r="J24236" s="51">
        <v>94.326735786250794</v>
      </c>
      <c r="K24236" s="53">
        <v>1934.6352504230999</v>
      </c>
      <c r="L24236" s="51">
        <v>251.53796209666856</v>
      </c>
    </row>
    <row r="24237" spans="1:12" ht="21.6" customHeight="1" x14ac:dyDescent="0.3">
      <c r="A24237" s="46" t="s">
        <v>24260</v>
      </c>
      <c r="B24237" s="47">
        <v>0.13001828744806401</v>
      </c>
      <c r="C24237" s="48">
        <v>2.6789230868992501E-3</v>
      </c>
      <c r="D24237" s="49">
        <v>3.4830899196372169E-4</v>
      </c>
      <c r="E24237" s="48">
        <v>1.75725154058731E-3</v>
      </c>
      <c r="F24237" s="49">
        <v>2.2847483592263419E-4</v>
      </c>
      <c r="G24237" s="50">
        <v>1255.58998859293</v>
      </c>
      <c r="H24237" s="51">
        <v>163.24966005378698</v>
      </c>
      <c r="I24237" s="52">
        <v>753.35399315575899</v>
      </c>
      <c r="J24237" s="51">
        <v>97.949796032272317</v>
      </c>
      <c r="K24237" s="53">
        <v>2008.94398174869</v>
      </c>
      <c r="L24237" s="51">
        <v>261.19945608605929</v>
      </c>
    </row>
    <row r="24238" spans="1:12" ht="21.6" customHeight="1" x14ac:dyDescent="0.3">
      <c r="A24238" s="46" t="s">
        <v>24261</v>
      </c>
      <c r="B24238" s="47">
        <v>0.13001828744806401</v>
      </c>
      <c r="C24238" s="48">
        <v>2.60692944884784E-3</v>
      </c>
      <c r="D24238" s="49">
        <v>3.3894850243712152E-4</v>
      </c>
      <c r="E24238" s="48">
        <v>1.7001304549086301E-3</v>
      </c>
      <c r="F24238" s="49">
        <v>2.210480501855181E-4</v>
      </c>
      <c r="G24238" s="50">
        <v>1203.93157324244</v>
      </c>
      <c r="H24238" s="51">
        <v>156.53312135763548</v>
      </c>
      <c r="I24238" s="52">
        <v>722.35894394546494</v>
      </c>
      <c r="J24238" s="51">
        <v>93.919872814581424</v>
      </c>
      <c r="K24238" s="53">
        <v>1926.2905171878999</v>
      </c>
      <c r="L24238" s="51">
        <v>250.4529941722169</v>
      </c>
    </row>
    <row r="24239" spans="1:12" ht="21.6" customHeight="1" x14ac:dyDescent="0.3">
      <c r="A24239" s="46" t="s">
        <v>24262</v>
      </c>
      <c r="B24239" s="47">
        <v>0.13001828744806401</v>
      </c>
      <c r="C24239" s="48">
        <v>2.7700158137943E-3</v>
      </c>
      <c r="D24239" s="49">
        <v>3.6015271231359025E-4</v>
      </c>
      <c r="E24239" s="48">
        <v>1.80378882534592E-3</v>
      </c>
      <c r="F24239" s="49">
        <v>2.3452553398943155E-4</v>
      </c>
      <c r="G24239" s="50">
        <v>1281.4763430154501</v>
      </c>
      <c r="H24239" s="51">
        <v>166.61535952407667</v>
      </c>
      <c r="I24239" s="52">
        <v>768.88580580927101</v>
      </c>
      <c r="J24239" s="51">
        <v>99.969215714446122</v>
      </c>
      <c r="K24239" s="53">
        <v>2050.36214882472</v>
      </c>
      <c r="L24239" s="51">
        <v>266.5845752385228</v>
      </c>
    </row>
    <row r="24240" spans="1:12" ht="21.6" customHeight="1" x14ac:dyDescent="0.3">
      <c r="A24240" s="46" t="s">
        <v>24263</v>
      </c>
      <c r="B24240" s="47">
        <v>0.13001828744806401</v>
      </c>
      <c r="C24240" s="48">
        <v>2.6885752915384599E-3</v>
      </c>
      <c r="D24240" s="49">
        <v>3.4956395508100999E-4</v>
      </c>
      <c r="E24240" s="48">
        <v>1.7429664455462599E-3</v>
      </c>
      <c r="F24240" s="49">
        <v>2.2661751232936402E-4</v>
      </c>
      <c r="G24240" s="50">
        <v>1228.65992620827</v>
      </c>
      <c r="H24240" s="51">
        <v>159.74825946166396</v>
      </c>
      <c r="I24240" s="52">
        <v>737.19595572496405</v>
      </c>
      <c r="J24240" s="51">
        <v>95.848955676998642</v>
      </c>
      <c r="K24240" s="53">
        <v>1965.85588193323</v>
      </c>
      <c r="L24240" s="51">
        <v>255.59721513866259</v>
      </c>
    </row>
    <row r="24241" spans="1:12" ht="21.6" customHeight="1" x14ac:dyDescent="0.3">
      <c r="A24241" s="46" t="s">
        <v>24264</v>
      </c>
      <c r="B24241" s="47">
        <v>0.13001828744806401</v>
      </c>
      <c r="C24241" s="48">
        <v>2.7257417934673199E-3</v>
      </c>
      <c r="D24241" s="49">
        <v>3.5439628001223555E-4</v>
      </c>
      <c r="E24241" s="48">
        <v>1.78342500247583E-3</v>
      </c>
      <c r="F24241" s="49">
        <v>2.3187786461396673E-4</v>
      </c>
      <c r="G24241" s="50">
        <v>1276.41541436392</v>
      </c>
      <c r="H24241" s="51">
        <v>165.95734624790788</v>
      </c>
      <c r="I24241" s="52">
        <v>765.84924861835304</v>
      </c>
      <c r="J24241" s="51">
        <v>99.574407748744861</v>
      </c>
      <c r="K24241" s="53">
        <v>2042.26466298227</v>
      </c>
      <c r="L24241" s="51">
        <v>265.53175399665275</v>
      </c>
    </row>
    <row r="24242" spans="1:12" ht="21.6" customHeight="1" x14ac:dyDescent="0.3">
      <c r="A24242" s="46" t="s">
        <v>24265</v>
      </c>
      <c r="B24242" s="47">
        <v>0.13001828744806401</v>
      </c>
      <c r="C24242" s="48">
        <v>2.6501886803536401E-3</v>
      </c>
      <c r="D24242" s="49">
        <v>3.4457299363382503E-4</v>
      </c>
      <c r="E24242" s="48">
        <v>1.7237082922427699E-3</v>
      </c>
      <c r="F24242" s="49">
        <v>2.2411360021743198E-4</v>
      </c>
      <c r="G24242" s="50">
        <v>1223.42392866155</v>
      </c>
      <c r="H24242" s="51">
        <v>159.06748402755716</v>
      </c>
      <c r="I24242" s="52">
        <v>734.05435719693003</v>
      </c>
      <c r="J24242" s="51">
        <v>95.440490416534303</v>
      </c>
      <c r="K24242" s="53">
        <v>1957.4782858584799</v>
      </c>
      <c r="L24242" s="51">
        <v>254.50797444409147</v>
      </c>
    </row>
    <row r="24243" spans="1:12" ht="21.6" customHeight="1" x14ac:dyDescent="0.3">
      <c r="A24243" s="46" t="s">
        <v>24266</v>
      </c>
      <c r="B24243" s="47">
        <v>0.13001828744806401</v>
      </c>
      <c r="C24243" s="48">
        <v>2.6992342301345499E-3</v>
      </c>
      <c r="D24243" s="49">
        <v>3.5094981202328767E-4</v>
      </c>
      <c r="E24243" s="48">
        <v>1.7620800704161101E-3</v>
      </c>
      <c r="F24243" s="49">
        <v>2.2910263310186668E-4</v>
      </c>
      <c r="G24243" s="50">
        <v>1251.8805766227399</v>
      </c>
      <c r="H24243" s="51">
        <v>162.76736866198351</v>
      </c>
      <c r="I24243" s="52">
        <v>751.12834597364395</v>
      </c>
      <c r="J24243" s="51">
        <v>97.660421197190118</v>
      </c>
      <c r="K24243" s="53">
        <v>2003.00892259638</v>
      </c>
      <c r="L24243" s="51">
        <v>260.42778985917363</v>
      </c>
    </row>
    <row r="24244" spans="1:12" ht="21.6" customHeight="1" x14ac:dyDescent="0.3">
      <c r="A24244" s="46" t="s">
        <v>24267</v>
      </c>
      <c r="B24244" s="47">
        <v>0.13001828744806401</v>
      </c>
      <c r="C24244" s="48">
        <v>2.6318309601589501E-3</v>
      </c>
      <c r="D24244" s="49">
        <v>3.421861542926607E-4</v>
      </c>
      <c r="E24244" s="48">
        <v>1.7035222998345199E-3</v>
      </c>
      <c r="F24244" s="49">
        <v>2.214890520540717E-4</v>
      </c>
      <c r="G24244" s="50">
        <v>1208.43442801168</v>
      </c>
      <c r="H24244" s="51">
        <v>157.11857482335944</v>
      </c>
      <c r="I24244" s="52">
        <v>725.06065680700897</v>
      </c>
      <c r="J24244" s="51">
        <v>94.271144894015777</v>
      </c>
      <c r="K24244" s="53">
        <v>1933.49508481869</v>
      </c>
      <c r="L24244" s="51">
        <v>251.38971971737521</v>
      </c>
    </row>
    <row r="24245" spans="1:12" ht="21.6" customHeight="1" x14ac:dyDescent="0.3">
      <c r="A24245" s="46" t="s">
        <v>24268</v>
      </c>
      <c r="B24245" s="47">
        <v>0.13001828744806401</v>
      </c>
      <c r="C24245" s="48">
        <v>2.6667404413600201E-3</v>
      </c>
      <c r="D24245" s="49">
        <v>3.4672502525412419E-4</v>
      </c>
      <c r="E24245" s="48">
        <v>1.7423411434898499E-3</v>
      </c>
      <c r="F24245" s="49">
        <v>2.2653621162685184E-4</v>
      </c>
      <c r="G24245" s="50">
        <v>1254.88897654129</v>
      </c>
      <c r="H24245" s="51">
        <v>163.1585156673523</v>
      </c>
      <c r="I24245" s="52">
        <v>752.93338592477801</v>
      </c>
      <c r="J24245" s="51">
        <v>97.895109400411897</v>
      </c>
      <c r="K24245" s="53">
        <v>2007.82236246607</v>
      </c>
      <c r="L24245" s="51">
        <v>261.05362506776419</v>
      </c>
    </row>
    <row r="24246" spans="1:12" ht="21.6" customHeight="1" x14ac:dyDescent="0.3">
      <c r="A24246" s="46" t="s">
        <v>24269</v>
      </c>
      <c r="B24246" s="47">
        <v>0.13001828744806401</v>
      </c>
      <c r="C24246" s="48">
        <v>2.5945345403889102E-3</v>
      </c>
      <c r="D24246" s="49">
        <v>3.3733693766621598E-4</v>
      </c>
      <c r="E24246" s="48">
        <v>1.68485511326463E-3</v>
      </c>
      <c r="F24246" s="49">
        <v>2.1906197642478111E-4</v>
      </c>
      <c r="G24246" s="50">
        <v>1203.22062092443</v>
      </c>
      <c r="H24246" s="51">
        <v>156.44068455479061</v>
      </c>
      <c r="I24246" s="52">
        <v>721.93237255465999</v>
      </c>
      <c r="J24246" s="51">
        <v>93.864410732874617</v>
      </c>
      <c r="K24246" s="53">
        <v>1925.1529934790899</v>
      </c>
      <c r="L24246" s="51">
        <v>250.30509528766521</v>
      </c>
    </row>
    <row r="24247" spans="1:12" ht="21.6" customHeight="1" x14ac:dyDescent="0.3">
      <c r="A24247" s="46" t="s">
        <v>24270</v>
      </c>
      <c r="B24247" s="47">
        <v>0.13001828744806401</v>
      </c>
      <c r="C24247" s="48">
        <v>2.7244446757931601E-3</v>
      </c>
      <c r="D24247" s="49">
        <v>3.5422763099362268E-4</v>
      </c>
      <c r="E24247" s="48">
        <v>1.69296943157579E-3</v>
      </c>
      <c r="F24247" s="49">
        <v>2.2011698619540661E-4</v>
      </c>
      <c r="G24247" s="50">
        <v>1277.87410481135</v>
      </c>
      <c r="H24247" s="51">
        <v>166.14700268179959</v>
      </c>
      <c r="I24247" s="52">
        <v>766.72446288681203</v>
      </c>
      <c r="J24247" s="51">
        <v>99.688201609080011</v>
      </c>
      <c r="K24247" s="53">
        <v>2044.59856769816</v>
      </c>
      <c r="L24247" s="51">
        <v>265.83520429087957</v>
      </c>
    </row>
    <row r="24248" spans="1:12" ht="21.6" customHeight="1" x14ac:dyDescent="0.3">
      <c r="A24248" s="46" t="s">
        <v>24271</v>
      </c>
      <c r="B24248" s="47">
        <v>0.13001828744806401</v>
      </c>
      <c r="C24248" s="48">
        <v>2.6434664030413101E-3</v>
      </c>
      <c r="D24248" s="49">
        <v>3.4369897464992487E-4</v>
      </c>
      <c r="E24248" s="48">
        <v>1.63465631983312E-3</v>
      </c>
      <c r="F24248" s="49">
        <v>2.1253521527085707E-4</v>
      </c>
      <c r="G24248" s="50">
        <v>1225.13426051995</v>
      </c>
      <c r="H24248" s="51">
        <v>159.28985844675421</v>
      </c>
      <c r="I24248" s="52">
        <v>735.08055631197499</v>
      </c>
      <c r="J24248" s="51">
        <v>95.573915068053168</v>
      </c>
      <c r="K24248" s="53">
        <v>1960.21481683193</v>
      </c>
      <c r="L24248" s="51">
        <v>254.86377351480738</v>
      </c>
    </row>
    <row r="24249" spans="1:12" ht="21.6" customHeight="1" x14ac:dyDescent="0.3">
      <c r="A24249" s="46" t="s">
        <v>24272</v>
      </c>
      <c r="B24249" s="47">
        <v>0.13001828744806401</v>
      </c>
      <c r="C24249" s="48">
        <v>2.6796263927377599E-3</v>
      </c>
      <c r="D24249" s="49">
        <v>3.4840043458439696E-4</v>
      </c>
      <c r="E24249" s="48">
        <v>1.6726056087057E-3</v>
      </c>
      <c r="F24249" s="49">
        <v>2.1746931681994178E-4</v>
      </c>
      <c r="G24249" s="50">
        <v>1272.80919085253</v>
      </c>
      <c r="H24249" s="51">
        <v>165.48847124280201</v>
      </c>
      <c r="I24249" s="52">
        <v>763.685514511522</v>
      </c>
      <c r="J24249" s="51">
        <v>99.29308274568173</v>
      </c>
      <c r="K24249" s="53">
        <v>2036.4947053640601</v>
      </c>
      <c r="L24249" s="51">
        <v>264.78155398848372</v>
      </c>
    </row>
    <row r="24250" spans="1:12" ht="21.6" customHeight="1" x14ac:dyDescent="0.3">
      <c r="A24250" s="46" t="s">
        <v>24273</v>
      </c>
      <c r="B24250" s="47">
        <v>0.13001828744806401</v>
      </c>
      <c r="C24250" s="48">
        <v>2.6044889397822501E-3</v>
      </c>
      <c r="D24250" s="49">
        <v>3.386311916279121E-4</v>
      </c>
      <c r="E24250" s="48">
        <v>1.61539816652963E-3</v>
      </c>
      <c r="F24250" s="49">
        <v>2.10031303158925E-4</v>
      </c>
      <c r="G24250" s="50">
        <v>1219.8889754910399</v>
      </c>
      <c r="H24250" s="51">
        <v>158.60787547011833</v>
      </c>
      <c r="I24250" s="52">
        <v>731.93338529462403</v>
      </c>
      <c r="J24250" s="51">
        <v>95.164725282071018</v>
      </c>
      <c r="K24250" s="53">
        <v>1951.8223607856601</v>
      </c>
      <c r="L24250" s="51">
        <v>253.77260075218936</v>
      </c>
    </row>
    <row r="24251" spans="1:12" ht="21.6" customHeight="1" x14ac:dyDescent="0.3">
      <c r="A24251" s="46" t="s">
        <v>24274</v>
      </c>
      <c r="B24251" s="47">
        <v>0.13001828744806401</v>
      </c>
      <c r="C24251" s="48">
        <v>2.6542978128616E-3</v>
      </c>
      <c r="D24251" s="49">
        <v>3.4510725600540713E-4</v>
      </c>
      <c r="E24251" s="48">
        <v>1.65339458399331E-3</v>
      </c>
      <c r="F24251" s="49">
        <v>2.1497153228671441E-4</v>
      </c>
      <c r="G24251" s="50">
        <v>1248.34208751754</v>
      </c>
      <c r="H24251" s="51">
        <v>162.30730036837178</v>
      </c>
      <c r="I24251" s="52">
        <v>749.00525251052795</v>
      </c>
      <c r="J24251" s="51">
        <v>97.384380221023591</v>
      </c>
      <c r="K24251" s="53">
        <v>1997.34734002807</v>
      </c>
      <c r="L24251" s="51">
        <v>259.69168058939539</v>
      </c>
    </row>
    <row r="24252" spans="1:12" ht="21.6" customHeight="1" x14ac:dyDescent="0.3">
      <c r="A24252" s="46" t="s">
        <v>24275</v>
      </c>
      <c r="B24252" s="47">
        <v>0.13001828744806401</v>
      </c>
      <c r="C24252" s="48">
        <v>2.5909570674509199E-3</v>
      </c>
      <c r="D24252" s="49">
        <v>3.3687180076142671E-4</v>
      </c>
      <c r="E24252" s="48">
        <v>1.59723021931321E-3</v>
      </c>
      <c r="F24252" s="49">
        <v>2.0766913777539925E-4</v>
      </c>
      <c r="G24252" s="50">
        <v>1205.23249093451</v>
      </c>
      <c r="H24252" s="51">
        <v>156.70226444806931</v>
      </c>
      <c r="I24252" s="52">
        <v>723.139494560706</v>
      </c>
      <c r="J24252" s="51">
        <v>94.0213586688416</v>
      </c>
      <c r="K24252" s="53">
        <v>1928.3719854952101</v>
      </c>
      <c r="L24252" s="51">
        <v>250.72362311691091</v>
      </c>
    </row>
    <row r="24253" spans="1:12" ht="21.6" customHeight="1" x14ac:dyDescent="0.3">
      <c r="A24253" s="46" t="s">
        <v>24276</v>
      </c>
      <c r="B24253" s="47">
        <v>0.13001828744806401</v>
      </c>
      <c r="C24253" s="48">
        <v>2.6249075495330199E-3</v>
      </c>
      <c r="D24253" s="49">
        <v>3.4128598429977752E-4</v>
      </c>
      <c r="E24253" s="48">
        <v>1.63365565706705E-3</v>
      </c>
      <c r="F24253" s="49">
        <v>2.1240511081169959E-4</v>
      </c>
      <c r="G24253" s="50">
        <v>1251.6098006165901</v>
      </c>
      <c r="H24253" s="51">
        <v>162.73216282938191</v>
      </c>
      <c r="I24253" s="52">
        <v>750.96588036996002</v>
      </c>
      <c r="J24253" s="51">
        <v>97.639297697629914</v>
      </c>
      <c r="K24253" s="53">
        <v>2002.57568098655</v>
      </c>
      <c r="L24253" s="51">
        <v>260.37146052701183</v>
      </c>
    </row>
    <row r="24254" spans="1:12" ht="21.6" customHeight="1" x14ac:dyDescent="0.3">
      <c r="A24254" s="46" t="s">
        <v>24277</v>
      </c>
      <c r="B24254" s="47">
        <v>0.13001828744806401</v>
      </c>
      <c r="C24254" s="48">
        <v>2.5530728725305001E-3</v>
      </c>
      <c r="D24254" s="49">
        <v>3.3194616261652507E-4</v>
      </c>
      <c r="E24254" s="48">
        <v>1.57856303274332E-3</v>
      </c>
      <c r="F24254" s="49">
        <v>2.0524206214610866E-4</v>
      </c>
      <c r="G24254" s="50">
        <v>1200.0085902508699</v>
      </c>
      <c r="H24254" s="51">
        <v>156.02306182738369</v>
      </c>
      <c r="I24254" s="52">
        <v>720.00515415052303</v>
      </c>
      <c r="J24254" s="51">
        <v>93.613837096430345</v>
      </c>
      <c r="K24254" s="53">
        <v>1920.0137444013901</v>
      </c>
      <c r="L24254" s="51">
        <v>249.63689892381404</v>
      </c>
    </row>
    <row r="24255" spans="1:12" ht="21.6" customHeight="1" x14ac:dyDescent="0.3">
      <c r="A24255" s="46" t="s">
        <v>24278</v>
      </c>
      <c r="B24255" s="47">
        <v>0.13001828744806401</v>
      </c>
      <c r="C24255" s="48">
        <v>2.7170749714903598E-3</v>
      </c>
      <c r="D24255" s="49">
        <v>3.5326943466117394E-4</v>
      </c>
      <c r="E24255" s="48">
        <v>1.6798823328318499E-3</v>
      </c>
      <c r="F24255" s="49">
        <v>2.1841542402905581E-4</v>
      </c>
      <c r="G24255" s="50">
        <v>1277.5098027536201</v>
      </c>
      <c r="H24255" s="51">
        <v>166.09963675213973</v>
      </c>
      <c r="I24255" s="52">
        <v>766.50588165217505</v>
      </c>
      <c r="J24255" s="51">
        <v>99.659782051284225</v>
      </c>
      <c r="K24255" s="53">
        <v>2044.0156844057899</v>
      </c>
      <c r="L24255" s="51">
        <v>265.75941880342396</v>
      </c>
    </row>
    <row r="24256" spans="1:12" ht="21.6" customHeight="1" x14ac:dyDescent="0.3">
      <c r="A24256" s="46" t="s">
        <v>24279</v>
      </c>
      <c r="B24256" s="47">
        <v>0.13001828744806401</v>
      </c>
      <c r="C24256" s="48">
        <v>2.6358829772049198E-3</v>
      </c>
      <c r="D24256" s="49">
        <v>3.4271299060968804E-4</v>
      </c>
      <c r="E24256" s="48">
        <v>1.62124890330786E-3</v>
      </c>
      <c r="F24256" s="49">
        <v>2.1079200593513987E-4</v>
      </c>
      <c r="G24256" s="50">
        <v>1224.7595271403</v>
      </c>
      <c r="H24256" s="51">
        <v>159.24113625448248</v>
      </c>
      <c r="I24256" s="52">
        <v>734.85571628418199</v>
      </c>
      <c r="J24256" s="51">
        <v>95.544681752689755</v>
      </c>
      <c r="K24256" s="53">
        <v>1959.61524342448</v>
      </c>
      <c r="L24256" s="51">
        <v>254.78581800717222</v>
      </c>
    </row>
    <row r="24257" spans="1:12" ht="21.6" customHeight="1" x14ac:dyDescent="0.3">
      <c r="A24257" s="46" t="s">
        <v>24280</v>
      </c>
      <c r="B24257" s="47">
        <v>0.13001828744806401</v>
      </c>
      <c r="C24257" s="48">
        <v>2.6722579029598002E-3</v>
      </c>
      <c r="D24257" s="49">
        <v>3.4744239616238805E-4</v>
      </c>
      <c r="E24257" s="48">
        <v>1.6595185099617599E-3</v>
      </c>
      <c r="F24257" s="49">
        <v>2.1576775465359098E-4</v>
      </c>
      <c r="G24257" s="50">
        <v>1272.4449768218999</v>
      </c>
      <c r="H24257" s="51">
        <v>165.44111675827494</v>
      </c>
      <c r="I24257" s="52">
        <v>763.46698609314501</v>
      </c>
      <c r="J24257" s="51">
        <v>99.26467005496562</v>
      </c>
      <c r="K24257" s="53">
        <v>2035.91196291505</v>
      </c>
      <c r="L24257" s="51">
        <v>264.70578681324059</v>
      </c>
    </row>
    <row r="24258" spans="1:12" ht="21.6" customHeight="1" x14ac:dyDescent="0.3">
      <c r="A24258" s="46" t="s">
        <v>24281</v>
      </c>
      <c r="B24258" s="47">
        <v>0.13001828744806401</v>
      </c>
      <c r="C24258" s="48">
        <v>2.5969116697106501E-3</v>
      </c>
      <c r="D24258" s="49">
        <v>3.3764600794967118E-4</v>
      </c>
      <c r="E24258" s="48">
        <v>1.60199075000437E-3</v>
      </c>
      <c r="F24258" s="49">
        <v>2.0828809382320782E-4</v>
      </c>
      <c r="G24258" s="50">
        <v>1219.5146882728</v>
      </c>
      <c r="H24258" s="51">
        <v>158.5592112869891</v>
      </c>
      <c r="I24258" s="52">
        <v>731.70881296367997</v>
      </c>
      <c r="J24258" s="51">
        <v>95.135526772193444</v>
      </c>
      <c r="K24258" s="53">
        <v>1951.2235012364799</v>
      </c>
      <c r="L24258" s="51">
        <v>253.69473805918255</v>
      </c>
    </row>
    <row r="24259" spans="1:12" ht="21.6" customHeight="1" x14ac:dyDescent="0.3">
      <c r="A24259" s="46" t="s">
        <v>24282</v>
      </c>
      <c r="B24259" s="47">
        <v>0.13001828744806401</v>
      </c>
      <c r="C24259" s="48">
        <v>2.6469354788484301E-3</v>
      </c>
      <c r="D24259" s="49">
        <v>3.4415001794539413E-4</v>
      </c>
      <c r="E24259" s="48">
        <v>1.6403074852493699E-3</v>
      </c>
      <c r="F24259" s="49">
        <v>2.1326997012036361E-4</v>
      </c>
      <c r="G24259" s="50">
        <v>1247.9783196483299</v>
      </c>
      <c r="H24259" s="51">
        <v>162.26000389298846</v>
      </c>
      <c r="I24259" s="52">
        <v>748.78699178899899</v>
      </c>
      <c r="J24259" s="51">
        <v>97.356002335793221</v>
      </c>
      <c r="K24259" s="53">
        <v>1996.76531143733</v>
      </c>
      <c r="L24259" s="51">
        <v>259.61600622878166</v>
      </c>
    </row>
    <row r="24260" spans="1:12" ht="21.6" customHeight="1" x14ac:dyDescent="0.3">
      <c r="A24260" s="46" t="s">
        <v>24283</v>
      </c>
      <c r="B24260" s="47">
        <v>0.13001828744806401</v>
      </c>
      <c r="C24260" s="48">
        <v>2.5779265393649298E-3</v>
      </c>
      <c r="D24260" s="49">
        <v>3.3517759381514233E-4</v>
      </c>
      <c r="E24260" s="48">
        <v>1.58382280278795E-3</v>
      </c>
      <c r="F24260" s="49">
        <v>2.0592592843968207E-4</v>
      </c>
      <c r="G24260" s="50">
        <v>1204.6031639448099</v>
      </c>
      <c r="H24260" s="51">
        <v>156.62044043062369</v>
      </c>
      <c r="I24260" s="52">
        <v>722.76189836689002</v>
      </c>
      <c r="J24260" s="51">
        <v>93.972264258374736</v>
      </c>
      <c r="K24260" s="53">
        <v>1927.3650623117001</v>
      </c>
      <c r="L24260" s="51">
        <v>250.59270468899842</v>
      </c>
    </row>
    <row r="24261" spans="1:12" ht="21.6" customHeight="1" x14ac:dyDescent="0.3">
      <c r="A24261" s="46" t="s">
        <v>24284</v>
      </c>
      <c r="B24261" s="47">
        <v>0.13001828744806401</v>
      </c>
      <c r="C24261" s="48">
        <v>2.6120351258344899E-3</v>
      </c>
      <c r="D24261" s="49">
        <v>3.3961233381518875E-4</v>
      </c>
      <c r="E24261" s="48">
        <v>1.6205685583231099E-3</v>
      </c>
      <c r="F24261" s="49">
        <v>2.1070354864534879E-4</v>
      </c>
      <c r="G24261" s="50">
        <v>1250.98871970909</v>
      </c>
      <c r="H24261" s="51">
        <v>162.65141095342204</v>
      </c>
      <c r="I24261" s="52">
        <v>750.59323182545597</v>
      </c>
      <c r="J24261" s="51">
        <v>97.590846572053479</v>
      </c>
      <c r="K24261" s="53">
        <v>2001.5819515345399</v>
      </c>
      <c r="L24261" s="51">
        <v>260.24225752547551</v>
      </c>
    </row>
    <row r="24262" spans="1:12" ht="21.6" customHeight="1" x14ac:dyDescent="0.3">
      <c r="A24262" s="46" t="s">
        <v>24285</v>
      </c>
      <c r="B24262" s="47">
        <v>0.13001828744806401</v>
      </c>
      <c r="C24262" s="48">
        <v>2.5400332926464602E-3</v>
      </c>
      <c r="D24262" s="49">
        <v>3.3025077877095997E-4</v>
      </c>
      <c r="E24262" s="48">
        <v>1.56515561621806E-3</v>
      </c>
      <c r="F24262" s="49">
        <v>2.0349885281039149E-4</v>
      </c>
      <c r="G24262" s="50">
        <v>1199.3801649475499</v>
      </c>
      <c r="H24262" s="51">
        <v>155.94135504565696</v>
      </c>
      <c r="I24262" s="52">
        <v>719.62809896853605</v>
      </c>
      <c r="J24262" s="51">
        <v>93.564813027394976</v>
      </c>
      <c r="K24262" s="53">
        <v>1919.0082639160901</v>
      </c>
      <c r="L24262" s="51">
        <v>249.50616807305192</v>
      </c>
    </row>
    <row r="24263" spans="1:12" ht="21.6" customHeight="1" x14ac:dyDescent="0.3">
      <c r="A24263" s="46" t="s">
        <v>24286</v>
      </c>
      <c r="B24263" s="47">
        <v>0.13001828744806401</v>
      </c>
      <c r="C24263" s="48">
        <v>2.9148927050253902E-3</v>
      </c>
      <c r="D24263" s="49">
        <v>3.7898935760225606E-4</v>
      </c>
      <c r="E24263" s="48">
        <v>2.0682992677719201E-3</v>
      </c>
      <c r="F24263" s="49">
        <v>2.6891672872578985E-4</v>
      </c>
      <c r="G24263" s="50">
        <v>1287.9248749204</v>
      </c>
      <c r="H24263" s="51">
        <v>167.45378659891247</v>
      </c>
      <c r="I24263" s="52">
        <v>772.75492495224501</v>
      </c>
      <c r="J24263" s="51">
        <v>100.47227195934812</v>
      </c>
      <c r="K24263" s="53">
        <v>2060.6797998726502</v>
      </c>
      <c r="L24263" s="51">
        <v>267.92605855826059</v>
      </c>
    </row>
    <row r="24264" spans="1:12" ht="21.6" customHeight="1" x14ac:dyDescent="0.3">
      <c r="A24264" s="46" t="s">
        <v>24287</v>
      </c>
      <c r="B24264" s="47">
        <v>0.13001828744806401</v>
      </c>
      <c r="C24264" s="48">
        <v>2.8281170513794899E-3</v>
      </c>
      <c r="D24264" s="49">
        <v>3.6770693572302975E-4</v>
      </c>
      <c r="E24264" s="48">
        <v>1.9974822658427602E-3</v>
      </c>
      <c r="F24264" s="49">
        <v>2.5970922341275423E-4</v>
      </c>
      <c r="G24264" s="50">
        <v>1234.9045605680401</v>
      </c>
      <c r="H24264" s="51">
        <v>160.56017612686063</v>
      </c>
      <c r="I24264" s="52">
        <v>740.94273634082901</v>
      </c>
      <c r="J24264" s="51">
        <v>96.336105676117015</v>
      </c>
      <c r="K24264" s="53">
        <v>1975.84729690887</v>
      </c>
      <c r="L24264" s="51">
        <v>256.89628180297763</v>
      </c>
    </row>
    <row r="24265" spans="1:12" ht="21.6" customHeight="1" x14ac:dyDescent="0.3">
      <c r="A24265" s="46" t="s">
        <v>24288</v>
      </c>
      <c r="B24265" s="47">
        <v>0.13001828744806401</v>
      </c>
      <c r="C24265" s="48">
        <v>2.86834598419578E-3</v>
      </c>
      <c r="D24265" s="49">
        <v>3.7293743267366702E-4</v>
      </c>
      <c r="E24265" s="48">
        <v>2.0423203541402399E-3</v>
      </c>
      <c r="F24265" s="49">
        <v>2.6553899486563763E-4</v>
      </c>
      <c r="G24265" s="50">
        <v>1282.7861994878499</v>
      </c>
      <c r="H24265" s="51">
        <v>166.78566481942084</v>
      </c>
      <c r="I24265" s="52">
        <v>769.67171969271396</v>
      </c>
      <c r="J24265" s="51">
        <v>100.07139889165303</v>
      </c>
      <c r="K24265" s="53">
        <v>2052.4579191805701</v>
      </c>
      <c r="L24265" s="51">
        <v>266.85706371107386</v>
      </c>
    </row>
    <row r="24266" spans="1:12" ht="21.6" customHeight="1" x14ac:dyDescent="0.3">
      <c r="A24266" s="46" t="s">
        <v>24289</v>
      </c>
      <c r="B24266" s="47">
        <v>0.13001828744806401</v>
      </c>
      <c r="C24266" s="48">
        <v>2.7873433261242E-3</v>
      </c>
      <c r="D24266" s="49">
        <v>3.6240560579245905E-4</v>
      </c>
      <c r="E24266" s="48">
        <v>1.97291389748832E-3</v>
      </c>
      <c r="F24266" s="49">
        <v>2.5651488623391666E-4</v>
      </c>
      <c r="G24266" s="50">
        <v>1229.58434434329</v>
      </c>
      <c r="H24266" s="51">
        <v>159.86845072446519</v>
      </c>
      <c r="I24266" s="52">
        <v>737.75060660597603</v>
      </c>
      <c r="J24266" s="51">
        <v>95.921070434679379</v>
      </c>
      <c r="K24266" s="53">
        <v>1967.33495094927</v>
      </c>
      <c r="L24266" s="51">
        <v>255.78952115914456</v>
      </c>
    </row>
    <row r="24267" spans="1:12" ht="21.6" customHeight="1" x14ac:dyDescent="0.3">
      <c r="A24267" s="46" t="s">
        <v>24290</v>
      </c>
      <c r="B24267" s="47">
        <v>0.13001828744806401</v>
      </c>
      <c r="C24267" s="48">
        <v>2.8406829324477698E-3</v>
      </c>
      <c r="D24267" s="49">
        <v>3.6934073005980353E-4</v>
      </c>
      <c r="E24267" s="48">
        <v>2.02018828901924E-3</v>
      </c>
      <c r="F24267" s="49">
        <v>2.6266142166091617E-4</v>
      </c>
      <c r="G24267" s="50">
        <v>1258.1981877866001</v>
      </c>
      <c r="H24267" s="51">
        <v>163.58877364627139</v>
      </c>
      <c r="I24267" s="52">
        <v>754.91891267196195</v>
      </c>
      <c r="J24267" s="51">
        <v>98.153264187763085</v>
      </c>
      <c r="K24267" s="53">
        <v>2013.1171004585599</v>
      </c>
      <c r="L24267" s="51">
        <v>261.74203783403448</v>
      </c>
    </row>
    <row r="24268" spans="1:12" ht="21.6" customHeight="1" x14ac:dyDescent="0.3">
      <c r="A24268" s="46" t="s">
        <v>24291</v>
      </c>
      <c r="B24268" s="47">
        <v>0.13001828744806401</v>
      </c>
      <c r="C24268" s="48">
        <v>2.7711610608542E-3</v>
      </c>
      <c r="D24268" s="49">
        <v>3.6030161537502339E-4</v>
      </c>
      <c r="E24268" s="48">
        <v>1.95198351001922E-3</v>
      </c>
      <c r="F24268" s="49">
        <v>2.537935530995599E-4</v>
      </c>
      <c r="G24268" s="50">
        <v>1214.78580757635</v>
      </c>
      <c r="H24268" s="51">
        <v>157.94437031729043</v>
      </c>
      <c r="I24268" s="52">
        <v>728.87148454580995</v>
      </c>
      <c r="J24268" s="51">
        <v>94.766622190374264</v>
      </c>
      <c r="K24268" s="53">
        <v>1943.65729212216</v>
      </c>
      <c r="L24268" s="51">
        <v>252.71099250766468</v>
      </c>
    </row>
    <row r="24269" spans="1:12" ht="21.6" customHeight="1" x14ac:dyDescent="0.3">
      <c r="A24269" s="46" t="s">
        <v>24292</v>
      </c>
      <c r="B24269" s="47">
        <v>0.13001828744806401</v>
      </c>
      <c r="C24269" s="48">
        <v>2.8090090985141399E-3</v>
      </c>
      <c r="D24269" s="49">
        <v>3.652225524148386E-4</v>
      </c>
      <c r="E24269" s="48">
        <v>1.9950065792258202E-3</v>
      </c>
      <c r="F24269" s="49">
        <v>2.5938733887856158E-4</v>
      </c>
      <c r="G24269" s="50">
        <v>1261.36128576088</v>
      </c>
      <c r="H24269" s="51">
        <v>164.00003422791772</v>
      </c>
      <c r="I24269" s="52">
        <v>756.81677145653305</v>
      </c>
      <c r="J24269" s="51">
        <v>98.400020536751285</v>
      </c>
      <c r="K24269" s="53">
        <v>2018.17805721742</v>
      </c>
      <c r="L24269" s="51">
        <v>262.40005476466899</v>
      </c>
    </row>
    <row r="24270" spans="1:12" ht="21.6" customHeight="1" x14ac:dyDescent="0.3">
      <c r="A24270" s="46" t="s">
        <v>24293</v>
      </c>
      <c r="B24270" s="47">
        <v>0.13001828744806401</v>
      </c>
      <c r="C24270" s="48">
        <v>2.7315428334926499E-3</v>
      </c>
      <c r="D24270" s="49">
        <v>3.551505213017466E-4</v>
      </c>
      <c r="E24270" s="48">
        <v>1.92816906070195E-3</v>
      </c>
      <c r="F24270" s="49">
        <v>2.5069723918280971E-4</v>
      </c>
      <c r="G24270" s="50">
        <v>1209.4897929951201</v>
      </c>
      <c r="H24270" s="51">
        <v>157.25579157113896</v>
      </c>
      <c r="I24270" s="52">
        <v>725.69387579707495</v>
      </c>
      <c r="J24270" s="51">
        <v>94.353474942683761</v>
      </c>
      <c r="K24270" s="53">
        <v>1935.1836687922</v>
      </c>
      <c r="L24270" s="51">
        <v>251.60926651382272</v>
      </c>
    </row>
    <row r="24271" spans="1:12" ht="21.6" customHeight="1" x14ac:dyDescent="0.3">
      <c r="A24271" s="46" t="s">
        <v>24294</v>
      </c>
      <c r="B24271" s="47">
        <v>0.13001828744806401</v>
      </c>
      <c r="C24271" s="48">
        <v>2.9057527531478099E-3</v>
      </c>
      <c r="D24271" s="49">
        <v>3.7780099671177536E-4</v>
      </c>
      <c r="E24271" s="48">
        <v>2.05196546075412E-3</v>
      </c>
      <c r="F24271" s="49">
        <v>2.6679303510982827E-4</v>
      </c>
      <c r="G24271" s="50">
        <v>1287.47722503351</v>
      </c>
      <c r="H24271" s="51">
        <v>167.39558392724268</v>
      </c>
      <c r="I24271" s="52">
        <v>772.48633502010603</v>
      </c>
      <c r="J24271" s="51">
        <v>100.43735035634562</v>
      </c>
      <c r="K24271" s="53">
        <v>2059.9635600536099</v>
      </c>
      <c r="L24271" s="51">
        <v>267.83293428358832</v>
      </c>
    </row>
    <row r="24272" spans="1:12" ht="21.6" customHeight="1" x14ac:dyDescent="0.3">
      <c r="A24272" s="46" t="s">
        <v>24295</v>
      </c>
      <c r="B24272" s="47">
        <v>0.13001828744806401</v>
      </c>
      <c r="C24272" s="48">
        <v>2.81873256010317E-3</v>
      </c>
      <c r="D24272" s="49">
        <v>3.6648678023871133E-4</v>
      </c>
      <c r="E24272" s="48">
        <v>1.9807486751199001E-3</v>
      </c>
      <c r="F24272" s="49">
        <v>2.5753355060411114E-4</v>
      </c>
      <c r="G24272" s="50">
        <v>1234.44479753055</v>
      </c>
      <c r="H24272" s="51">
        <v>160.50039852409424</v>
      </c>
      <c r="I24272" s="52">
        <v>740.66687851833296</v>
      </c>
      <c r="J24272" s="51">
        <v>96.300239114456929</v>
      </c>
      <c r="K24272" s="53">
        <v>1975.1116760488801</v>
      </c>
      <c r="L24272" s="51">
        <v>256.80063763855117</v>
      </c>
    </row>
    <row r="24273" spans="1:12" ht="21.6" customHeight="1" x14ac:dyDescent="0.3">
      <c r="A24273" s="46" t="s">
        <v>24296</v>
      </c>
      <c r="B24273" s="47">
        <v>0.13001828744806401</v>
      </c>
      <c r="C24273" s="48">
        <v>2.8592086375077599E-3</v>
      </c>
      <c r="D24273" s="49">
        <v>3.7174941050547141E-4</v>
      </c>
      <c r="E24273" s="48">
        <v>2.0259865471224498E-3</v>
      </c>
      <c r="F24273" s="49">
        <v>2.6341530124967736E-4</v>
      </c>
      <c r="G24273" s="50">
        <v>1282.3387209361199</v>
      </c>
      <c r="H24273" s="51">
        <v>166.72748442445518</v>
      </c>
      <c r="I24273" s="52">
        <v>769.40323256167505</v>
      </c>
      <c r="J24273" s="51">
        <v>100.03649065467351</v>
      </c>
      <c r="K24273" s="53">
        <v>2051.7419534977998</v>
      </c>
      <c r="L24273" s="51">
        <v>266.76397507912873</v>
      </c>
    </row>
    <row r="24274" spans="1:12" ht="21.6" customHeight="1" x14ac:dyDescent="0.3">
      <c r="A24274" s="46" t="s">
        <v>24297</v>
      </c>
      <c r="B24274" s="47">
        <v>0.13001828744806401</v>
      </c>
      <c r="C24274" s="48">
        <v>2.7779720391345598E-3</v>
      </c>
      <c r="D24274" s="49">
        <v>3.6118716710688173E-4</v>
      </c>
      <c r="E24274" s="48">
        <v>1.9561803067654599E-3</v>
      </c>
      <c r="F24274" s="49">
        <v>2.5433921342527362E-4</v>
      </c>
      <c r="G24274" s="50">
        <v>1229.1254497104201</v>
      </c>
      <c r="H24274" s="51">
        <v>159.80878603018036</v>
      </c>
      <c r="I24274" s="52">
        <v>737.475269826253</v>
      </c>
      <c r="J24274" s="51">
        <v>95.885271618108334</v>
      </c>
      <c r="K24274" s="53">
        <v>1966.6007195366701</v>
      </c>
      <c r="L24274" s="51">
        <v>255.69405764828869</v>
      </c>
    </row>
    <row r="24275" spans="1:12" ht="21.6" customHeight="1" x14ac:dyDescent="0.3">
      <c r="A24275" s="46" t="s">
        <v>24298</v>
      </c>
      <c r="B24275" s="47">
        <v>0.13001828744806401</v>
      </c>
      <c r="C24275" s="48">
        <v>2.8315587900464398E-3</v>
      </c>
      <c r="D24275" s="49">
        <v>3.6815442469035036E-4</v>
      </c>
      <c r="E24275" s="48">
        <v>2.0038544820014399E-3</v>
      </c>
      <c r="F24275" s="49">
        <v>2.6053772804495465E-4</v>
      </c>
      <c r="G24275" s="50">
        <v>1257.7515776394901</v>
      </c>
      <c r="H24275" s="51">
        <v>163.53070615978723</v>
      </c>
      <c r="I24275" s="52">
        <v>754.65094658369503</v>
      </c>
      <c r="J24275" s="51">
        <v>98.118423695872465</v>
      </c>
      <c r="K24275" s="53">
        <v>2012.4025242231801</v>
      </c>
      <c r="L24275" s="51">
        <v>261.64912985565968</v>
      </c>
    </row>
    <row r="24276" spans="1:12" ht="21.6" customHeight="1" x14ac:dyDescent="0.3">
      <c r="A24276" s="46" t="s">
        <v>24299</v>
      </c>
      <c r="B24276" s="47">
        <v>0.13001828744806401</v>
      </c>
      <c r="C24276" s="48">
        <v>2.7565395490589599E-3</v>
      </c>
      <c r="D24276" s="49">
        <v>3.5840055145150462E-4</v>
      </c>
      <c r="E24276" s="48">
        <v>1.93524991929636E-3</v>
      </c>
      <c r="F24276" s="49">
        <v>2.5161788029091681E-4</v>
      </c>
      <c r="G24276" s="50">
        <v>1213.9816220850901</v>
      </c>
      <c r="H24276" s="51">
        <v>157.83981149692625</v>
      </c>
      <c r="I24276" s="52">
        <v>728.388973251057</v>
      </c>
      <c r="J24276" s="51">
        <v>94.703886898156142</v>
      </c>
      <c r="K24276" s="53">
        <v>1942.37059533615</v>
      </c>
      <c r="L24276" s="51">
        <v>252.5436983950824</v>
      </c>
    </row>
    <row r="24277" spans="1:12" ht="21.6" customHeight="1" x14ac:dyDescent="0.3">
      <c r="A24277" s="46" t="s">
        <v>24300</v>
      </c>
      <c r="B24277" s="47">
        <v>0.13001828744806401</v>
      </c>
      <c r="C24277" s="48">
        <v>2.7946347313072099E-3</v>
      </c>
      <c r="D24277" s="49">
        <v>3.6335362180744398E-4</v>
      </c>
      <c r="E24277" s="48">
        <v>1.9786727722080201E-3</v>
      </c>
      <c r="F24277" s="49">
        <v>2.5726364526260006E-4</v>
      </c>
      <c r="G24277" s="50">
        <v>1260.56938475539</v>
      </c>
      <c r="H24277" s="51">
        <v>163.89707261535551</v>
      </c>
      <c r="I24277" s="52">
        <v>756.34163085323905</v>
      </c>
      <c r="J24277" s="51">
        <v>98.338243569213958</v>
      </c>
      <c r="K24277" s="53">
        <v>2016.9110156086299</v>
      </c>
      <c r="L24277" s="51">
        <v>262.23531618456946</v>
      </c>
    </row>
    <row r="24278" spans="1:12" ht="21.6" customHeight="1" x14ac:dyDescent="0.3">
      <c r="A24278" s="46" t="s">
        <v>24301</v>
      </c>
      <c r="B24278" s="47">
        <v>0.13001828744806401</v>
      </c>
      <c r="C24278" s="48">
        <v>2.7169530602722302E-3</v>
      </c>
      <c r="D24278" s="49">
        <v>3.5325358397337203E-4</v>
      </c>
      <c r="E24278" s="48">
        <v>1.9114354699790901E-3</v>
      </c>
      <c r="F24278" s="49">
        <v>2.4852156637416667E-4</v>
      </c>
      <c r="G24278" s="50">
        <v>1208.6876948506299</v>
      </c>
      <c r="H24278" s="51">
        <v>157.15150414402709</v>
      </c>
      <c r="I24278" s="52">
        <v>725.21261691038001</v>
      </c>
      <c r="J24278" s="51">
        <v>94.290902486416513</v>
      </c>
      <c r="K24278" s="53">
        <v>1933.90031176101</v>
      </c>
      <c r="L24278" s="51">
        <v>251.4424066304436</v>
      </c>
    </row>
    <row r="24279" spans="1:12" ht="21.6" customHeight="1" x14ac:dyDescent="0.3">
      <c r="A24279" s="46" t="s">
        <v>24302</v>
      </c>
      <c r="B24279" s="47">
        <v>0.13001828744806401</v>
      </c>
      <c r="C24279" s="48">
        <v>2.8586375590025801E-3</v>
      </c>
      <c r="D24279" s="49">
        <v>3.7167515985622951E-4</v>
      </c>
      <c r="E24279" s="48">
        <v>1.93870240640551E-3</v>
      </c>
      <c r="F24279" s="49">
        <v>2.5206676675228499E-4</v>
      </c>
      <c r="G24279" s="50">
        <v>1283.9307360673799</v>
      </c>
      <c r="H24279" s="51">
        <v>166.93447550541302</v>
      </c>
      <c r="I24279" s="52">
        <v>770.35844164043101</v>
      </c>
      <c r="J24279" s="51">
        <v>100.1606853032482</v>
      </c>
      <c r="K24279" s="53">
        <v>2054.2891777078098</v>
      </c>
      <c r="L24279" s="51">
        <v>267.09516080866121</v>
      </c>
    </row>
    <row r="24280" spans="1:12" ht="21.6" customHeight="1" x14ac:dyDescent="0.3">
      <c r="A24280" s="46" t="s">
        <v>24303</v>
      </c>
      <c r="B24280" s="47">
        <v>0.13001828744806401</v>
      </c>
      <c r="C24280" s="48">
        <v>2.7721618700269602E-3</v>
      </c>
      <c r="D24280" s="49">
        <v>3.6043173886972797E-4</v>
      </c>
      <c r="E24280" s="48">
        <v>1.86984928315721E-3</v>
      </c>
      <c r="F24280" s="49">
        <v>2.4311460158209057E-4</v>
      </c>
      <c r="G24280" s="50">
        <v>1230.9697031472599</v>
      </c>
      <c r="H24280" s="51">
        <v>160.04857270365846</v>
      </c>
      <c r="I24280" s="52">
        <v>738.58182188835701</v>
      </c>
      <c r="J24280" s="51">
        <v>96.029143622195221</v>
      </c>
      <c r="K24280" s="53">
        <v>1969.55152503561</v>
      </c>
      <c r="L24280" s="51">
        <v>256.07771632585366</v>
      </c>
    </row>
    <row r="24281" spans="1:12" ht="21.6" customHeight="1" x14ac:dyDescent="0.3">
      <c r="A24281" s="46" t="s">
        <v>24304</v>
      </c>
      <c r="B24281" s="47">
        <v>0.13001828744806401</v>
      </c>
      <c r="C24281" s="48">
        <v>2.8116377143789901E-3</v>
      </c>
      <c r="D24281" s="49">
        <v>3.6556432054794526E-4</v>
      </c>
      <c r="E24281" s="48">
        <v>1.9127234927738301E-3</v>
      </c>
      <c r="F24281" s="49">
        <v>2.4868903289213283E-4</v>
      </c>
      <c r="G24281" s="50">
        <v>1278.7904243063001</v>
      </c>
      <c r="H24281" s="51">
        <v>166.26614097328826</v>
      </c>
      <c r="I24281" s="52">
        <v>767.27425458378002</v>
      </c>
      <c r="J24281" s="51">
        <v>99.759684583972955</v>
      </c>
      <c r="K24281" s="53">
        <v>2046.0646788900799</v>
      </c>
      <c r="L24281" s="51">
        <v>266.02582555726121</v>
      </c>
    </row>
    <row r="24282" spans="1:12" ht="21.6" customHeight="1" x14ac:dyDescent="0.3">
      <c r="A24282" s="46" t="s">
        <v>24305</v>
      </c>
      <c r="B24282" s="47">
        <v>0.13001828744806401</v>
      </c>
      <c r="C24282" s="48">
        <v>2.7308642881342898E-3</v>
      </c>
      <c r="D24282" s="49">
        <v>3.5506229799629681E-4</v>
      </c>
      <c r="E24282" s="48">
        <v>1.8452809148027699E-3</v>
      </c>
      <c r="F24282" s="49">
        <v>2.3992026440325306E-4</v>
      </c>
      <c r="G24282" s="50">
        <v>1225.64166951877</v>
      </c>
      <c r="H24282" s="51">
        <v>159.3558308958165</v>
      </c>
      <c r="I24282" s="52">
        <v>735.38500171126202</v>
      </c>
      <c r="J24282" s="51">
        <v>95.613498537489917</v>
      </c>
      <c r="K24282" s="53">
        <v>1961.0266712300299</v>
      </c>
      <c r="L24282" s="51">
        <v>254.96932943330643</v>
      </c>
    </row>
    <row r="24283" spans="1:12" ht="21.6" customHeight="1" x14ac:dyDescent="0.3">
      <c r="A24283" s="46" t="s">
        <v>24306</v>
      </c>
      <c r="B24283" s="47">
        <v>0.13001828744806401</v>
      </c>
      <c r="C24283" s="48">
        <v>2.7851269852142198E-3</v>
      </c>
      <c r="D24283" s="49">
        <v>3.6211744094294239E-4</v>
      </c>
      <c r="E24283" s="48">
        <v>1.89269027365953E-3</v>
      </c>
      <c r="F24283" s="49">
        <v>2.460843480508197E-4</v>
      </c>
      <c r="G24283" s="50">
        <v>1254.26668915237</v>
      </c>
      <c r="H24283" s="51">
        <v>163.07760692674438</v>
      </c>
      <c r="I24283" s="52">
        <v>752.56001349142196</v>
      </c>
      <c r="J24283" s="51">
        <v>97.846564156046625</v>
      </c>
      <c r="K24283" s="53">
        <v>2006.82670264379</v>
      </c>
      <c r="L24283" s="51">
        <v>260.92417108279102</v>
      </c>
    </row>
    <row r="24284" spans="1:12" ht="21.6" customHeight="1" x14ac:dyDescent="0.3">
      <c r="A24284" s="46" t="s">
        <v>24307</v>
      </c>
      <c r="B24284" s="47">
        <v>0.13001828744806401</v>
      </c>
      <c r="C24284" s="48">
        <v>2.7156789230368501E-3</v>
      </c>
      <c r="D24284" s="49">
        <v>3.5308792283205408E-4</v>
      </c>
      <c r="E24284" s="48">
        <v>1.8263354148675801E-3</v>
      </c>
      <c r="F24284" s="49">
        <v>2.3745700294683226E-4</v>
      </c>
      <c r="G24284" s="50">
        <v>1210.8978124949001</v>
      </c>
      <c r="H24284" s="51">
        <v>157.43885985519384</v>
      </c>
      <c r="I24284" s="52">
        <v>726.538687496943</v>
      </c>
      <c r="J24284" s="51">
        <v>94.463315913116688</v>
      </c>
      <c r="K24284" s="53">
        <v>1937.43649999184</v>
      </c>
      <c r="L24284" s="51">
        <v>251.90217576831054</v>
      </c>
    </row>
    <row r="24285" spans="1:12" ht="21.6" customHeight="1" x14ac:dyDescent="0.3">
      <c r="A24285" s="46" t="s">
        <v>24308</v>
      </c>
      <c r="B24285" s="47">
        <v>0.13001828744806401</v>
      </c>
      <c r="C24285" s="48">
        <v>2.7528198755723899E-3</v>
      </c>
      <c r="D24285" s="49">
        <v>3.5791692587491478E-4</v>
      </c>
      <c r="E24285" s="48">
        <v>1.86750856386612E-3</v>
      </c>
      <c r="F24285" s="49">
        <v>2.4281026526846639E-4</v>
      </c>
      <c r="G24285" s="50">
        <v>1257.41543850742</v>
      </c>
      <c r="H24285" s="51">
        <v>163.4870019254912</v>
      </c>
      <c r="I24285" s="52">
        <v>754.44926310445601</v>
      </c>
      <c r="J24285" s="51">
        <v>98.092201155295243</v>
      </c>
      <c r="K24285" s="53">
        <v>2011.86470161188</v>
      </c>
      <c r="L24285" s="51">
        <v>261.57920308078644</v>
      </c>
    </row>
    <row r="24286" spans="1:12" ht="21.6" customHeight="1" x14ac:dyDescent="0.3">
      <c r="A24286" s="46" t="s">
        <v>24309</v>
      </c>
      <c r="B24286" s="47">
        <v>0.13001828744806401</v>
      </c>
      <c r="C24286" s="48">
        <v>2.67555088079857E-3</v>
      </c>
      <c r="D24286" s="49">
        <v>3.4787054350158934E-4</v>
      </c>
      <c r="E24286" s="48">
        <v>1.80252096555031E-3</v>
      </c>
      <c r="F24286" s="49">
        <v>2.3436068903008209E-4</v>
      </c>
      <c r="G24286" s="50">
        <v>1205.5940866554699</v>
      </c>
      <c r="H24286" s="51">
        <v>156.7492785044571</v>
      </c>
      <c r="I24286" s="52">
        <v>723.35645199328405</v>
      </c>
      <c r="J24286" s="51">
        <v>94.049567102674516</v>
      </c>
      <c r="K24286" s="53">
        <v>1928.9505386487499</v>
      </c>
      <c r="L24286" s="51">
        <v>250.79884560713163</v>
      </c>
    </row>
    <row r="24287" spans="1:12" ht="21.6" customHeight="1" x14ac:dyDescent="0.3">
      <c r="A24287" s="46" t="s">
        <v>24310</v>
      </c>
      <c r="B24287" s="47">
        <v>0.13001828744806401</v>
      </c>
      <c r="C24287" s="48">
        <v>2.8506390048941401E-3</v>
      </c>
      <c r="D24287" s="49">
        <v>3.7063520154898948E-4</v>
      </c>
      <c r="E24287" s="48">
        <v>1.92436595755647E-3</v>
      </c>
      <c r="F24287" s="49">
        <v>2.5020276622484609E-4</v>
      </c>
      <c r="G24287" s="50">
        <v>1283.55172469134</v>
      </c>
      <c r="H24287" s="51">
        <v>166.88519709537698</v>
      </c>
      <c r="I24287" s="52">
        <v>770.13103481480402</v>
      </c>
      <c r="J24287" s="51">
        <v>100.13111825722618</v>
      </c>
      <c r="K24287" s="53">
        <v>2053.68275950614</v>
      </c>
      <c r="L24287" s="51">
        <v>267.01631535260316</v>
      </c>
    </row>
    <row r="24288" spans="1:12" ht="21.6" customHeight="1" x14ac:dyDescent="0.3">
      <c r="A24288" s="46" t="s">
        <v>24311</v>
      </c>
      <c r="B24288" s="47">
        <v>0.13001828744806401</v>
      </c>
      <c r="C24288" s="48">
        <v>2.7639377588851701E-3</v>
      </c>
      <c r="D24288" s="49">
        <v>3.5936245402328989E-4</v>
      </c>
      <c r="E24288" s="48">
        <v>1.85516193762915E-3</v>
      </c>
      <c r="F24288" s="49">
        <v>2.4120497806937423E-4</v>
      </c>
      <c r="G24288" s="50">
        <v>1230.57960770813</v>
      </c>
      <c r="H24288" s="51">
        <v>159.9978531627215</v>
      </c>
      <c r="I24288" s="52">
        <v>738.34776462488196</v>
      </c>
      <c r="J24288" s="51">
        <v>95.998711897633413</v>
      </c>
      <c r="K24288" s="53">
        <v>1968.92737233301</v>
      </c>
      <c r="L24288" s="51">
        <v>255.9965650603549</v>
      </c>
    </row>
    <row r="24289" spans="1:12" ht="21.6" customHeight="1" x14ac:dyDescent="0.3">
      <c r="A24289" s="46" t="s">
        <v>24312</v>
      </c>
      <c r="B24289" s="47">
        <v>0.13001828744806401</v>
      </c>
      <c r="C24289" s="48">
        <v>2.8036408523008901E-3</v>
      </c>
      <c r="D24289" s="49">
        <v>3.6452458223559228E-4</v>
      </c>
      <c r="E24289" s="48">
        <v>1.8983870439247901E-3</v>
      </c>
      <c r="F24289" s="49">
        <v>2.4682503236469387E-4</v>
      </c>
      <c r="G24289" s="50">
        <v>1278.4115242097901</v>
      </c>
      <c r="H24289" s="51">
        <v>166.21687703162613</v>
      </c>
      <c r="I24289" s="52">
        <v>767.04691452587701</v>
      </c>
      <c r="J24289" s="51">
        <v>99.730126218976068</v>
      </c>
      <c r="K24289" s="53">
        <v>2045.4584387356699</v>
      </c>
      <c r="L24289" s="51">
        <v>265.94700325060217</v>
      </c>
    </row>
    <row r="24290" spans="1:12" ht="21.6" customHeight="1" x14ac:dyDescent="0.3">
      <c r="A24290" s="46" t="s">
        <v>24313</v>
      </c>
      <c r="B24290" s="47">
        <v>0.13001828744806401</v>
      </c>
      <c r="C24290" s="48">
        <v>2.7226487529725101E-3</v>
      </c>
      <c r="D24290" s="49">
        <v>3.5399412818409284E-4</v>
      </c>
      <c r="E24290" s="48">
        <v>1.83059356927471E-3</v>
      </c>
      <c r="F24290" s="49">
        <v>2.3801064089053672E-4</v>
      </c>
      <c r="G24290" s="50">
        <v>1225.25213809501</v>
      </c>
      <c r="H24290" s="51">
        <v>159.30518468719202</v>
      </c>
      <c r="I24290" s="52">
        <v>735.15128285701098</v>
      </c>
      <c r="J24290" s="51">
        <v>95.583110812315866</v>
      </c>
      <c r="K24290" s="53">
        <v>1960.40342095202</v>
      </c>
      <c r="L24290" s="51">
        <v>254.88829549950788</v>
      </c>
    </row>
    <row r="24291" spans="1:12" ht="21.6" customHeight="1" x14ac:dyDescent="0.3">
      <c r="A24291" s="46" t="s">
        <v>24314</v>
      </c>
      <c r="B24291" s="47">
        <v>0.13001828744806401</v>
      </c>
      <c r="C24291" s="48">
        <v>2.7771386991161302E-3</v>
      </c>
      <c r="D24291" s="49">
        <v>3.6107881766482357E-4</v>
      </c>
      <c r="E24291" s="48">
        <v>1.87835382481049E-3</v>
      </c>
      <c r="F24291" s="49">
        <v>2.4422034752338075E-4</v>
      </c>
      <c r="G24291" s="50">
        <v>1253.8883530712301</v>
      </c>
      <c r="H24291" s="51">
        <v>163.02841631739477</v>
      </c>
      <c r="I24291" s="52">
        <v>752.33301184274296</v>
      </c>
      <c r="J24291" s="51">
        <v>97.817049790437508</v>
      </c>
      <c r="K24291" s="53">
        <v>2006.2213649139801</v>
      </c>
      <c r="L24291" s="51">
        <v>260.84546610783229</v>
      </c>
    </row>
    <row r="24292" spans="1:12" ht="21.6" customHeight="1" x14ac:dyDescent="0.3">
      <c r="A24292" s="46" t="s">
        <v>24315</v>
      </c>
      <c r="B24292" s="47">
        <v>0.13001828744806401</v>
      </c>
      <c r="C24292" s="48">
        <v>2.70867465248636E-3</v>
      </c>
      <c r="D24292" s="49">
        <v>3.5217723957025644E-4</v>
      </c>
      <c r="E24292" s="48">
        <v>1.8116480693395199E-3</v>
      </c>
      <c r="F24292" s="49">
        <v>2.3554737943411589E-4</v>
      </c>
      <c r="G24292" s="50">
        <v>1210.70868567344</v>
      </c>
      <c r="H24292" s="51">
        <v>157.41426990975711</v>
      </c>
      <c r="I24292" s="52">
        <v>726.42521140406598</v>
      </c>
      <c r="J24292" s="51">
        <v>94.448561945854522</v>
      </c>
      <c r="K24292" s="53">
        <v>1937.1338970775</v>
      </c>
      <c r="L24292" s="51">
        <v>251.86283185561163</v>
      </c>
    </row>
    <row r="24293" spans="1:12" ht="21.6" customHeight="1" x14ac:dyDescent="0.3">
      <c r="A24293" s="46" t="s">
        <v>24316</v>
      </c>
      <c r="B24293" s="47">
        <v>0.13001828744806401</v>
      </c>
      <c r="C24293" s="48">
        <v>2.7460428540855798E-3</v>
      </c>
      <c r="D24293" s="49">
        <v>3.5703578914720099E-4</v>
      </c>
      <c r="E24293" s="48">
        <v>1.85317211501708E-3</v>
      </c>
      <c r="F24293" s="49">
        <v>2.4094626474102746E-4</v>
      </c>
      <c r="G24293" s="50">
        <v>1257.23750702858</v>
      </c>
      <c r="H24293" s="51">
        <v>163.4638675793293</v>
      </c>
      <c r="I24293" s="52">
        <v>754.34250421715205</v>
      </c>
      <c r="J24293" s="51">
        <v>98.078320547598111</v>
      </c>
      <c r="K24293" s="53">
        <v>2011.58001124573</v>
      </c>
      <c r="L24293" s="51">
        <v>261.54218812692739</v>
      </c>
    </row>
    <row r="24294" spans="1:12" ht="21.6" customHeight="1" x14ac:dyDescent="0.3">
      <c r="A24294" s="46" t="s">
        <v>24317</v>
      </c>
      <c r="B24294" s="47">
        <v>0.13001828744806401</v>
      </c>
      <c r="C24294" s="48">
        <v>2.6685762320682099E-3</v>
      </c>
      <c r="D24294" s="49">
        <v>3.469637116181161E-4</v>
      </c>
      <c r="E24294" s="48">
        <v>1.7878336200222501E-3</v>
      </c>
      <c r="F24294" s="49">
        <v>2.3245106551736576E-4</v>
      </c>
      <c r="G24294" s="50">
        <v>1205.4019028401001</v>
      </c>
      <c r="H24294" s="51">
        <v>156.72429109390745</v>
      </c>
      <c r="I24294" s="52">
        <v>723.24114170406096</v>
      </c>
      <c r="J24294" s="51">
        <v>94.034574656344603</v>
      </c>
      <c r="K24294" s="53">
        <v>1928.6430445441599</v>
      </c>
      <c r="L24294" s="51">
        <v>250.75886575025206</v>
      </c>
    </row>
    <row r="24295" spans="1:12" ht="21.6" customHeight="1" x14ac:dyDescent="0.3">
      <c r="A24295" s="46" t="s">
        <v>24318</v>
      </c>
      <c r="B24295" s="47">
        <v>0.13001828744806401</v>
      </c>
      <c r="C24295" s="48">
        <v>2.8629652774630099E-3</v>
      </c>
      <c r="D24295" s="49">
        <v>3.7223784239901196E-4</v>
      </c>
      <c r="E24295" s="48">
        <v>1.9387553896661801E-3</v>
      </c>
      <c r="F24295" s="49">
        <v>2.5207365554510074E-4</v>
      </c>
      <c r="G24295" s="50">
        <v>1285.54180181578</v>
      </c>
      <c r="H24295" s="51">
        <v>167.14394351498623</v>
      </c>
      <c r="I24295" s="52">
        <v>771.32508108947195</v>
      </c>
      <c r="J24295" s="51">
        <v>100.28636610899225</v>
      </c>
      <c r="K24295" s="53">
        <v>2056.8668829052599</v>
      </c>
      <c r="L24295" s="51">
        <v>267.43030962397847</v>
      </c>
    </row>
    <row r="24296" spans="1:12" ht="21.6" customHeight="1" x14ac:dyDescent="0.3">
      <c r="A24296" s="46" t="s">
        <v>24319</v>
      </c>
      <c r="B24296" s="47">
        <v>0.13001828744806401</v>
      </c>
      <c r="C24296" s="48">
        <v>2.7776662331015999E-3</v>
      </c>
      <c r="D24296" s="49">
        <v>3.6114740673018499E-4</v>
      </c>
      <c r="E24296" s="48">
        <v>1.87135704398922E-3</v>
      </c>
      <c r="F24296" s="49">
        <v>2.4331063806334977E-4</v>
      </c>
      <c r="G24296" s="50">
        <v>1232.5772476223999</v>
      </c>
      <c r="H24296" s="51">
        <v>160.25758288331278</v>
      </c>
      <c r="I24296" s="52">
        <v>739.54634857344502</v>
      </c>
      <c r="J24296" s="51">
        <v>96.154549729988318</v>
      </c>
      <c r="K24296" s="53">
        <v>1972.12359619585</v>
      </c>
      <c r="L24296" s="51">
        <v>256.41213261330108</v>
      </c>
    </row>
    <row r="24297" spans="1:12" ht="21.6" customHeight="1" x14ac:dyDescent="0.3">
      <c r="A24297" s="46" t="s">
        <v>24320</v>
      </c>
      <c r="B24297" s="47">
        <v>0.13001828744806401</v>
      </c>
      <c r="C24297" s="48">
        <v>2.8168989705858998E-3</v>
      </c>
      <c r="D24297" s="49">
        <v>3.6624838006979314E-4</v>
      </c>
      <c r="E24297" s="48">
        <v>1.9137344208226101E-3</v>
      </c>
      <c r="F24297" s="49">
        <v>2.4882047202576843E-4</v>
      </c>
      <c r="G24297" s="50">
        <v>1280.4234919325099</v>
      </c>
      <c r="H24297" s="51">
        <v>166.47846962933494</v>
      </c>
      <c r="I24297" s="52">
        <v>768.25409515950605</v>
      </c>
      <c r="J24297" s="51">
        <v>99.887081777600983</v>
      </c>
      <c r="K24297" s="53">
        <v>2048.6775870920101</v>
      </c>
      <c r="L24297" s="51">
        <v>266.36555140693594</v>
      </c>
    </row>
    <row r="24298" spans="1:12" ht="21.6" customHeight="1" x14ac:dyDescent="0.3">
      <c r="A24298" s="46" t="s">
        <v>24321</v>
      </c>
      <c r="B24298" s="47">
        <v>0.13001828744806401</v>
      </c>
      <c r="C24298" s="48">
        <v>2.7373409428185901E-3</v>
      </c>
      <c r="D24298" s="49">
        <v>3.55904381546742E-4</v>
      </c>
      <c r="E24298" s="48">
        <v>1.84769460806717E-3</v>
      </c>
      <c r="F24298" s="49">
        <v>2.4023408866791527E-4</v>
      </c>
      <c r="G24298" s="50">
        <v>1227.26982263746</v>
      </c>
      <c r="H24298" s="51">
        <v>159.56752057601182</v>
      </c>
      <c r="I24298" s="52">
        <v>736.36189358247998</v>
      </c>
      <c r="J24298" s="51">
        <v>95.740512345607598</v>
      </c>
      <c r="K24298" s="53">
        <v>1963.63171621994</v>
      </c>
      <c r="L24298" s="51">
        <v>255.30803292161943</v>
      </c>
    </row>
    <row r="24299" spans="1:12" ht="21.6" customHeight="1" x14ac:dyDescent="0.3">
      <c r="A24299" s="46" t="s">
        <v>24322</v>
      </c>
      <c r="B24299" s="47">
        <v>0.13001828744806401</v>
      </c>
      <c r="C24299" s="48">
        <v>2.7898476817809501E-3</v>
      </c>
      <c r="D24299" s="49">
        <v>3.6273121782611059E-4</v>
      </c>
      <c r="E24299" s="48">
        <v>1.8932812920828799E-3</v>
      </c>
      <c r="F24299" s="49">
        <v>2.4616119125407394E-4</v>
      </c>
      <c r="G24299" s="50">
        <v>1255.86000275428</v>
      </c>
      <c r="H24299" s="51">
        <v>163.28476683263244</v>
      </c>
      <c r="I24299" s="52">
        <v>753.51600165257298</v>
      </c>
      <c r="J24299" s="51">
        <v>97.970860099580108</v>
      </c>
      <c r="K24299" s="53">
        <v>2009.3760044068599</v>
      </c>
      <c r="L24299" s="51">
        <v>261.25562693221252</v>
      </c>
    </row>
    <row r="24300" spans="1:12" ht="21.6" customHeight="1" x14ac:dyDescent="0.3">
      <c r="A24300" s="46" t="s">
        <v>24323</v>
      </c>
      <c r="B24300" s="47">
        <v>0.13001828744806401</v>
      </c>
      <c r="C24300" s="48">
        <v>2.7214550428929902E-3</v>
      </c>
      <c r="D24300" s="49">
        <v>3.5383892404384419E-4</v>
      </c>
      <c r="E24300" s="48">
        <v>1.8283519978255401E-3</v>
      </c>
      <c r="F24300" s="49">
        <v>2.3771919560952319E-4</v>
      </c>
      <c r="G24300" s="50">
        <v>1212.4877260851299</v>
      </c>
      <c r="H24300" s="51">
        <v>157.64557769738593</v>
      </c>
      <c r="I24300" s="52">
        <v>727.49263565108197</v>
      </c>
      <c r="J24300" s="51">
        <v>94.587346618432079</v>
      </c>
      <c r="K24300" s="53">
        <v>1939.9803617362199</v>
      </c>
      <c r="L24300" s="51">
        <v>252.23292431581802</v>
      </c>
    </row>
    <row r="24301" spans="1:12" ht="21.6" customHeight="1" x14ac:dyDescent="0.3">
      <c r="A24301" s="46" t="s">
        <v>24324</v>
      </c>
      <c r="B24301" s="47">
        <v>0.13001828744806401</v>
      </c>
      <c r="C24301" s="48">
        <v>2.7583448558760101E-3</v>
      </c>
      <c r="D24301" s="49">
        <v>3.586352743521758E-4</v>
      </c>
      <c r="E24301" s="48">
        <v>1.8690281310345799E-3</v>
      </c>
      <c r="F24301" s="49">
        <v>2.4300783678937187E-4</v>
      </c>
      <c r="G24301" s="50">
        <v>1259.0294214205901</v>
      </c>
      <c r="H24301" s="51">
        <v>163.69684921983202</v>
      </c>
      <c r="I24301" s="52">
        <v>755.41765285235897</v>
      </c>
      <c r="J24301" s="51">
        <v>98.218109531899842</v>
      </c>
      <c r="K24301" s="53">
        <v>2014.44707427295</v>
      </c>
      <c r="L24301" s="51">
        <v>261.91495875173189</v>
      </c>
    </row>
    <row r="24302" spans="1:12" ht="21.6" customHeight="1" x14ac:dyDescent="0.3">
      <c r="A24302" s="46" t="s">
        <v>24325</v>
      </c>
      <c r="B24302" s="47">
        <v>0.13001828744806401</v>
      </c>
      <c r="C24302" s="48">
        <v>2.68227521839399E-3</v>
      </c>
      <c r="D24302" s="49">
        <v>3.4874483035996845E-4</v>
      </c>
      <c r="E24302" s="48">
        <v>1.8054156809786501E-3</v>
      </c>
      <c r="F24302" s="49">
        <v>2.3473705497272437E-4</v>
      </c>
      <c r="G24302" s="50">
        <v>1207.2040874445099</v>
      </c>
      <c r="H24302" s="51">
        <v>156.95860804983809</v>
      </c>
      <c r="I24302" s="52">
        <v>724.32245246670902</v>
      </c>
      <c r="J24302" s="51">
        <v>94.175164829903252</v>
      </c>
      <c r="K24302" s="53">
        <v>1931.52653991122</v>
      </c>
      <c r="L24302" s="51">
        <v>251.13377287974134</v>
      </c>
    </row>
    <row r="24303" spans="1:12" ht="21.6" customHeight="1" x14ac:dyDescent="0.3">
      <c r="A24303" s="46" t="s">
        <v>24326</v>
      </c>
      <c r="B24303" s="47">
        <v>0.13001828744806401</v>
      </c>
      <c r="C24303" s="48">
        <v>2.8545185386282599E-3</v>
      </c>
      <c r="D24303" s="49">
        <v>3.7113961188119674E-4</v>
      </c>
      <c r="E24303" s="48">
        <v>1.92384499256873E-3</v>
      </c>
      <c r="F24303" s="49">
        <v>2.5013503124931972E-4</v>
      </c>
      <c r="G24303" s="50">
        <v>1285.1269469794299</v>
      </c>
      <c r="H24303" s="51">
        <v>167.09000479962444</v>
      </c>
      <c r="I24303" s="52">
        <v>771.07616818766201</v>
      </c>
      <c r="J24303" s="51">
        <v>100.25400287977519</v>
      </c>
      <c r="K24303" s="53">
        <v>2056.2031151670999</v>
      </c>
      <c r="L24303" s="51">
        <v>267.34400767939962</v>
      </c>
    </row>
    <row r="24304" spans="1:12" ht="21.6" customHeight="1" x14ac:dyDescent="0.3">
      <c r="A24304" s="46" t="s">
        <v>24327</v>
      </c>
      <c r="B24304" s="47">
        <v>0.13001828744806401</v>
      </c>
      <c r="C24304" s="48">
        <v>2.7689872063670099E-3</v>
      </c>
      <c r="D24304" s="49">
        <v>3.6001897453743765E-4</v>
      </c>
      <c r="E24304" s="48">
        <v>1.8560817023452101E-3</v>
      </c>
      <c r="F24304" s="49">
        <v>2.4132456430261151E-4</v>
      </c>
      <c r="G24304" s="50">
        <v>1232.1509787303601</v>
      </c>
      <c r="H24304" s="51">
        <v>160.20216013197737</v>
      </c>
      <c r="I24304" s="52">
        <v>739.29058723822095</v>
      </c>
      <c r="J24304" s="51">
        <v>96.121296079187061</v>
      </c>
      <c r="K24304" s="53">
        <v>1971.4415659685801</v>
      </c>
      <c r="L24304" s="51">
        <v>256.3234562111644</v>
      </c>
    </row>
    <row r="24305" spans="1:12" ht="21.6" customHeight="1" x14ac:dyDescent="0.3">
      <c r="A24305" s="46" t="s">
        <v>24328</v>
      </c>
      <c r="B24305" s="47">
        <v>0.13001828744806401</v>
      </c>
      <c r="C24305" s="48">
        <v>2.8084545812165902E-3</v>
      </c>
      <c r="D24305" s="49">
        <v>3.6515045502545087E-4</v>
      </c>
      <c r="E24305" s="48">
        <v>1.89882402372515E-3</v>
      </c>
      <c r="F24305" s="49">
        <v>2.468818477299861E-4</v>
      </c>
      <c r="G24305" s="50">
        <v>1280.0087982023599</v>
      </c>
      <c r="H24305" s="51">
        <v>166.42455186072539</v>
      </c>
      <c r="I24305" s="52">
        <v>768.00527892141702</v>
      </c>
      <c r="J24305" s="51">
        <v>99.854731116435374</v>
      </c>
      <c r="K24305" s="53">
        <v>2048.0140771237702</v>
      </c>
      <c r="L24305" s="51">
        <v>266.27928297716073</v>
      </c>
    </row>
    <row r="24306" spans="1:12" ht="21.6" customHeight="1" x14ac:dyDescent="0.3">
      <c r="A24306" s="46" t="s">
        <v>24329</v>
      </c>
      <c r="B24306" s="47">
        <v>0.13001828744806401</v>
      </c>
      <c r="C24306" s="48">
        <v>2.7286738242443798E-3</v>
      </c>
      <c r="D24306" s="49">
        <v>3.5477749763261385E-4</v>
      </c>
      <c r="E24306" s="48">
        <v>1.8324192664231601E-3</v>
      </c>
      <c r="F24306" s="49">
        <v>2.3824801490717701E-4</v>
      </c>
      <c r="G24306" s="50">
        <v>1226.84437030499</v>
      </c>
      <c r="H24306" s="51">
        <v>159.51220399235328</v>
      </c>
      <c r="I24306" s="52">
        <v>736.10662218299797</v>
      </c>
      <c r="J24306" s="51">
        <v>95.70732239541249</v>
      </c>
      <c r="K24306" s="53">
        <v>1962.9509924879901</v>
      </c>
      <c r="L24306" s="51">
        <v>255.21952638776577</v>
      </c>
    </row>
    <row r="24307" spans="1:12" ht="21.6" customHeight="1" x14ac:dyDescent="0.3">
      <c r="A24307" s="46" t="s">
        <v>24330</v>
      </c>
      <c r="B24307" s="47">
        <v>0.13001828744806401</v>
      </c>
      <c r="C24307" s="48">
        <v>2.7814152005720201E-3</v>
      </c>
      <c r="D24307" s="49">
        <v>3.6163484106038751E-4</v>
      </c>
      <c r="E24307" s="48">
        <v>1.87837089498543E-3</v>
      </c>
      <c r="F24307" s="49">
        <v>2.4422256695829292E-4</v>
      </c>
      <c r="G24307" s="50">
        <v>1255.4461255837</v>
      </c>
      <c r="H24307" s="51">
        <v>163.23095523169977</v>
      </c>
      <c r="I24307" s="52">
        <v>753.26767535022498</v>
      </c>
      <c r="J24307" s="51">
        <v>97.938573139020519</v>
      </c>
      <c r="K24307" s="53">
        <v>2008.7138009339301</v>
      </c>
      <c r="L24307" s="51">
        <v>261.16952837072029</v>
      </c>
    </row>
    <row r="24308" spans="1:12" ht="21.6" customHeight="1" x14ac:dyDescent="0.3">
      <c r="A24308" s="46" t="s">
        <v>24331</v>
      </c>
      <c r="B24308" s="47">
        <v>0.13001828744806401</v>
      </c>
      <c r="C24308" s="48">
        <v>2.7080530590032998E-3</v>
      </c>
      <c r="D24308" s="49">
        <v>3.520964210501001E-4</v>
      </c>
      <c r="E24308" s="48">
        <v>1.8130766561815399E-3</v>
      </c>
      <c r="F24308" s="49">
        <v>2.3573312184878618E-4</v>
      </c>
      <c r="G24308" s="50">
        <v>1211.7375972738901</v>
      </c>
      <c r="H24308" s="51">
        <v>157.54804723398306</v>
      </c>
      <c r="I24308" s="52">
        <v>727.04255836433401</v>
      </c>
      <c r="J24308" s="51">
        <v>94.528828340389836</v>
      </c>
      <c r="K24308" s="53">
        <v>1938.7801556382201</v>
      </c>
      <c r="L24308" s="51">
        <v>252.07687557437288</v>
      </c>
    </row>
    <row r="24309" spans="1:12" ht="21.6" customHeight="1" x14ac:dyDescent="0.3">
      <c r="A24309" s="46" t="s">
        <v>24332</v>
      </c>
      <c r="B24309" s="47">
        <v>0.13001828744806401</v>
      </c>
      <c r="C24309" s="48">
        <v>2.7451775093516001E-3</v>
      </c>
      <c r="D24309" s="49">
        <v>3.5692327850683677E-4</v>
      </c>
      <c r="E24309" s="48">
        <v>1.85411773393712E-3</v>
      </c>
      <c r="F24309" s="49">
        <v>2.4106921249358954E-4</v>
      </c>
      <c r="G24309" s="50">
        <v>1258.2908677712401</v>
      </c>
      <c r="H24309" s="51">
        <v>163.600823739155</v>
      </c>
      <c r="I24309" s="52">
        <v>754.97452066274502</v>
      </c>
      <c r="J24309" s="51">
        <v>98.160494243493119</v>
      </c>
      <c r="K24309" s="53">
        <v>2013.26538843398</v>
      </c>
      <c r="L24309" s="51">
        <v>261.76131798264811</v>
      </c>
    </row>
    <row r="24310" spans="1:12" ht="21.6" customHeight="1" x14ac:dyDescent="0.3">
      <c r="A24310" s="46" t="s">
        <v>24333</v>
      </c>
      <c r="B24310" s="47">
        <v>0.13001828744806401</v>
      </c>
      <c r="C24310" s="48">
        <v>2.6689018576361899E-3</v>
      </c>
      <c r="D24310" s="49">
        <v>3.4700604889681413E-4</v>
      </c>
      <c r="E24310" s="48">
        <v>1.79014033933464E-3</v>
      </c>
      <c r="F24310" s="49">
        <v>2.3275098121198608E-4</v>
      </c>
      <c r="G24310" s="50">
        <v>1206.4559213623099</v>
      </c>
      <c r="H24310" s="51">
        <v>156.86133277710371</v>
      </c>
      <c r="I24310" s="52">
        <v>723.87355281738701</v>
      </c>
      <c r="J24310" s="51">
        <v>94.116799666262366</v>
      </c>
      <c r="K24310" s="53">
        <v>1930.3294741796899</v>
      </c>
      <c r="L24310" s="51">
        <v>250.97813244336606</v>
      </c>
    </row>
    <row r="24311" spans="1:12" ht="21.6" customHeight="1" x14ac:dyDescent="0.3">
      <c r="A24311" s="46" t="s">
        <v>24334</v>
      </c>
      <c r="B24311" s="47">
        <v>0.13001828744806401</v>
      </c>
      <c r="C24311" s="48">
        <v>2.8122079041240501E-3</v>
      </c>
      <c r="D24311" s="49">
        <v>3.6563845564211838E-4</v>
      </c>
      <c r="E24311" s="48">
        <v>1.8204522492255701E-3</v>
      </c>
      <c r="F24311" s="49">
        <v>2.3669208382528484E-4</v>
      </c>
      <c r="G24311" s="50">
        <v>1281.7778737645599</v>
      </c>
      <c r="H24311" s="51">
        <v>166.65456403568885</v>
      </c>
      <c r="I24311" s="52">
        <v>769.06672425874103</v>
      </c>
      <c r="J24311" s="51">
        <v>99.992738421413975</v>
      </c>
      <c r="K24311" s="53">
        <v>2050.84459802331</v>
      </c>
      <c r="L24311" s="51">
        <v>266.6473024571028</v>
      </c>
    </row>
    <row r="24312" spans="1:12" ht="21.6" customHeight="1" x14ac:dyDescent="0.3">
      <c r="A24312" s="46" t="s">
        <v>24335</v>
      </c>
      <c r="B24312" s="47">
        <v>0.13001828744806401</v>
      </c>
      <c r="C24312" s="48">
        <v>2.72706941231835E-3</v>
      </c>
      <c r="D24312" s="49">
        <v>3.5456889474163022E-4</v>
      </c>
      <c r="E24312" s="48">
        <v>1.7548466399848099E-3</v>
      </c>
      <c r="F24312" s="49">
        <v>2.2816215486481432E-4</v>
      </c>
      <c r="G24312" s="50">
        <v>1228.8691176326599</v>
      </c>
      <c r="H24312" s="51">
        <v>159.77545817241196</v>
      </c>
      <c r="I24312" s="52">
        <v>737.32147057960003</v>
      </c>
      <c r="J24312" s="51">
        <v>95.865274903447713</v>
      </c>
      <c r="K24312" s="53">
        <v>1966.1905882122601</v>
      </c>
      <c r="L24312" s="51">
        <v>255.64073307585966</v>
      </c>
    </row>
    <row r="24313" spans="1:12" ht="21.6" customHeight="1" x14ac:dyDescent="0.3">
      <c r="A24313" s="46" t="s">
        <v>24336</v>
      </c>
      <c r="B24313" s="47">
        <v>0.13001828744806401</v>
      </c>
      <c r="C24313" s="48">
        <v>2.76566167900919E-3</v>
      </c>
      <c r="D24313" s="49">
        <v>3.5958659516551221E-4</v>
      </c>
      <c r="E24313" s="48">
        <v>1.7954312803819901E-3</v>
      </c>
      <c r="F24313" s="49">
        <v>2.3343890030595119E-4</v>
      </c>
      <c r="G24313" s="50">
        <v>1276.65833601296</v>
      </c>
      <c r="H24313" s="51">
        <v>165.98893050470014</v>
      </c>
      <c r="I24313" s="52">
        <v>765.99500160777995</v>
      </c>
      <c r="J24313" s="51">
        <v>99.59335830282059</v>
      </c>
      <c r="K24313" s="53">
        <v>2042.6533376207401</v>
      </c>
      <c r="L24313" s="51">
        <v>265.58228880752074</v>
      </c>
    </row>
    <row r="24314" spans="1:12" ht="21.6" customHeight="1" x14ac:dyDescent="0.3">
      <c r="A24314" s="46" t="s">
        <v>24337</v>
      </c>
      <c r="B24314" s="47">
        <v>0.13001828744806401</v>
      </c>
      <c r="C24314" s="48">
        <v>2.68620428387024E-3</v>
      </c>
      <c r="D24314" s="49">
        <v>3.492556807244618E-4</v>
      </c>
      <c r="E24314" s="48">
        <v>1.7311842040627699E-3</v>
      </c>
      <c r="F24314" s="49">
        <v>2.2508560546938112E-4</v>
      </c>
      <c r="G24314" s="50">
        <v>1223.5546358501699</v>
      </c>
      <c r="H24314" s="51">
        <v>159.08447835237868</v>
      </c>
      <c r="I24314" s="52">
        <v>734.13278151010297</v>
      </c>
      <c r="J24314" s="51">
        <v>95.450687011427348</v>
      </c>
      <c r="K24314" s="53">
        <v>1957.68741736027</v>
      </c>
      <c r="L24314" s="51">
        <v>254.53516536380602</v>
      </c>
    </row>
    <row r="24315" spans="1:12" ht="21.6" customHeight="1" x14ac:dyDescent="0.3">
      <c r="A24315" s="46" t="s">
        <v>24338</v>
      </c>
      <c r="B24315" s="47">
        <v>0.13001828744806401</v>
      </c>
      <c r="C24315" s="48">
        <v>2.73968287617104E-3</v>
      </c>
      <c r="D24315" s="49">
        <v>3.5620887571054504E-4</v>
      </c>
      <c r="E24315" s="48">
        <v>1.77689409367417E-3</v>
      </c>
      <c r="F24315" s="49">
        <v>2.3102872703609543E-4</v>
      </c>
      <c r="G24315" s="50">
        <v>1252.1551155807001</v>
      </c>
      <c r="H24315" s="51">
        <v>162.8030637471353</v>
      </c>
      <c r="I24315" s="52">
        <v>751.29306934842498</v>
      </c>
      <c r="J24315" s="51">
        <v>97.681838248281807</v>
      </c>
      <c r="K24315" s="53">
        <v>2003.4481849291301</v>
      </c>
      <c r="L24315" s="51">
        <v>260.48490199541709</v>
      </c>
    </row>
    <row r="24316" spans="1:12" ht="21.6" customHeight="1" x14ac:dyDescent="0.3">
      <c r="A24316" s="46" t="s">
        <v>24339</v>
      </c>
      <c r="B24316" s="47">
        <v>0.13001828744806401</v>
      </c>
      <c r="C24316" s="48">
        <v>2.6712488970070899E-3</v>
      </c>
      <c r="D24316" s="49">
        <v>3.4731120693639174E-4</v>
      </c>
      <c r="E24316" s="48">
        <v>1.71365350829351E-3</v>
      </c>
      <c r="F24316" s="49">
        <v>2.2280629442768894E-4</v>
      </c>
      <c r="G24316" s="50">
        <v>1208.8237934348499</v>
      </c>
      <c r="H24316" s="51">
        <v>157.16919944887147</v>
      </c>
      <c r="I24316" s="52">
        <v>725.29427606091394</v>
      </c>
      <c r="J24316" s="51">
        <v>94.301519669323397</v>
      </c>
      <c r="K24316" s="53">
        <v>1934.11806949577</v>
      </c>
      <c r="L24316" s="51">
        <v>251.47071911819486</v>
      </c>
    </row>
    <row r="24317" spans="1:12" ht="21.6" customHeight="1" x14ac:dyDescent="0.3">
      <c r="A24317" s="46" t="s">
        <v>24340</v>
      </c>
      <c r="B24317" s="47">
        <v>0.13001828744806401</v>
      </c>
      <c r="C24317" s="48">
        <v>2.7075398508572398E-3</v>
      </c>
      <c r="D24317" s="49">
        <v>3.5202969460584497E-4</v>
      </c>
      <c r="E24317" s="48">
        <v>1.75264093262586E-3</v>
      </c>
      <c r="F24317" s="49">
        <v>2.2787537257139206E-4</v>
      </c>
      <c r="G24317" s="50">
        <v>1255.31134349429</v>
      </c>
      <c r="H24317" s="51">
        <v>163.21343109525603</v>
      </c>
      <c r="I24317" s="52">
        <v>753.18680609657497</v>
      </c>
      <c r="J24317" s="51">
        <v>97.928058657153741</v>
      </c>
      <c r="K24317" s="53">
        <v>2008.4981495908601</v>
      </c>
      <c r="L24317" s="51">
        <v>261.14148975240977</v>
      </c>
    </row>
    <row r="24318" spans="1:12" ht="21.6" customHeight="1" x14ac:dyDescent="0.3">
      <c r="A24318" s="46" t="s">
        <v>24341</v>
      </c>
      <c r="B24318" s="47">
        <v>0.13001828744806401</v>
      </c>
      <c r="C24318" s="48">
        <v>2.6315439661395699E-3</v>
      </c>
      <c r="D24318" s="49">
        <v>3.4214883982175301E-4</v>
      </c>
      <c r="E24318" s="48">
        <v>1.6907171914466101E-3</v>
      </c>
      <c r="F24318" s="49">
        <v>2.1982415379088883E-4</v>
      </c>
      <c r="G24318" s="50">
        <v>1203.53318878651</v>
      </c>
      <c r="H24318" s="51">
        <v>156.48132409292955</v>
      </c>
      <c r="I24318" s="52">
        <v>722.11991327191004</v>
      </c>
      <c r="J24318" s="51">
        <v>93.888794455758259</v>
      </c>
      <c r="K24318" s="53">
        <v>1925.65310205842</v>
      </c>
      <c r="L24318" s="51">
        <v>250.3701185486878</v>
      </c>
    </row>
    <row r="24319" spans="1:12" ht="21.6" customHeight="1" x14ac:dyDescent="0.3">
      <c r="A24319" s="46" t="s">
        <v>24342</v>
      </c>
      <c r="B24319" s="47">
        <v>0.13001828744806401</v>
      </c>
      <c r="C24319" s="48">
        <v>2.8048233077134399E-3</v>
      </c>
      <c r="D24319" s="49">
        <v>3.6467832306331574E-4</v>
      </c>
      <c r="E24319" s="48">
        <v>1.80736515048162E-3</v>
      </c>
      <c r="F24319" s="49">
        <v>2.3499052165893274E-4</v>
      </c>
      <c r="G24319" s="50">
        <v>1281.42744286637</v>
      </c>
      <c r="H24319" s="51">
        <v>166.60900161043733</v>
      </c>
      <c r="I24319" s="52">
        <v>768.85646571982795</v>
      </c>
      <c r="J24319" s="51">
        <v>99.965400966263161</v>
      </c>
      <c r="K24319" s="53">
        <v>2050.2839085862001</v>
      </c>
      <c r="L24319" s="51">
        <v>266.57440257670049</v>
      </c>
    </row>
    <row r="24320" spans="1:12" ht="21.6" customHeight="1" x14ac:dyDescent="0.3">
      <c r="A24320" s="46" t="s">
        <v>24343</v>
      </c>
      <c r="B24320" s="47">
        <v>0.13001828744806401</v>
      </c>
      <c r="C24320" s="48">
        <v>2.7194707479563898E-3</v>
      </c>
      <c r="D24320" s="49">
        <v>3.5358092941439553E-4</v>
      </c>
      <c r="E24320" s="48">
        <v>1.7414392234595599E-3</v>
      </c>
      <c r="F24320" s="49">
        <v>2.2641894552909844E-4</v>
      </c>
      <c r="G24320" s="50">
        <v>1228.50824570806</v>
      </c>
      <c r="H24320" s="51">
        <v>159.72853822278739</v>
      </c>
      <c r="I24320" s="52">
        <v>737.10494742483695</v>
      </c>
      <c r="J24320" s="51">
        <v>95.837122933672561</v>
      </c>
      <c r="K24320" s="53">
        <v>1965.6131931329001</v>
      </c>
      <c r="L24320" s="51">
        <v>255.56566115645995</v>
      </c>
    </row>
    <row r="24321" spans="1:12" ht="21.6" customHeight="1" x14ac:dyDescent="0.3">
      <c r="A24321" s="46" t="s">
        <v>24344</v>
      </c>
      <c r="B24321" s="47">
        <v>0.13001828744806401</v>
      </c>
      <c r="C24321" s="48">
        <v>2.7582786085400498E-3</v>
      </c>
      <c r="D24321" s="49">
        <v>3.5862666098700625E-4</v>
      </c>
      <c r="E24321" s="48">
        <v>1.78234418163805E-3</v>
      </c>
      <c r="F24321" s="49">
        <v>2.3173733813960039E-4</v>
      </c>
      <c r="G24321" s="50">
        <v>1276.30800975076</v>
      </c>
      <c r="H24321" s="51">
        <v>165.94338168404079</v>
      </c>
      <c r="I24321" s="52">
        <v>765.78480585045804</v>
      </c>
      <c r="J24321" s="51">
        <v>99.566029010424742</v>
      </c>
      <c r="K24321" s="53">
        <v>2042.0928156012201</v>
      </c>
      <c r="L24321" s="51">
        <v>265.50941069446554</v>
      </c>
    </row>
    <row r="24322" spans="1:12" ht="21.6" customHeight="1" x14ac:dyDescent="0.3">
      <c r="A24322" s="46" t="s">
        <v>24345</v>
      </c>
      <c r="B24322" s="47">
        <v>0.13001828744806401</v>
      </c>
      <c r="C24322" s="48">
        <v>2.6786133536743002E-3</v>
      </c>
      <c r="D24322" s="49">
        <v>3.4826872098024794E-4</v>
      </c>
      <c r="E24322" s="48">
        <v>1.7177767875375101E-3</v>
      </c>
      <c r="F24322" s="49">
        <v>2.2334239613366397E-4</v>
      </c>
      <c r="G24322" s="50">
        <v>1223.19429426838</v>
      </c>
      <c r="H24322" s="51">
        <v>159.03762735701804</v>
      </c>
      <c r="I24322" s="52">
        <v>733.91657656102802</v>
      </c>
      <c r="J24322" s="51">
        <v>95.422576414210823</v>
      </c>
      <c r="K24322" s="53">
        <v>1957.11087082941</v>
      </c>
      <c r="L24322" s="51">
        <v>254.46020377122886</v>
      </c>
    </row>
    <row r="24323" spans="1:12" ht="21.6" customHeight="1" x14ac:dyDescent="0.3">
      <c r="A24323" s="46" t="s">
        <v>24346</v>
      </c>
      <c r="B24323" s="47">
        <v>0.13001828744806401</v>
      </c>
      <c r="C24323" s="48">
        <v>2.7323075398679201E-3</v>
      </c>
      <c r="D24323" s="49">
        <v>3.5524994711505985E-4</v>
      </c>
      <c r="E24323" s="48">
        <v>1.7638069949302199E-3</v>
      </c>
      <c r="F24323" s="49">
        <v>2.2932716486974333E-4</v>
      </c>
      <c r="G24323" s="50">
        <v>1251.80531966131</v>
      </c>
      <c r="H24323" s="51">
        <v>162.75758388073987</v>
      </c>
      <c r="I24323" s="52">
        <v>751.08319179679097</v>
      </c>
      <c r="J24323" s="51">
        <v>97.654550328444557</v>
      </c>
      <c r="K24323" s="53">
        <v>2002.8885114581101</v>
      </c>
      <c r="L24323" s="51">
        <v>260.41213420918444</v>
      </c>
    </row>
    <row r="24324" spans="1:12" ht="21.6" customHeight="1" x14ac:dyDescent="0.3">
      <c r="A24324" s="46" t="s">
        <v>24347</v>
      </c>
      <c r="B24324" s="47">
        <v>0.13001828744806401</v>
      </c>
      <c r="C24324" s="48">
        <v>2.6915153627191301E-3</v>
      </c>
      <c r="D24324" s="49">
        <v>3.4994621810089614E-4</v>
      </c>
      <c r="E24324" s="48">
        <v>1.70024609176825E-3</v>
      </c>
      <c r="F24324" s="49">
        <v>2.2106308509197174E-4</v>
      </c>
      <c r="G24324" s="50">
        <v>1210.1864082047</v>
      </c>
      <c r="H24324" s="51">
        <v>157.3463642876988</v>
      </c>
      <c r="I24324" s="52">
        <v>726.11184492282098</v>
      </c>
      <c r="J24324" s="51">
        <v>94.407818572619419</v>
      </c>
      <c r="K24324" s="53">
        <v>1936.29825312752</v>
      </c>
      <c r="L24324" s="51">
        <v>251.75418286031822</v>
      </c>
    </row>
    <row r="24325" spans="1:12" ht="21.6" customHeight="1" x14ac:dyDescent="0.3">
      <c r="A24325" s="46" t="s">
        <v>24348</v>
      </c>
      <c r="B24325" s="47">
        <v>0.13001828744806401</v>
      </c>
      <c r="C24325" s="48">
        <v>2.7280787421330799E-3</v>
      </c>
      <c r="D24325" s="49">
        <v>3.547001260756117E-4</v>
      </c>
      <c r="E24325" s="48">
        <v>1.7395538338819199E-3</v>
      </c>
      <c r="F24325" s="49">
        <v>2.2617381040504126E-4</v>
      </c>
      <c r="G24325" s="50">
        <v>1256.6867771933701</v>
      </c>
      <c r="H24325" s="51">
        <v>163.39226262930876</v>
      </c>
      <c r="I24325" s="52">
        <v>754.01206631602599</v>
      </c>
      <c r="J24325" s="51">
        <v>98.035357577585771</v>
      </c>
      <c r="K24325" s="53">
        <v>2010.6988435093999</v>
      </c>
      <c r="L24325" s="51">
        <v>261.42762020689452</v>
      </c>
    </row>
    <row r="24326" spans="1:12" ht="21.6" customHeight="1" x14ac:dyDescent="0.3">
      <c r="A24326" s="46" t="s">
        <v>24349</v>
      </c>
      <c r="B24326" s="47">
        <v>0.13001828744806401</v>
      </c>
      <c r="C24326" s="48">
        <v>2.6513092765965401E-3</v>
      </c>
      <c r="D24326" s="49">
        <v>3.4471869163824758E-4</v>
      </c>
      <c r="E24326" s="48">
        <v>1.6773097749213501E-3</v>
      </c>
      <c r="F24326" s="49">
        <v>2.1808094445517165E-4</v>
      </c>
      <c r="G24326" s="50">
        <v>1204.8898032959901</v>
      </c>
      <c r="H24326" s="51">
        <v>156.65770878817935</v>
      </c>
      <c r="I24326" s="52">
        <v>722.93388197759703</v>
      </c>
      <c r="J24326" s="51">
        <v>93.994625272907996</v>
      </c>
      <c r="K24326" s="53">
        <v>1927.8236852735899</v>
      </c>
      <c r="L24326" s="51">
        <v>250.65233406108734</v>
      </c>
    </row>
    <row r="24327" spans="1:12" ht="21.6" customHeight="1" x14ac:dyDescent="0.3">
      <c r="A24327" s="46" t="s">
        <v>24350</v>
      </c>
      <c r="B24327" s="47">
        <v>0.13001828744806401</v>
      </c>
      <c r="C24327" s="48">
        <v>2.8630945161836098E-3</v>
      </c>
      <c r="D24327" s="49">
        <v>3.7225464579613632E-4</v>
      </c>
      <c r="E24327" s="48">
        <v>1.9883873106853098E-3</v>
      </c>
      <c r="F24327" s="49">
        <v>2.5852671291876555E-4</v>
      </c>
      <c r="G24327" s="50">
        <v>1285.6762775857501</v>
      </c>
      <c r="H24327" s="51">
        <v>167.161427824301</v>
      </c>
      <c r="I24327" s="52">
        <v>771.40576655145105</v>
      </c>
      <c r="J24327" s="51">
        <v>100.29685669458073</v>
      </c>
      <c r="K24327" s="53">
        <v>2057.0820441371998</v>
      </c>
      <c r="L24327" s="51">
        <v>267.45828451888173</v>
      </c>
    </row>
    <row r="24328" spans="1:12" ht="21.6" customHeight="1" x14ac:dyDescent="0.3">
      <c r="A24328" s="46" t="s">
        <v>24351</v>
      </c>
      <c r="B24328" s="47">
        <v>0.13001828744806401</v>
      </c>
      <c r="C24328" s="48">
        <v>2.7788697880853199E-3</v>
      </c>
      <c r="D24328" s="49">
        <v>3.6130389088801786E-4</v>
      </c>
      <c r="E24328" s="48">
        <v>1.9219091904839E-3</v>
      </c>
      <c r="F24328" s="49">
        <v>2.4988334157741171E-4</v>
      </c>
      <c r="G24328" s="50">
        <v>1232.75337437454</v>
      </c>
      <c r="H24328" s="51">
        <v>160.28048258199982</v>
      </c>
      <c r="I24328" s="52">
        <v>739.65202462472496</v>
      </c>
      <c r="J24328" s="51">
        <v>96.168289549200011</v>
      </c>
      <c r="K24328" s="53">
        <v>1972.4053989992599</v>
      </c>
      <c r="L24328" s="51">
        <v>256.4487721311998</v>
      </c>
    </row>
    <row r="24329" spans="1:12" ht="21.6" customHeight="1" x14ac:dyDescent="0.3">
      <c r="A24329" s="46" t="s">
        <v>24352</v>
      </c>
      <c r="B24329" s="47">
        <v>0.13001828744806401</v>
      </c>
      <c r="C24329" s="48">
        <v>2.8171508431076501E-3</v>
      </c>
      <c r="D24329" s="49">
        <v>3.6628112810372634E-4</v>
      </c>
      <c r="E24329" s="48">
        <v>1.96446693704312E-3</v>
      </c>
      <c r="F24329" s="49">
        <v>2.5541662690269025E-4</v>
      </c>
      <c r="G24329" s="50">
        <v>1280.52093484587</v>
      </c>
      <c r="H24329" s="51">
        <v>166.49113899005397</v>
      </c>
      <c r="I24329" s="52">
        <v>768.31256090752402</v>
      </c>
      <c r="J24329" s="51">
        <v>99.894683394032654</v>
      </c>
      <c r="K24329" s="53">
        <v>2048.8334957533898</v>
      </c>
      <c r="L24329" s="51">
        <v>266.38582238408662</v>
      </c>
    </row>
    <row r="24330" spans="1:12" ht="21.6" customHeight="1" x14ac:dyDescent="0.3">
      <c r="A24330" s="46" t="s">
        <v>24353</v>
      </c>
      <c r="B24330" s="47">
        <v>0.13001828744806401</v>
      </c>
      <c r="C24330" s="48">
        <v>2.73840534220694E-3</v>
      </c>
      <c r="D24330" s="49">
        <v>3.5604277293237603E-4</v>
      </c>
      <c r="E24330" s="48">
        <v>1.8992875920926301E-3</v>
      </c>
      <c r="F24330" s="49">
        <v>2.4694212009524093E-4</v>
      </c>
      <c r="G24330" s="50">
        <v>1227.4427645666201</v>
      </c>
      <c r="H24330" s="51">
        <v>159.59000618946916</v>
      </c>
      <c r="I24330" s="52">
        <v>736.46565873997304</v>
      </c>
      <c r="J24330" s="51">
        <v>95.754003713681627</v>
      </c>
      <c r="K24330" s="53">
        <v>1963.9084233065901</v>
      </c>
      <c r="L24330" s="51">
        <v>255.34400990315078</v>
      </c>
    </row>
    <row r="24331" spans="1:12" ht="21.6" customHeight="1" x14ac:dyDescent="0.3">
      <c r="A24331" s="46" t="s">
        <v>24354</v>
      </c>
      <c r="B24331" s="47">
        <v>0.13001828744806401</v>
      </c>
      <c r="C24331" s="48">
        <v>2.7901811245922901E-3</v>
      </c>
      <c r="D24331" s="49">
        <v>3.627745714894029E-4</v>
      </c>
      <c r="E24331" s="48">
        <v>1.9427285560639201E-3</v>
      </c>
      <c r="F24331" s="49">
        <v>2.525902398358811E-4</v>
      </c>
      <c r="G24331" s="50">
        <v>1255.9994242800601</v>
      </c>
      <c r="H24331" s="51">
        <v>163.30289418064777</v>
      </c>
      <c r="I24331" s="52">
        <v>753.59965456803695</v>
      </c>
      <c r="J24331" s="51">
        <v>97.981736508388778</v>
      </c>
      <c r="K24331" s="53">
        <v>2009.5990788480999</v>
      </c>
      <c r="L24331" s="51">
        <v>261.28463068903653</v>
      </c>
    </row>
    <row r="24332" spans="1:12" ht="21.6" customHeight="1" x14ac:dyDescent="0.3">
      <c r="A24332" s="46" t="s">
        <v>24355</v>
      </c>
      <c r="B24332" s="47">
        <v>0.13001828744806401</v>
      </c>
      <c r="C24332" s="48">
        <v>2.72431895987181E-3</v>
      </c>
      <c r="D24332" s="49">
        <v>3.5421128562482376E-4</v>
      </c>
      <c r="E24332" s="48">
        <v>1.8787295133793299E-3</v>
      </c>
      <c r="F24332" s="49">
        <v>2.4426919390771516E-4</v>
      </c>
      <c r="G24332" s="50">
        <v>1212.7597043112501</v>
      </c>
      <c r="H24332" s="51">
        <v>157.68093984056924</v>
      </c>
      <c r="I24332" s="52">
        <v>727.65582258675101</v>
      </c>
      <c r="J24332" s="51">
        <v>94.608563904341665</v>
      </c>
      <c r="K24332" s="53">
        <v>1940.4155268980001</v>
      </c>
      <c r="L24332" s="51">
        <v>252.28950374491092</v>
      </c>
    </row>
    <row r="24333" spans="1:12" ht="21.6" customHeight="1" x14ac:dyDescent="0.3">
      <c r="A24333" s="46" t="s">
        <v>24356</v>
      </c>
      <c r="B24333" s="47">
        <v>0.13001828744806401</v>
      </c>
      <c r="C24333" s="48">
        <v>2.7602927922841299E-3</v>
      </c>
      <c r="D24333" s="49">
        <v>3.5888854170801728E-4</v>
      </c>
      <c r="E24333" s="48">
        <v>1.91954221672165E-3</v>
      </c>
      <c r="F24333" s="49">
        <v>2.4957559170240949E-4</v>
      </c>
      <c r="G24333" s="50">
        <v>1259.2251190014599</v>
      </c>
      <c r="H24333" s="51">
        <v>163.72229348415442</v>
      </c>
      <c r="I24333" s="52">
        <v>755.53507140087595</v>
      </c>
      <c r="J24333" s="51">
        <v>98.233376090492655</v>
      </c>
      <c r="K24333" s="53">
        <v>2014.76019040233</v>
      </c>
      <c r="L24333" s="51">
        <v>261.95566957464706</v>
      </c>
    </row>
    <row r="24334" spans="1:12" ht="21.6" customHeight="1" x14ac:dyDescent="0.3">
      <c r="A24334" s="46" t="s">
        <v>24357</v>
      </c>
      <c r="B24334" s="47">
        <v>0.13001828744806401</v>
      </c>
      <c r="C24334" s="48">
        <v>2.6849711651881201E-3</v>
      </c>
      <c r="D24334" s="49">
        <v>3.4909535274519238E-4</v>
      </c>
      <c r="E24334" s="48">
        <v>1.856802094326E-3</v>
      </c>
      <c r="F24334" s="49">
        <v>2.4141822843424512E-4</v>
      </c>
      <c r="G24334" s="50">
        <v>1207.4724240262101</v>
      </c>
      <c r="H24334" s="51">
        <v>156.99349671265043</v>
      </c>
      <c r="I24334" s="52">
        <v>724.48345441572599</v>
      </c>
      <c r="J24334" s="51">
        <v>94.196098027590239</v>
      </c>
      <c r="K24334" s="53">
        <v>1931.9558784419301</v>
      </c>
      <c r="L24334" s="51">
        <v>251.18959474024066</v>
      </c>
    </row>
    <row r="24335" spans="1:12" ht="21.6" customHeight="1" x14ac:dyDescent="0.3">
      <c r="A24335" s="46" t="s">
        <v>24358</v>
      </c>
      <c r="B24335" s="47">
        <v>0.13001828744806401</v>
      </c>
      <c r="C24335" s="48">
        <v>2.8542908616597498E-3</v>
      </c>
      <c r="D24335" s="49">
        <v>3.7111000971165966E-4</v>
      </c>
      <c r="E24335" s="48">
        <v>1.9720535036675101E-3</v>
      </c>
      <c r="F24335" s="49">
        <v>2.5640301930280408E-4</v>
      </c>
      <c r="G24335" s="50">
        <v>1285.2471769205999</v>
      </c>
      <c r="H24335" s="51">
        <v>167.10563689067536</v>
      </c>
      <c r="I24335" s="52">
        <v>771.14830615236201</v>
      </c>
      <c r="J24335" s="51">
        <v>100.26338213440548</v>
      </c>
      <c r="K24335" s="53">
        <v>2056.3954830729599</v>
      </c>
      <c r="L24335" s="51">
        <v>267.36901902508083</v>
      </c>
    </row>
    <row r="24336" spans="1:12" ht="21.6" customHeight="1" x14ac:dyDescent="0.3">
      <c r="A24336" s="46" t="s">
        <v>24359</v>
      </c>
      <c r="B24336" s="47">
        <v>0.13001828744806401</v>
      </c>
      <c r="C24336" s="48">
        <v>2.7698303562192698E-3</v>
      </c>
      <c r="D24336" s="49">
        <v>3.6012859943729058E-4</v>
      </c>
      <c r="E24336" s="48">
        <v>1.9051755997610399E-3</v>
      </c>
      <c r="F24336" s="49">
        <v>2.4770766876876867E-4</v>
      </c>
      <c r="G24336" s="50">
        <v>1232.3124796028001</v>
      </c>
      <c r="H24336" s="51">
        <v>160.22315819883337</v>
      </c>
      <c r="I24336" s="52">
        <v>739.38748776168495</v>
      </c>
      <c r="J24336" s="51">
        <v>96.133894919300673</v>
      </c>
      <c r="K24336" s="53">
        <v>1971.69996736449</v>
      </c>
      <c r="L24336" s="51">
        <v>256.35705311813405</v>
      </c>
    </row>
    <row r="24337" spans="1:12" ht="21.6" customHeight="1" x14ac:dyDescent="0.3">
      <c r="A24337" s="46" t="s">
        <v>24360</v>
      </c>
      <c r="B24337" s="47">
        <v>0.13001828744806401</v>
      </c>
      <c r="C24337" s="48">
        <v>2.8083484377104798E-3</v>
      </c>
      <c r="D24337" s="49">
        <v>3.6513665442856267E-4</v>
      </c>
      <c r="E24337" s="48">
        <v>1.9481331300253201E-3</v>
      </c>
      <c r="F24337" s="49">
        <v>2.5329293328672873E-4</v>
      </c>
      <c r="G24337" s="50">
        <v>1280.0919198351201</v>
      </c>
      <c r="H24337" s="51">
        <v>166.43535919306674</v>
      </c>
      <c r="I24337" s="52">
        <v>768.05515190107599</v>
      </c>
      <c r="J24337" s="51">
        <v>99.86121551584057</v>
      </c>
      <c r="K24337" s="53">
        <v>2048.1470717361999</v>
      </c>
      <c r="L24337" s="51">
        <v>266.29657470890731</v>
      </c>
    </row>
    <row r="24338" spans="1:12" ht="21.6" customHeight="1" x14ac:dyDescent="0.3">
      <c r="A24338" s="46" t="s">
        <v>24361</v>
      </c>
      <c r="B24338" s="47">
        <v>0.13001828744806401</v>
      </c>
      <c r="C24338" s="48">
        <v>2.7293722414835899E-3</v>
      </c>
      <c r="D24338" s="49">
        <v>3.548683046459802E-4</v>
      </c>
      <c r="E24338" s="48">
        <v>1.88255400136977E-3</v>
      </c>
      <c r="F24338" s="49">
        <v>2.4476644728659784E-4</v>
      </c>
      <c r="G24338" s="50">
        <v>1227.0023039303801</v>
      </c>
      <c r="H24338" s="51">
        <v>159.53273825185696</v>
      </c>
      <c r="I24338" s="52">
        <v>736.20138235823299</v>
      </c>
      <c r="J24338" s="51">
        <v>95.719642951114821</v>
      </c>
      <c r="K24338" s="53">
        <v>1963.20368628862</v>
      </c>
      <c r="L24338" s="51">
        <v>255.25238120297178</v>
      </c>
    </row>
    <row r="24339" spans="1:12" ht="21.6" customHeight="1" x14ac:dyDescent="0.3">
      <c r="A24339" s="46" t="s">
        <v>24362</v>
      </c>
      <c r="B24339" s="47">
        <v>0.13001828744806401</v>
      </c>
      <c r="C24339" s="48">
        <v>2.7813850503378302E-3</v>
      </c>
      <c r="D24339" s="49">
        <v>3.6163092097857199E-4</v>
      </c>
      <c r="E24339" s="48">
        <v>1.9263947490461199E-3</v>
      </c>
      <c r="F24339" s="49">
        <v>2.5046654621991958E-4</v>
      </c>
      <c r="G24339" s="50">
        <v>1255.5708434048099</v>
      </c>
      <c r="H24339" s="51">
        <v>163.24717082921475</v>
      </c>
      <c r="I24339" s="52">
        <v>753.342506042889</v>
      </c>
      <c r="J24339" s="51">
        <v>97.948302497529241</v>
      </c>
      <c r="K24339" s="53">
        <v>2008.9133494477001</v>
      </c>
      <c r="L24339" s="51">
        <v>261.19547332674398</v>
      </c>
    </row>
    <row r="24340" spans="1:12" ht="21.6" customHeight="1" x14ac:dyDescent="0.3">
      <c r="A24340" s="46" t="s">
        <v>24363</v>
      </c>
      <c r="B24340" s="47">
        <v>0.13001828744806401</v>
      </c>
      <c r="C24340" s="48">
        <v>2.7107299957901199E-3</v>
      </c>
      <c r="D24340" s="49">
        <v>3.5244447178672914E-4</v>
      </c>
      <c r="E24340" s="48">
        <v>1.8619959226564701E-3</v>
      </c>
      <c r="F24340" s="49">
        <v>2.420935210990721E-4</v>
      </c>
      <c r="G24340" s="50">
        <v>1212.00684161616</v>
      </c>
      <c r="H24340" s="51">
        <v>157.5830539222701</v>
      </c>
      <c r="I24340" s="52">
        <v>727.204104969696</v>
      </c>
      <c r="J24340" s="51">
        <v>94.549832353362049</v>
      </c>
      <c r="K24340" s="53">
        <v>1939.21094658585</v>
      </c>
      <c r="L24340" s="51">
        <v>252.13288627563213</v>
      </c>
    </row>
    <row r="24341" spans="1:12" ht="21.6" customHeight="1" x14ac:dyDescent="0.3">
      <c r="A24341" s="46" t="s">
        <v>24364</v>
      </c>
      <c r="B24341" s="47">
        <v>0.13001828744806401</v>
      </c>
      <c r="C24341" s="48">
        <v>2.74694085467133E-3</v>
      </c>
      <c r="D24341" s="49">
        <v>3.5715254564548763E-4</v>
      </c>
      <c r="E24341" s="48">
        <v>1.90320840970385E-3</v>
      </c>
      <c r="F24341" s="49">
        <v>2.4745189808644797E-4</v>
      </c>
      <c r="G24341" s="50">
        <v>1258.4841360673499</v>
      </c>
      <c r="H24341" s="51">
        <v>163.62595215203322</v>
      </c>
      <c r="I24341" s="52">
        <v>755.09048164041303</v>
      </c>
      <c r="J24341" s="51">
        <v>98.175571291220322</v>
      </c>
      <c r="K24341" s="53">
        <v>2013.5746177077599</v>
      </c>
      <c r="L24341" s="51">
        <v>261.80152344325353</v>
      </c>
    </row>
    <row r="24342" spans="1:12" ht="21.6" customHeight="1" x14ac:dyDescent="0.3">
      <c r="A24342" s="46" t="s">
        <v>24365</v>
      </c>
      <c r="B24342" s="47">
        <v>0.13001828744806401</v>
      </c>
      <c r="C24342" s="48">
        <v>2.6714204738403102E-3</v>
      </c>
      <c r="D24342" s="49">
        <v>3.4733351506241282E-4</v>
      </c>
      <c r="E24342" s="48">
        <v>1.8400685036031399E-3</v>
      </c>
      <c r="F24342" s="49">
        <v>2.3924255562560206E-4</v>
      </c>
      <c r="G24342" s="50">
        <v>1206.72218574715</v>
      </c>
      <c r="H24342" s="51">
        <v>156.89595201642905</v>
      </c>
      <c r="I24342" s="52">
        <v>724.03331144829303</v>
      </c>
      <c r="J24342" s="51">
        <v>94.137571209857825</v>
      </c>
      <c r="K24342" s="53">
        <v>1930.7554971954401</v>
      </c>
      <c r="L24342" s="51">
        <v>251.03352322628689</v>
      </c>
    </row>
    <row r="24343" spans="1:12" ht="21.6" customHeight="1" x14ac:dyDescent="0.3">
      <c r="A24343" s="46" t="s">
        <v>24366</v>
      </c>
      <c r="B24343" s="47">
        <v>0.13001828744806401</v>
      </c>
      <c r="C24343" s="48">
        <v>2.8059895499931899E-3</v>
      </c>
      <c r="D24343" s="49">
        <v>3.6482995588727835E-4</v>
      </c>
      <c r="E24343" s="48">
        <v>1.8587904493188999E-3</v>
      </c>
      <c r="F24343" s="49">
        <v>2.416767509452608E-4</v>
      </c>
      <c r="G24343" s="50">
        <v>1281.63599521997</v>
      </c>
      <c r="H24343" s="51">
        <v>166.63611723029567</v>
      </c>
      <c r="I24343" s="52">
        <v>768.98159713198595</v>
      </c>
      <c r="J24343" s="51">
        <v>99.981670338177906</v>
      </c>
      <c r="K24343" s="53">
        <v>2050.61759235196</v>
      </c>
      <c r="L24343" s="51">
        <v>266.61778756847355</v>
      </c>
    </row>
    <row r="24344" spans="1:12" ht="21.6" customHeight="1" x14ac:dyDescent="0.3">
      <c r="A24344" s="46" t="s">
        <v>24367</v>
      </c>
      <c r="B24344" s="47">
        <v>0.13001828744806401</v>
      </c>
      <c r="C24344" s="48">
        <v>2.72205091690876E-3</v>
      </c>
      <c r="D24344" s="49">
        <v>3.5391639856290937E-4</v>
      </c>
      <c r="E24344" s="48">
        <v>1.79427620779835E-3</v>
      </c>
      <c r="F24344" s="49">
        <v>2.332887197467481E-4</v>
      </c>
      <c r="G24344" s="50">
        <v>1228.7719488744401</v>
      </c>
      <c r="H24344" s="51">
        <v>159.76282445687477</v>
      </c>
      <c r="I24344" s="52">
        <v>737.26316932466602</v>
      </c>
      <c r="J24344" s="51">
        <v>95.857694674125113</v>
      </c>
      <c r="K24344" s="53">
        <v>1966.03511819911</v>
      </c>
      <c r="L24344" s="51">
        <v>255.62051913099987</v>
      </c>
    </row>
    <row r="24345" spans="1:12" ht="21.6" customHeight="1" x14ac:dyDescent="0.3">
      <c r="A24345" s="46" t="s">
        <v>24368</v>
      </c>
      <c r="B24345" s="47">
        <v>0.13001828744806401</v>
      </c>
      <c r="C24345" s="48">
        <v>2.7595864169379998E-3</v>
      </c>
      <c r="D24345" s="49">
        <v>3.5879669999521786E-4</v>
      </c>
      <c r="E24345" s="48">
        <v>1.8348700756767001E-3</v>
      </c>
      <c r="F24345" s="49">
        <v>2.3856666492918417E-4</v>
      </c>
      <c r="G24345" s="50">
        <v>1276.4768801625601</v>
      </c>
      <c r="H24345" s="51">
        <v>165.9653379257837</v>
      </c>
      <c r="I24345" s="52">
        <v>765.88612809753602</v>
      </c>
      <c r="J24345" s="51">
        <v>99.57920275547022</v>
      </c>
      <c r="K24345" s="53">
        <v>2042.3630082600901</v>
      </c>
      <c r="L24345" s="51">
        <v>265.54454068125392</v>
      </c>
    </row>
    <row r="24346" spans="1:12" ht="21.6" customHeight="1" x14ac:dyDescent="0.3">
      <c r="A24346" s="46" t="s">
        <v>24369</v>
      </c>
      <c r="B24346" s="47">
        <v>0.13001828744806401</v>
      </c>
      <c r="C24346" s="48">
        <v>2.6810912387990301E-3</v>
      </c>
      <c r="D24346" s="49">
        <v>3.4859089136065832E-4</v>
      </c>
      <c r="E24346" s="48">
        <v>1.77165460940708E-3</v>
      </c>
      <c r="F24346" s="49">
        <v>2.303474982645773E-4</v>
      </c>
      <c r="G24346" s="50">
        <v>1223.45360798212</v>
      </c>
      <c r="H24346" s="51">
        <v>159.07134288199032</v>
      </c>
      <c r="I24346" s="52">
        <v>734.07216478927603</v>
      </c>
      <c r="J24346" s="51">
        <v>95.442805729194703</v>
      </c>
      <c r="K24346" s="53">
        <v>1957.5257727713999</v>
      </c>
      <c r="L24346" s="51">
        <v>254.51414861118502</v>
      </c>
    </row>
    <row r="24347" spans="1:12" ht="21.6" customHeight="1" x14ac:dyDescent="0.3">
      <c r="A24347" s="46" t="s">
        <v>24370</v>
      </c>
      <c r="B24347" s="47">
        <v>0.13001828744806401</v>
      </c>
      <c r="C24347" s="48">
        <v>2.7337743791588701E-3</v>
      </c>
      <c r="D24347" s="49">
        <v>3.5544066304763069E-4</v>
      </c>
      <c r="E24347" s="48">
        <v>1.8152305407042101E-3</v>
      </c>
      <c r="F24347" s="49">
        <v>2.3601316622578463E-4</v>
      </c>
      <c r="G24347" s="50">
        <v>1252.02156150316</v>
      </c>
      <c r="H24347" s="51">
        <v>162.78569927469181</v>
      </c>
      <c r="I24347" s="52">
        <v>751.212936901896</v>
      </c>
      <c r="J24347" s="51">
        <v>97.671419564815082</v>
      </c>
      <c r="K24347" s="53">
        <v>2003.2344984050501</v>
      </c>
      <c r="L24347" s="51">
        <v>260.4571188395069</v>
      </c>
    </row>
    <row r="24348" spans="1:12" ht="21.6" customHeight="1" x14ac:dyDescent="0.3">
      <c r="A24348" s="46" t="s">
        <v>24371</v>
      </c>
      <c r="B24348" s="47">
        <v>0.13001828744806401</v>
      </c>
      <c r="C24348" s="48">
        <v>2.66801148972253E-3</v>
      </c>
      <c r="D24348" s="49">
        <v>3.4689028478548136E-4</v>
      </c>
      <c r="E24348" s="48">
        <v>1.75308141822769E-3</v>
      </c>
      <c r="F24348" s="49">
        <v>2.2793264375498752E-4</v>
      </c>
      <c r="G24348" s="50">
        <v>1208.8270983571299</v>
      </c>
      <c r="H24348" s="51">
        <v>157.16962914920646</v>
      </c>
      <c r="I24348" s="52">
        <v>725.29625901428199</v>
      </c>
      <c r="J24348" s="51">
        <v>94.301777489524412</v>
      </c>
      <c r="K24348" s="53">
        <v>1934.1233573714101</v>
      </c>
      <c r="L24348" s="51">
        <v>251.47140663873085</v>
      </c>
    </row>
    <row r="24349" spans="1:12" ht="21.6" customHeight="1" x14ac:dyDescent="0.3">
      <c r="A24349" s="46" t="s">
        <v>24372</v>
      </c>
      <c r="B24349" s="47">
        <v>0.13001828744806401</v>
      </c>
      <c r="C24349" s="48">
        <v>2.7032868187665E-3</v>
      </c>
      <c r="D24349" s="49">
        <v>3.5147672265694533E-4</v>
      </c>
      <c r="E24349" s="48">
        <v>1.7920442013619399E-3</v>
      </c>
      <c r="F24349" s="49">
        <v>2.3299851809231302E-4</v>
      </c>
      <c r="G24349" s="50">
        <v>1255.23304876201</v>
      </c>
      <c r="H24349" s="51">
        <v>163.20325134824876</v>
      </c>
      <c r="I24349" s="52">
        <v>753.13982925720802</v>
      </c>
      <c r="J24349" s="51">
        <v>97.921950808949518</v>
      </c>
      <c r="K24349" s="53">
        <v>2008.37287801922</v>
      </c>
      <c r="L24349" s="51">
        <v>261.12520215719826</v>
      </c>
    </row>
    <row r="24350" spans="1:12" ht="21.6" customHeight="1" x14ac:dyDescent="0.3">
      <c r="A24350" s="46" t="s">
        <v>24373</v>
      </c>
      <c r="B24350" s="47">
        <v>0.13001828744806401</v>
      </c>
      <c r="C24350" s="48">
        <v>2.6281824713515699E-3</v>
      </c>
      <c r="D24350" s="49">
        <v>3.4171178402615169E-4</v>
      </c>
      <c r="E24350" s="48">
        <v>1.73115399917436E-3</v>
      </c>
      <c r="F24350" s="49">
        <v>2.2508167828151751E-4</v>
      </c>
      <c r="G24350" s="50">
        <v>1203.5322427354199</v>
      </c>
      <c r="H24350" s="51">
        <v>156.48120108898698</v>
      </c>
      <c r="I24350" s="52">
        <v>722.11934564125397</v>
      </c>
      <c r="J24350" s="51">
        <v>93.888720653392454</v>
      </c>
      <c r="K24350" s="53">
        <v>1925.6515883766699</v>
      </c>
      <c r="L24350" s="51">
        <v>250.36992174237943</v>
      </c>
    </row>
    <row r="24351" spans="1:12" ht="21.6" customHeight="1" x14ac:dyDescent="0.3">
      <c r="A24351" s="46" t="s">
        <v>24374</v>
      </c>
      <c r="B24351" s="47">
        <v>0.13001828744806401</v>
      </c>
      <c r="C24351" s="48">
        <v>2.7983208736855301E-3</v>
      </c>
      <c r="D24351" s="49">
        <v>3.6383288772676289E-4</v>
      </c>
      <c r="E24351" s="48">
        <v>1.84445400046986E-3</v>
      </c>
      <c r="F24351" s="49">
        <v>2.3981275041782185E-4</v>
      </c>
      <c r="G24351" s="50">
        <v>1281.2755010723899</v>
      </c>
      <c r="H24351" s="51">
        <v>166.58924639859225</v>
      </c>
      <c r="I24351" s="52">
        <v>768.76530064343399</v>
      </c>
      <c r="J24351" s="51">
        <v>99.953547839155348</v>
      </c>
      <c r="K24351" s="53">
        <v>2050.0408017158202</v>
      </c>
      <c r="L24351" s="51">
        <v>266.54279423774761</v>
      </c>
    </row>
    <row r="24352" spans="1:12" ht="21.6" customHeight="1" x14ac:dyDescent="0.3">
      <c r="A24352" s="46" t="s">
        <v>24375</v>
      </c>
      <c r="B24352" s="47">
        <v>0.13001828744806401</v>
      </c>
      <c r="C24352" s="48">
        <v>2.7141666787556099E-3</v>
      </c>
      <c r="D24352" s="49">
        <v>3.5289130342040412E-4</v>
      </c>
      <c r="E24352" s="48">
        <v>1.77958886227029E-3</v>
      </c>
      <c r="F24352" s="49">
        <v>2.3137909623403177E-4</v>
      </c>
      <c r="G24352" s="50">
        <v>1228.4007412739199</v>
      </c>
      <c r="H24352" s="51">
        <v>159.71456068036744</v>
      </c>
      <c r="I24352" s="52">
        <v>737.04044476435297</v>
      </c>
      <c r="J24352" s="51">
        <v>95.828736408220593</v>
      </c>
      <c r="K24352" s="53">
        <v>1965.44118603827</v>
      </c>
      <c r="L24352" s="51">
        <v>255.54329708858802</v>
      </c>
    </row>
    <row r="24353" spans="1:12" ht="21.6" customHeight="1" x14ac:dyDescent="0.3">
      <c r="A24353" s="46" t="s">
        <v>24376</v>
      </c>
      <c r="B24353" s="47">
        <v>0.13001828744806401</v>
      </c>
      <c r="C24353" s="48">
        <v>2.7519182446639101E-3</v>
      </c>
      <c r="D24353" s="49">
        <v>3.57799697368284E-4</v>
      </c>
      <c r="E24353" s="48">
        <v>1.8205336268276699E-3</v>
      </c>
      <c r="F24353" s="49">
        <v>2.3670266440174649E-4</v>
      </c>
      <c r="G24353" s="50">
        <v>1276.11642057727</v>
      </c>
      <c r="H24353" s="51">
        <v>165.91847158781005</v>
      </c>
      <c r="I24353" s="52">
        <v>765.66985234636502</v>
      </c>
      <c r="J24353" s="51">
        <v>99.551082952686414</v>
      </c>
      <c r="K24353" s="53">
        <v>2041.7862729236399</v>
      </c>
      <c r="L24353" s="51">
        <v>265.46955454049646</v>
      </c>
    </row>
    <row r="24354" spans="1:12" ht="21.6" customHeight="1" x14ac:dyDescent="0.3">
      <c r="A24354" s="46" t="s">
        <v>24377</v>
      </c>
      <c r="B24354" s="47">
        <v>0.13001828744806401</v>
      </c>
      <c r="C24354" s="48">
        <v>2.6732095553174901E-3</v>
      </c>
      <c r="D24354" s="49">
        <v>3.4756612837218078E-4</v>
      </c>
      <c r="E24354" s="48">
        <v>1.7569672638790201E-3</v>
      </c>
      <c r="F24354" s="49">
        <v>2.2843787475186096E-4</v>
      </c>
      <c r="G24354" s="50">
        <v>1223.0825755590799</v>
      </c>
      <c r="H24354" s="51">
        <v>159.02310188175892</v>
      </c>
      <c r="I24354" s="52">
        <v>733.84954533545294</v>
      </c>
      <c r="J24354" s="51">
        <v>95.413861129056002</v>
      </c>
      <c r="K24354" s="53">
        <v>1956.93212089454</v>
      </c>
      <c r="L24354" s="51">
        <v>254.43696301081491</v>
      </c>
    </row>
    <row r="24355" spans="1:12" ht="21.6" customHeight="1" x14ac:dyDescent="0.3">
      <c r="A24355" s="46" t="s">
        <v>24378</v>
      </c>
      <c r="B24355" s="47">
        <v>0.13001828744806401</v>
      </c>
      <c r="C24355" s="48">
        <v>2.7261087615564001E-3</v>
      </c>
      <c r="D24355" s="49">
        <v>3.5444399257472583E-4</v>
      </c>
      <c r="E24355" s="48">
        <v>1.8008940918551801E-3</v>
      </c>
      <c r="F24355" s="49">
        <v>2.3414916569834701E-4</v>
      </c>
      <c r="G24355" s="50">
        <v>1251.66127709535</v>
      </c>
      <c r="H24355" s="51">
        <v>162.73885571299411</v>
      </c>
      <c r="I24355" s="52">
        <v>750.99676625721395</v>
      </c>
      <c r="J24355" s="51">
        <v>97.643313427796983</v>
      </c>
      <c r="K24355" s="53">
        <v>2002.6580433525701</v>
      </c>
      <c r="L24355" s="51">
        <v>260.38216914079112</v>
      </c>
    </row>
    <row r="24356" spans="1:12" ht="21.6" customHeight="1" x14ac:dyDescent="0.3">
      <c r="A24356" s="46" t="s">
        <v>24379</v>
      </c>
      <c r="B24356" s="47">
        <v>0.13001828744806401</v>
      </c>
      <c r="C24356" s="48">
        <v>2.6595908233409699E-3</v>
      </c>
      <c r="D24356" s="49">
        <v>3.4579544416337945E-4</v>
      </c>
      <c r="E24356" s="48">
        <v>1.73839407269963E-3</v>
      </c>
      <c r="F24356" s="49">
        <v>2.2602302024227118E-4</v>
      </c>
      <c r="G24356" s="50">
        <v>1208.5479696663699</v>
      </c>
      <c r="H24356" s="51">
        <v>157.13333731485622</v>
      </c>
      <c r="I24356" s="52">
        <v>725.12878179982499</v>
      </c>
      <c r="J24356" s="51">
        <v>94.280002388914127</v>
      </c>
      <c r="K24356" s="53">
        <v>1933.6767514661999</v>
      </c>
      <c r="L24356" s="51">
        <v>251.41333970377036</v>
      </c>
    </row>
    <row r="24357" spans="1:12" ht="21.6" customHeight="1" x14ac:dyDescent="0.3">
      <c r="A24357" s="46" t="s">
        <v>24380</v>
      </c>
      <c r="B24357" s="47">
        <v>0.13001828744806401</v>
      </c>
      <c r="C24357" s="48">
        <v>2.6950822182639999E-3</v>
      </c>
      <c r="D24357" s="49">
        <v>3.5040997455041474E-4</v>
      </c>
      <c r="E24357" s="48">
        <v>1.7777077525129E-3</v>
      </c>
      <c r="F24357" s="49">
        <v>2.3113451756487407E-4</v>
      </c>
      <c r="G24357" s="50">
        <v>1254.9646680864901</v>
      </c>
      <c r="H24357" s="51">
        <v>163.1683569524335</v>
      </c>
      <c r="I24357" s="52">
        <v>752.97880085189399</v>
      </c>
      <c r="J24357" s="51">
        <v>97.901014171460105</v>
      </c>
      <c r="K24357" s="53">
        <v>2007.94346893838</v>
      </c>
      <c r="L24357" s="51">
        <v>261.06937112389357</v>
      </c>
    </row>
    <row r="24358" spans="1:12" ht="21.6" customHeight="1" x14ac:dyDescent="0.3">
      <c r="A24358" s="46" t="s">
        <v>24381</v>
      </c>
      <c r="B24358" s="47">
        <v>0.13001828744806401</v>
      </c>
      <c r="C24358" s="48">
        <v>2.6198193848021001E-3</v>
      </c>
      <c r="D24358" s="49">
        <v>3.4062442983520967E-4</v>
      </c>
      <c r="E24358" s="48">
        <v>1.7164666536463001E-3</v>
      </c>
      <c r="F24358" s="49">
        <v>2.2317205476880117E-4</v>
      </c>
      <c r="G24358" s="50">
        <v>1203.2502224724999</v>
      </c>
      <c r="H24358" s="51">
        <v>156.44453329737647</v>
      </c>
      <c r="I24358" s="52">
        <v>721.95013348350096</v>
      </c>
      <c r="J24358" s="51">
        <v>93.866719978426005</v>
      </c>
      <c r="K24358" s="53">
        <v>1925.2003559560001</v>
      </c>
      <c r="L24358" s="51">
        <v>250.31125327580247</v>
      </c>
    </row>
    <row r="24359" spans="1:12" ht="21.6" customHeight="1" x14ac:dyDescent="0.3">
      <c r="A24359" s="46" t="s">
        <v>24382</v>
      </c>
      <c r="B24359" s="47">
        <v>0.13001828744806401</v>
      </c>
      <c r="C24359" s="48">
        <v>2.8111364625354701E-3</v>
      </c>
      <c r="D24359" s="49">
        <v>3.6549914864167056E-4</v>
      </c>
      <c r="E24359" s="48">
        <v>1.85884343257957E-3</v>
      </c>
      <c r="F24359" s="49">
        <v>2.4168363973807653E-4</v>
      </c>
      <c r="G24359" s="50">
        <v>1283.2815397689401</v>
      </c>
      <c r="H24359" s="51">
        <v>166.85006811447224</v>
      </c>
      <c r="I24359" s="52">
        <v>769.96892386136903</v>
      </c>
      <c r="J24359" s="51">
        <v>100.110040868684</v>
      </c>
      <c r="K24359" s="53">
        <v>2053.2504636303202</v>
      </c>
      <c r="L24359" s="51">
        <v>266.96010898315626</v>
      </c>
    </row>
    <row r="24360" spans="1:12" ht="21.6" customHeight="1" x14ac:dyDescent="0.3">
      <c r="A24360" s="46" t="s">
        <v>24383</v>
      </c>
      <c r="B24360" s="47">
        <v>0.13001828744806401</v>
      </c>
      <c r="C24360" s="48">
        <v>2.7283687442592099E-3</v>
      </c>
      <c r="D24360" s="49">
        <v>3.547378316554074E-4</v>
      </c>
      <c r="E24360" s="48">
        <v>1.79578396863035E-3</v>
      </c>
      <c r="F24360" s="49">
        <v>2.33484756228006E-4</v>
      </c>
      <c r="G24360" s="50">
        <v>1230.4148968397899</v>
      </c>
      <c r="H24360" s="51">
        <v>159.97643773769582</v>
      </c>
      <c r="I24360" s="52">
        <v>738.24893810387596</v>
      </c>
      <c r="J24360" s="51">
        <v>95.985862642617761</v>
      </c>
      <c r="K24360" s="53">
        <v>1968.6638349436701</v>
      </c>
      <c r="L24360" s="51">
        <v>255.96230038031359</v>
      </c>
    </row>
    <row r="24361" spans="1:12" ht="21.6" customHeight="1" x14ac:dyDescent="0.3">
      <c r="A24361" s="46" t="s">
        <v>24384</v>
      </c>
      <c r="B24361" s="47">
        <v>0.13001828744806401</v>
      </c>
      <c r="C24361" s="48">
        <v>2.76565360394954E-3</v>
      </c>
      <c r="D24361" s="49">
        <v>3.5958554526008545E-4</v>
      </c>
      <c r="E24361" s="48">
        <v>1.8358810037254799E-3</v>
      </c>
      <c r="F24361" s="49">
        <v>2.3869810406281972E-4</v>
      </c>
      <c r="G24361" s="50">
        <v>1278.1470627014201</v>
      </c>
      <c r="H24361" s="51">
        <v>166.18249219921194</v>
      </c>
      <c r="I24361" s="52">
        <v>766.88823762085303</v>
      </c>
      <c r="J24361" s="51">
        <v>99.709495319527292</v>
      </c>
      <c r="K24361" s="53">
        <v>2045.0353003222699</v>
      </c>
      <c r="L24361" s="51">
        <v>265.89198751873926</v>
      </c>
    </row>
    <row r="24362" spans="1:12" ht="21.6" customHeight="1" x14ac:dyDescent="0.3">
      <c r="A24362" s="46" t="s">
        <v>24385</v>
      </c>
      <c r="B24362" s="47">
        <v>0.13001828744806401</v>
      </c>
      <c r="C24362" s="48">
        <v>2.6883732726252101E-3</v>
      </c>
      <c r="D24362" s="49">
        <v>3.4953768892787712E-4</v>
      </c>
      <c r="E24362" s="48">
        <v>1.7740683026714801E-3</v>
      </c>
      <c r="F24362" s="49">
        <v>2.3066132252923951E-4</v>
      </c>
      <c r="G24362" s="50">
        <v>1225.1169360986501</v>
      </c>
      <c r="H24362" s="51">
        <v>159.28760595516576</v>
      </c>
      <c r="I24362" s="52">
        <v>735.07016165919504</v>
      </c>
      <c r="J24362" s="51">
        <v>95.572563573100098</v>
      </c>
      <c r="K24362" s="53">
        <v>1960.1870977578501</v>
      </c>
      <c r="L24362" s="51">
        <v>254.86016952826586</v>
      </c>
    </row>
    <row r="24363" spans="1:12" ht="21.6" customHeight="1" x14ac:dyDescent="0.3">
      <c r="A24363" s="46" t="s">
        <v>24386</v>
      </c>
      <c r="B24363" s="47">
        <v>0.13001828744806401</v>
      </c>
      <c r="C24363" s="48">
        <v>2.73931618764933E-3</v>
      </c>
      <c r="D24363" s="49">
        <v>3.5616119949692546E-4</v>
      </c>
      <c r="E24363" s="48">
        <v>1.81582155912756E-3</v>
      </c>
      <c r="F24363" s="49">
        <v>2.3609000942903887E-4</v>
      </c>
      <c r="G24363" s="50">
        <v>1253.64993248561</v>
      </c>
      <c r="H24363" s="51">
        <v>162.99741728116007</v>
      </c>
      <c r="I24363" s="52">
        <v>752.18995949136695</v>
      </c>
      <c r="J24363" s="51">
        <v>97.79845036869618</v>
      </c>
      <c r="K24363" s="53">
        <v>2005.83989197698</v>
      </c>
      <c r="L24363" s="51">
        <v>260.79586764985623</v>
      </c>
    </row>
    <row r="24364" spans="1:12" ht="21.6" customHeight="1" x14ac:dyDescent="0.3">
      <c r="A24364" s="46" t="s">
        <v>24387</v>
      </c>
      <c r="B24364" s="47">
        <v>0.13001828744806401</v>
      </c>
      <c r="C24364" s="48">
        <v>2.6745397208966198E-3</v>
      </c>
      <c r="D24364" s="49">
        <v>3.4773907422280164E-4</v>
      </c>
      <c r="E24364" s="48">
        <v>1.75509800118565E-3</v>
      </c>
      <c r="F24364" s="49">
        <v>2.2819483641767842E-4</v>
      </c>
      <c r="G24364" s="50">
        <v>1210.44924856489</v>
      </c>
      <c r="H24364" s="51">
        <v>157.38053834120296</v>
      </c>
      <c r="I24364" s="52">
        <v>726.26954913893701</v>
      </c>
      <c r="J24364" s="51">
        <v>94.428323004722159</v>
      </c>
      <c r="K24364" s="53">
        <v>1936.71879770383</v>
      </c>
      <c r="L24364" s="51">
        <v>251.80886134592512</v>
      </c>
    </row>
    <row r="24365" spans="1:12" ht="21.6" customHeight="1" x14ac:dyDescent="0.3">
      <c r="A24365" s="46" t="s">
        <v>24388</v>
      </c>
      <c r="B24365" s="47">
        <v>0.13001828744806401</v>
      </c>
      <c r="C24365" s="48">
        <v>2.7095553286320198E-3</v>
      </c>
      <c r="D24365" s="49">
        <v>3.522917435745115E-4</v>
      </c>
      <c r="E24365" s="48">
        <v>1.7935637685304001E-3</v>
      </c>
      <c r="F24365" s="49">
        <v>2.3319608961321851E-4</v>
      </c>
      <c r="G24365" s="50">
        <v>1256.88088040602</v>
      </c>
      <c r="H24365" s="51">
        <v>163.41749959660567</v>
      </c>
      <c r="I24365" s="52">
        <v>754.12852824361505</v>
      </c>
      <c r="J24365" s="51">
        <v>98.050499757963806</v>
      </c>
      <c r="K24365" s="53">
        <v>2011.0094086496399</v>
      </c>
      <c r="L24365" s="51">
        <v>261.46799935456949</v>
      </c>
    </row>
    <row r="24366" spans="1:12" ht="21.6" customHeight="1" x14ac:dyDescent="0.3">
      <c r="A24366" s="46" t="s">
        <v>24389</v>
      </c>
      <c r="B24366" s="47">
        <v>0.13001828744806401</v>
      </c>
      <c r="C24366" s="48">
        <v>2.63565206998673E-3</v>
      </c>
      <c r="D24366" s="49">
        <v>3.4268296844861961E-4</v>
      </c>
      <c r="E24366" s="48">
        <v>1.7340487146026899E-3</v>
      </c>
      <c r="F24366" s="49">
        <v>2.2545804422415846E-4</v>
      </c>
      <c r="G24366" s="50">
        <v>1205.1742196027301</v>
      </c>
      <c r="H24366" s="51">
        <v>156.694688109304</v>
      </c>
      <c r="I24366" s="52">
        <v>723.10453176164299</v>
      </c>
      <c r="J24366" s="51">
        <v>94.016812865583034</v>
      </c>
      <c r="K24366" s="53">
        <v>1928.27875136438</v>
      </c>
      <c r="L24366" s="51">
        <v>250.71150097488703</v>
      </c>
    </row>
    <row r="24367" spans="1:12" ht="21.6" customHeight="1" x14ac:dyDescent="0.3">
      <c r="A24367" s="46" t="s">
        <v>24390</v>
      </c>
      <c r="B24367" s="47">
        <v>0.13001828744806401</v>
      </c>
      <c r="C24367" s="48">
        <v>2.8030051670374701E-3</v>
      </c>
      <c r="D24367" s="49">
        <v>3.6444193152628646E-4</v>
      </c>
      <c r="E24367" s="48">
        <v>1.8439330354821199E-3</v>
      </c>
      <c r="F24367" s="49">
        <v>2.3974501544229548E-4</v>
      </c>
      <c r="G24367" s="50">
        <v>1282.8843999936601</v>
      </c>
      <c r="H24367" s="51">
        <v>166.79843268101283</v>
      </c>
      <c r="I24367" s="52">
        <v>769.73063999620103</v>
      </c>
      <c r="J24367" s="51">
        <v>100.07905960860835</v>
      </c>
      <c r="K24367" s="53">
        <v>2052.6150399898702</v>
      </c>
      <c r="L24367" s="51">
        <v>266.87749228962116</v>
      </c>
    </row>
    <row r="24368" spans="1:12" ht="21.6" customHeight="1" x14ac:dyDescent="0.3">
      <c r="A24368" s="46" t="s">
        <v>24391</v>
      </c>
      <c r="B24368" s="47">
        <v>0.13001828744806401</v>
      </c>
      <c r="C24368" s="48">
        <v>2.7200140283711398E-3</v>
      </c>
      <c r="D24368" s="49">
        <v>3.5365156580352542E-4</v>
      </c>
      <c r="E24368" s="48">
        <v>1.7805086269863501E-3</v>
      </c>
      <c r="F24368" s="49">
        <v>2.3149868246726904E-4</v>
      </c>
      <c r="G24368" s="50">
        <v>1230.0066662709601</v>
      </c>
      <c r="H24368" s="51">
        <v>159.92336029825262</v>
      </c>
      <c r="I24368" s="52">
        <v>738.00399976257904</v>
      </c>
      <c r="J24368" s="51">
        <v>95.954016178951974</v>
      </c>
      <c r="K24368" s="53">
        <v>1968.01066603354</v>
      </c>
      <c r="L24368" s="51">
        <v>255.87737647720459</v>
      </c>
    </row>
    <row r="24369" spans="1:12" ht="21.6" customHeight="1" x14ac:dyDescent="0.3">
      <c r="A24369" s="46" t="s">
        <v>24392</v>
      </c>
      <c r="B24369" s="47">
        <v>0.13001828744806401</v>
      </c>
      <c r="C24369" s="48">
        <v>2.7575234073073502E-3</v>
      </c>
      <c r="D24369" s="49">
        <v>3.5852847101605195E-4</v>
      </c>
      <c r="E24369" s="48">
        <v>1.82097060662803E-3</v>
      </c>
      <c r="F24369" s="49">
        <v>2.3675947976703872E-4</v>
      </c>
      <c r="G24369" s="50">
        <v>1277.7500025697</v>
      </c>
      <c r="H24369" s="51">
        <v>166.13086712087178</v>
      </c>
      <c r="I24369" s="52">
        <v>766.65000154182405</v>
      </c>
      <c r="J24369" s="51">
        <v>99.678520272523599</v>
      </c>
      <c r="K24369" s="53">
        <v>2044.4000041115301</v>
      </c>
      <c r="L24369" s="51">
        <v>265.80938739339535</v>
      </c>
    </row>
    <row r="24370" spans="1:12" ht="21.6" customHeight="1" x14ac:dyDescent="0.3">
      <c r="A24370" s="46" t="s">
        <v>24393</v>
      </c>
      <c r="B24370" s="47">
        <v>0.13001828744806401</v>
      </c>
      <c r="C24370" s="48">
        <v>2.6800241262386199E-3</v>
      </c>
      <c r="D24370" s="49">
        <v>3.4845214721303946E-4</v>
      </c>
      <c r="E24370" s="48">
        <v>1.7587929610274799E-3</v>
      </c>
      <c r="F24370" s="49">
        <v>2.2867524876850253E-4</v>
      </c>
      <c r="G24370" s="50">
        <v>1224.7091091996799</v>
      </c>
      <c r="H24370" s="51">
        <v>159.23458100018641</v>
      </c>
      <c r="I24370" s="52">
        <v>734.82546551980897</v>
      </c>
      <c r="J24370" s="51">
        <v>95.540748600111968</v>
      </c>
      <c r="K24370" s="53">
        <v>1959.5345747194899</v>
      </c>
      <c r="L24370" s="51">
        <v>254.77532960029839</v>
      </c>
    </row>
    <row r="24371" spans="1:12" ht="21.6" customHeight="1" x14ac:dyDescent="0.3">
      <c r="A24371" s="46" t="s">
        <v>24394</v>
      </c>
      <c r="B24371" s="47">
        <v>0.13001828744806401</v>
      </c>
      <c r="C24371" s="48">
        <v>2.73119156050862E-3</v>
      </c>
      <c r="D24371" s="49">
        <v>3.5510484938993628E-4</v>
      </c>
      <c r="E24371" s="48">
        <v>1.8009111620301099E-3</v>
      </c>
      <c r="F24371" s="49">
        <v>2.3415138513325782E-4</v>
      </c>
      <c r="G24371" s="50">
        <v>1253.25327602374</v>
      </c>
      <c r="H24371" s="51">
        <v>162.94584468728254</v>
      </c>
      <c r="I24371" s="52">
        <v>751.95196561424905</v>
      </c>
      <c r="J24371" s="51">
        <v>97.767506812370172</v>
      </c>
      <c r="K24371" s="53">
        <v>2005.20524163799</v>
      </c>
      <c r="L24371" s="51">
        <v>260.71335149965273</v>
      </c>
    </row>
    <row r="24372" spans="1:12" ht="21.6" customHeight="1" x14ac:dyDescent="0.3">
      <c r="A24372" s="46" t="s">
        <v>24395</v>
      </c>
      <c r="B24372" s="47">
        <v>0.13001828744806401</v>
      </c>
      <c r="C24372" s="48">
        <v>2.66218278493917E-3</v>
      </c>
      <c r="D24372" s="49">
        <v>3.4613244657150859E-4</v>
      </c>
      <c r="E24372" s="48">
        <v>1.7398226595416501E-3</v>
      </c>
      <c r="F24372" s="49">
        <v>2.2620876265694147E-4</v>
      </c>
      <c r="G24372" s="50">
        <v>1209.7509425585499</v>
      </c>
      <c r="H24372" s="51">
        <v>157.28974579014391</v>
      </c>
      <c r="I24372" s="52">
        <v>725.85056553513505</v>
      </c>
      <c r="J24372" s="51">
        <v>94.373847474087015</v>
      </c>
      <c r="K24372" s="53">
        <v>1935.60150809369</v>
      </c>
      <c r="L24372" s="51">
        <v>251.66359326423094</v>
      </c>
    </row>
    <row r="24373" spans="1:12" ht="21.6" customHeight="1" x14ac:dyDescent="0.3">
      <c r="A24373" s="46" t="s">
        <v>24396</v>
      </c>
      <c r="B24373" s="47">
        <v>0.13001828744806401</v>
      </c>
      <c r="C24373" s="48">
        <v>2.6974229119204399E-3</v>
      </c>
      <c r="D24373" s="49">
        <v>3.5071430753106563E-4</v>
      </c>
      <c r="E24373" s="48">
        <v>1.77865337143295E-3</v>
      </c>
      <c r="F24373" s="49">
        <v>2.3125746531743745E-4</v>
      </c>
      <c r="G24373" s="50">
        <v>1256.1937448368001</v>
      </c>
      <c r="H24373" s="51">
        <v>163.32815940665105</v>
      </c>
      <c r="I24373" s="52">
        <v>753.71624690208205</v>
      </c>
      <c r="J24373" s="51">
        <v>97.996895643990896</v>
      </c>
      <c r="K24373" s="53">
        <v>2009.9099917388801</v>
      </c>
      <c r="L24373" s="51">
        <v>261.32505505064194</v>
      </c>
    </row>
    <row r="24374" spans="1:12" ht="21.6" customHeight="1" x14ac:dyDescent="0.3">
      <c r="A24374" s="46" t="s">
        <v>24397</v>
      </c>
      <c r="B24374" s="47">
        <v>0.13001828744806401</v>
      </c>
      <c r="C24374" s="48">
        <v>2.6233288025244899E-3</v>
      </c>
      <c r="D24374" s="49">
        <v>3.4108071831741467E-4</v>
      </c>
      <c r="E24374" s="48">
        <v>1.71877337295869E-3</v>
      </c>
      <c r="F24374" s="49">
        <v>2.234719704634215E-4</v>
      </c>
      <c r="G24374" s="50">
        <v>1204.4783538428901</v>
      </c>
      <c r="H24374" s="51">
        <v>156.60421283491584</v>
      </c>
      <c r="I24374" s="52">
        <v>722.68701230573504</v>
      </c>
      <c r="J24374" s="51">
        <v>93.962527700949636</v>
      </c>
      <c r="K24374" s="53">
        <v>1927.16536614862</v>
      </c>
      <c r="L24374" s="51">
        <v>250.56674053586548</v>
      </c>
    </row>
    <row r="24375" spans="1:12" ht="21.6" customHeight="1" x14ac:dyDescent="0.3">
      <c r="A24375" s="46" t="s">
        <v>24398</v>
      </c>
      <c r="B24375" s="47">
        <v>0.13001828744806401</v>
      </c>
      <c r="C24375" s="48">
        <v>2.7595194264348798E-3</v>
      </c>
      <c r="D24375" s="49">
        <v>3.5878799000472691E-4</v>
      </c>
      <c r="E24375" s="48">
        <v>1.74054029213896E-3</v>
      </c>
      <c r="F24375" s="49">
        <v>2.2630206801826062E-4</v>
      </c>
      <c r="G24375" s="50">
        <v>1279.4710745012101</v>
      </c>
      <c r="H24375" s="51">
        <v>166.35463794598166</v>
      </c>
      <c r="I24375" s="52">
        <v>767.68264470073098</v>
      </c>
      <c r="J24375" s="51">
        <v>99.812782767589638</v>
      </c>
      <c r="K24375" s="53">
        <v>2047.15371920194</v>
      </c>
      <c r="L24375" s="51">
        <v>266.16742071357129</v>
      </c>
    </row>
    <row r="24376" spans="1:12" ht="21.6" customHeight="1" x14ac:dyDescent="0.3">
      <c r="A24376" s="46" t="s">
        <v>24399</v>
      </c>
      <c r="B24376" s="47">
        <v>0.13001828744806401</v>
      </c>
      <c r="C24376" s="48">
        <v>2.67689960171801E-3</v>
      </c>
      <c r="D24376" s="49">
        <v>3.4804590188578031E-4</v>
      </c>
      <c r="E24376" s="48">
        <v>1.67927356462595E-3</v>
      </c>
      <c r="F24376" s="49">
        <v>2.1833627302947185E-4</v>
      </c>
      <c r="G24376" s="50">
        <v>1226.6598534933801</v>
      </c>
      <c r="H24376" s="51">
        <v>159.48821343250239</v>
      </c>
      <c r="I24376" s="52">
        <v>735.99591209603102</v>
      </c>
      <c r="J24376" s="51">
        <v>95.69292805950181</v>
      </c>
      <c r="K24376" s="53">
        <v>1962.6557655894101</v>
      </c>
      <c r="L24376" s="51">
        <v>255.1811414920042</v>
      </c>
    </row>
    <row r="24377" spans="1:12" ht="21.6" customHeight="1" x14ac:dyDescent="0.3">
      <c r="A24377" s="46" t="s">
        <v>24400</v>
      </c>
      <c r="B24377" s="47">
        <v>0.13001828744806401</v>
      </c>
      <c r="C24377" s="48">
        <v>2.71355152408604E-3</v>
      </c>
      <c r="D24377" s="49">
        <v>3.5281132206375096E-4</v>
      </c>
      <c r="E24377" s="48">
        <v>1.7175778632848701E-3</v>
      </c>
      <c r="F24377" s="49">
        <v>2.2331653234300384E-4</v>
      </c>
      <c r="G24377" s="50">
        <v>1274.3332820027599</v>
      </c>
      <c r="H24377" s="51">
        <v>165.68663096406965</v>
      </c>
      <c r="I24377" s="52">
        <v>764.59996920165804</v>
      </c>
      <c r="J24377" s="51">
        <v>99.41197857844206</v>
      </c>
      <c r="K24377" s="53">
        <v>2038.93325120442</v>
      </c>
      <c r="L24377" s="51">
        <v>265.09860954251172</v>
      </c>
    </row>
    <row r="24378" spans="1:12" ht="21.6" customHeight="1" x14ac:dyDescent="0.3">
      <c r="A24378" s="46" t="s">
        <v>24401</v>
      </c>
      <c r="B24378" s="47">
        <v>0.13001828744806401</v>
      </c>
      <c r="C24378" s="48">
        <v>2.63639200770031E-3</v>
      </c>
      <c r="D24378" s="49">
        <v>3.4277917388295749E-4</v>
      </c>
      <c r="E24378" s="48">
        <v>1.65755789866708E-3</v>
      </c>
      <c r="F24378" s="49">
        <v>2.1551283933070537E-4</v>
      </c>
      <c r="G24378" s="50">
        <v>1221.3548859290499</v>
      </c>
      <c r="H24378" s="51">
        <v>158.79847063482066</v>
      </c>
      <c r="I24378" s="52">
        <v>732.81293155743003</v>
      </c>
      <c r="J24378" s="51">
        <v>95.279082380892405</v>
      </c>
      <c r="K24378" s="53">
        <v>1954.1678174864801</v>
      </c>
      <c r="L24378" s="51">
        <v>254.07755301571308</v>
      </c>
    </row>
    <row r="24379" spans="1:12" ht="21.6" customHeight="1" x14ac:dyDescent="0.3">
      <c r="A24379" s="46" t="s">
        <v>24402</v>
      </c>
      <c r="B24379" s="47">
        <v>0.13001828744806401</v>
      </c>
      <c r="C24379" s="48">
        <v>2.68829104328102E-3</v>
      </c>
      <c r="D24379" s="49">
        <v>3.4952699760936758E-4</v>
      </c>
      <c r="E24379" s="48">
        <v>1.6994343607188501E-3</v>
      </c>
      <c r="F24379" s="49">
        <v>2.2095754521106036E-4</v>
      </c>
      <c r="G24379" s="50">
        <v>1249.8982995470201</v>
      </c>
      <c r="H24379" s="51">
        <v>162.50963639135088</v>
      </c>
      <c r="I24379" s="52">
        <v>749.93897972821196</v>
      </c>
      <c r="J24379" s="51">
        <v>97.50578183481052</v>
      </c>
      <c r="K24379" s="53">
        <v>1999.83727927523</v>
      </c>
      <c r="L24379" s="51">
        <v>260.01541822616139</v>
      </c>
    </row>
    <row r="24380" spans="1:12" ht="21.6" customHeight="1" x14ac:dyDescent="0.3">
      <c r="A24380" s="46" t="s">
        <v>24403</v>
      </c>
      <c r="B24380" s="47">
        <v>0.13001828744806401</v>
      </c>
      <c r="C24380" s="48">
        <v>2.6234993374746698E-3</v>
      </c>
      <c r="D24380" s="49">
        <v>3.4110289097958712E-4</v>
      </c>
      <c r="E24380" s="48">
        <v>1.6403995116536199E-3</v>
      </c>
      <c r="F24380" s="49">
        <v>2.1328193523584418E-4</v>
      </c>
      <c r="G24380" s="50">
        <v>1206.74034883377</v>
      </c>
      <c r="H24380" s="51">
        <v>156.89831354984614</v>
      </c>
      <c r="I24380" s="52">
        <v>724.04420930026799</v>
      </c>
      <c r="J24380" s="51">
        <v>94.138988129908469</v>
      </c>
      <c r="K24380" s="53">
        <v>1930.78455813404</v>
      </c>
      <c r="L24380" s="51">
        <v>251.03730167975459</v>
      </c>
    </row>
    <row r="24381" spans="1:12" ht="21.6" customHeight="1" x14ac:dyDescent="0.3">
      <c r="A24381" s="46" t="s">
        <v>24404</v>
      </c>
      <c r="B24381" s="47">
        <v>0.13001828744806401</v>
      </c>
      <c r="C24381" s="48">
        <v>2.65792466783324E-3</v>
      </c>
      <c r="D24381" s="49">
        <v>3.4557881347764227E-4</v>
      </c>
      <c r="E24381" s="48">
        <v>1.6771765701216899E-3</v>
      </c>
      <c r="F24381" s="49">
        <v>2.1806362539523996E-4</v>
      </c>
      <c r="G24381" s="50">
        <v>1253.11622328557</v>
      </c>
      <c r="H24381" s="51">
        <v>162.92802532497561</v>
      </c>
      <c r="I24381" s="52">
        <v>751.86973397134204</v>
      </c>
      <c r="J24381" s="51">
        <v>97.756815194985364</v>
      </c>
      <c r="K24381" s="53">
        <v>2004.9859572569101</v>
      </c>
      <c r="L24381" s="51">
        <v>260.68484051996097</v>
      </c>
    </row>
    <row r="24382" spans="1:12" ht="21.6" customHeight="1" x14ac:dyDescent="0.3">
      <c r="A24382" s="46" t="s">
        <v>24405</v>
      </c>
      <c r="B24382" s="47">
        <v>0.13001828744806401</v>
      </c>
      <c r="C24382" s="48">
        <v>2.5841142339958099E-3</v>
      </c>
      <c r="D24382" s="49">
        <v>3.3598210727430096E-4</v>
      </c>
      <c r="E24382" s="48">
        <v>1.6193502250706599E-3</v>
      </c>
      <c r="F24382" s="49">
        <v>2.1054514304232421E-4</v>
      </c>
      <c r="G24382" s="50">
        <v>1201.4584522898399</v>
      </c>
      <c r="H24382" s="51">
        <v>156.21157040672651</v>
      </c>
      <c r="I24382" s="52">
        <v>720.87507137390696</v>
      </c>
      <c r="J24382" s="51">
        <v>93.726942244036294</v>
      </c>
      <c r="K24382" s="53">
        <v>1922.3335236637499</v>
      </c>
      <c r="L24382" s="51">
        <v>249.93851265076279</v>
      </c>
    </row>
    <row r="24383" spans="1:12" ht="21.6" customHeight="1" x14ac:dyDescent="0.3">
      <c r="A24383" s="46" t="s">
        <v>24406</v>
      </c>
      <c r="B24383" s="47">
        <v>0.13001828744806401</v>
      </c>
      <c r="C24383" s="48">
        <v>2.7524438538080701E-3</v>
      </c>
      <c r="D24383" s="49">
        <v>3.5786803616907474E-4</v>
      </c>
      <c r="E24383" s="48">
        <v>1.72745319339501E-3</v>
      </c>
      <c r="F24383" s="49">
        <v>2.2460050585190852E-4</v>
      </c>
      <c r="G24383" s="50">
        <v>1279.1383266708001</v>
      </c>
      <c r="H24383" s="51">
        <v>166.3113746429197</v>
      </c>
      <c r="I24383" s="52">
        <v>767.48299600248401</v>
      </c>
      <c r="J24383" s="51">
        <v>99.78682478575233</v>
      </c>
      <c r="K24383" s="53">
        <v>2046.62132267329</v>
      </c>
      <c r="L24383" s="51">
        <v>266.09819942867205</v>
      </c>
    </row>
    <row r="24384" spans="1:12" ht="21.6" customHeight="1" x14ac:dyDescent="0.3">
      <c r="A24384" s="46" t="s">
        <v>24407</v>
      </c>
      <c r="B24384" s="47">
        <v>0.13001828744806401</v>
      </c>
      <c r="C24384" s="48">
        <v>2.6696200617809399E-3</v>
      </c>
      <c r="D24384" s="49">
        <v>3.4709942856975268E-4</v>
      </c>
      <c r="E24384" s="48">
        <v>1.6658661481006999E-3</v>
      </c>
      <c r="F24384" s="49">
        <v>2.1659306369375598E-4</v>
      </c>
      <c r="G24384" s="50">
        <v>1226.31703946483</v>
      </c>
      <c r="H24384" s="51">
        <v>159.44364133959712</v>
      </c>
      <c r="I24384" s="52">
        <v>735.79022367890195</v>
      </c>
      <c r="J24384" s="51">
        <v>95.666184803758796</v>
      </c>
      <c r="K24384" s="53">
        <v>1962.1072631437301</v>
      </c>
      <c r="L24384" s="51">
        <v>255.10982614335592</v>
      </c>
    </row>
    <row r="24385" spans="1:12" ht="21.6" customHeight="1" x14ac:dyDescent="0.3">
      <c r="A24385" s="46" t="s">
        <v>24408</v>
      </c>
      <c r="B24385" s="47">
        <v>0.13001828744806401</v>
      </c>
      <c r="C24385" s="48">
        <v>2.7064763948571801E-3</v>
      </c>
      <c r="D24385" s="49">
        <v>3.5189142587794083E-4</v>
      </c>
      <c r="E24385" s="48">
        <v>1.7044907645409201E-3</v>
      </c>
      <c r="F24385" s="49">
        <v>2.2161497017665174E-4</v>
      </c>
      <c r="G24385" s="50">
        <v>1274.00056630923</v>
      </c>
      <c r="H24385" s="51">
        <v>165.6433718393898</v>
      </c>
      <c r="I24385" s="52">
        <v>764.40033978553799</v>
      </c>
      <c r="J24385" s="51">
        <v>99.386023103633875</v>
      </c>
      <c r="K24385" s="53">
        <v>2038.4009060947601</v>
      </c>
      <c r="L24385" s="51">
        <v>265.0293949430237</v>
      </c>
    </row>
    <row r="24386" spans="1:12" ht="21.6" customHeight="1" x14ac:dyDescent="0.3">
      <c r="A24386" s="46" t="s">
        <v>24409</v>
      </c>
      <c r="B24386" s="47">
        <v>0.13001828744806401</v>
      </c>
      <c r="C24386" s="48">
        <v>2.6291147151059398E-3</v>
      </c>
      <c r="D24386" s="49">
        <v>3.4183299276257899E-4</v>
      </c>
      <c r="E24386" s="48">
        <v>1.64415048214182E-3</v>
      </c>
      <c r="F24386" s="49">
        <v>2.1376962999498819E-4</v>
      </c>
      <c r="G24386" s="50">
        <v>1221.0122347848201</v>
      </c>
      <c r="H24386" s="51">
        <v>158.75391971985576</v>
      </c>
      <c r="I24386" s="52">
        <v>732.607340870896</v>
      </c>
      <c r="J24386" s="51">
        <v>95.25235183191397</v>
      </c>
      <c r="K24386" s="53">
        <v>1953.6195756557199</v>
      </c>
      <c r="L24386" s="51">
        <v>254.00627155176971</v>
      </c>
    </row>
    <row r="24387" spans="1:12" ht="21.6" customHeight="1" x14ac:dyDescent="0.3">
      <c r="A24387" s="46" t="s">
        <v>24410</v>
      </c>
      <c r="B24387" s="47">
        <v>0.13001828744806401</v>
      </c>
      <c r="C24387" s="48">
        <v>2.6812181613948701E-3</v>
      </c>
      <c r="D24387" s="49">
        <v>3.4860739361920788E-4</v>
      </c>
      <c r="E24387" s="48">
        <v>1.68634726197491E-3</v>
      </c>
      <c r="F24387" s="49">
        <v>2.1925598304470956E-4</v>
      </c>
      <c r="G24387" s="50">
        <v>1249.5657467378101</v>
      </c>
      <c r="H24387" s="51">
        <v>162.46639844461134</v>
      </c>
      <c r="I24387" s="52">
        <v>749.73944804268797</v>
      </c>
      <c r="J24387" s="51">
        <v>97.479839066767056</v>
      </c>
      <c r="K24387" s="53">
        <v>1999.3051947805</v>
      </c>
      <c r="L24387" s="51">
        <v>259.9462375113784</v>
      </c>
    </row>
    <row r="24388" spans="1:12" ht="21.6" customHeight="1" x14ac:dyDescent="0.3">
      <c r="A24388" s="46" t="s">
        <v>24411</v>
      </c>
      <c r="B24388" s="47">
        <v>0.13001828744806401</v>
      </c>
      <c r="C24388" s="48">
        <v>2.6109910485896102E-3</v>
      </c>
      <c r="D24388" s="49">
        <v>3.39476584679846E-4</v>
      </c>
      <c r="E24388" s="48">
        <v>1.6269920951283599E-3</v>
      </c>
      <c r="F24388" s="49">
        <v>2.11538725900127E-4</v>
      </c>
      <c r="G24388" s="50">
        <v>1206.15619295795</v>
      </c>
      <c r="H24388" s="51">
        <v>156.82236260326931</v>
      </c>
      <c r="I24388" s="52">
        <v>723.69371577477295</v>
      </c>
      <c r="J24388" s="51">
        <v>94.093417561961971</v>
      </c>
      <c r="K24388" s="53">
        <v>1929.84990873272</v>
      </c>
      <c r="L24388" s="51">
        <v>250.9157801652313</v>
      </c>
    </row>
    <row r="24389" spans="1:12" ht="21.6" customHeight="1" x14ac:dyDescent="0.3">
      <c r="A24389" s="46" t="s">
        <v>24412</v>
      </c>
      <c r="B24389" s="47">
        <v>0.13001828744806401</v>
      </c>
      <c r="C24389" s="48">
        <v>2.6455639579854198E-3</v>
      </c>
      <c r="D24389" s="49">
        <v>3.4397169515158624E-4</v>
      </c>
      <c r="E24389" s="48">
        <v>1.6640894713777399E-3</v>
      </c>
      <c r="F24389" s="49">
        <v>2.1636206322888789E-4</v>
      </c>
      <c r="G24389" s="50">
        <v>1252.5398924779199</v>
      </c>
      <c r="H24389" s="51">
        <v>162.85309178036138</v>
      </c>
      <c r="I24389" s="52">
        <v>751.523935486754</v>
      </c>
      <c r="J24389" s="51">
        <v>97.711855068217091</v>
      </c>
      <c r="K24389" s="53">
        <v>2004.0638279646701</v>
      </c>
      <c r="L24389" s="51">
        <v>260.56494684857847</v>
      </c>
    </row>
    <row r="24390" spans="1:12" ht="21.6" customHeight="1" x14ac:dyDescent="0.3">
      <c r="A24390" s="46" t="s">
        <v>24413</v>
      </c>
      <c r="B24390" s="47">
        <v>0.13001828744806401</v>
      </c>
      <c r="C24390" s="48">
        <v>2.57157975664012E-3</v>
      </c>
      <c r="D24390" s="49">
        <v>3.343523959944576E-4</v>
      </c>
      <c r="E24390" s="48">
        <v>1.6059428085454001E-3</v>
      </c>
      <c r="F24390" s="49">
        <v>2.0880193370660706E-4</v>
      </c>
      <c r="G24390" s="50">
        <v>1200.8755068876601</v>
      </c>
      <c r="H24390" s="51">
        <v>156.13577684385936</v>
      </c>
      <c r="I24390" s="52">
        <v>720.52530413259797</v>
      </c>
      <c r="J24390" s="51">
        <v>93.681466106315867</v>
      </c>
      <c r="K24390" s="53">
        <v>1921.4008110202601</v>
      </c>
      <c r="L24390" s="51">
        <v>249.81724295017523</v>
      </c>
    </row>
    <row r="24391" spans="1:12" ht="21.6" customHeight="1" x14ac:dyDescent="0.3">
      <c r="A24391" s="46" t="s">
        <v>24414</v>
      </c>
      <c r="B24391" s="47">
        <v>0.13001828744806401</v>
      </c>
      <c r="C24391" s="48">
        <v>2.8865883094283001E-3</v>
      </c>
      <c r="D24391" s="49">
        <v>3.7530926855946985E-4</v>
      </c>
      <c r="E24391" s="48">
        <v>2.0523168763546002E-3</v>
      </c>
      <c r="F24391" s="49">
        <v>2.6683872556438525E-4</v>
      </c>
      <c r="G24391" s="50">
        <v>1286.82104496119</v>
      </c>
      <c r="H24391" s="51">
        <v>167.31026851798211</v>
      </c>
      <c r="I24391" s="52">
        <v>772.092626976715</v>
      </c>
      <c r="J24391" s="51">
        <v>100.38616111078939</v>
      </c>
      <c r="K24391" s="53">
        <v>2058.9136719378998</v>
      </c>
      <c r="L24391" s="51">
        <v>267.69642962877151</v>
      </c>
    </row>
    <row r="24392" spans="1:12" ht="21.6" customHeight="1" x14ac:dyDescent="0.3">
      <c r="A24392" s="46" t="s">
        <v>24415</v>
      </c>
      <c r="B24392" s="47">
        <v>0.13001828744806401</v>
      </c>
      <c r="C24392" s="48">
        <v>2.8011027508392499E-3</v>
      </c>
      <c r="D24392" s="49">
        <v>3.6419458263018041E-4</v>
      </c>
      <c r="E24392" s="48">
        <v>1.9823676507709901E-3</v>
      </c>
      <c r="F24392" s="49">
        <v>2.57744047045686E-4</v>
      </c>
      <c r="G24392" s="50">
        <v>1233.8121975479401</v>
      </c>
      <c r="H24392" s="51">
        <v>160.4181489577156</v>
      </c>
      <c r="I24392" s="52">
        <v>740.28731852876501</v>
      </c>
      <c r="J24392" s="51">
        <v>96.250889374629494</v>
      </c>
      <c r="K24392" s="53">
        <v>1974.0995160767</v>
      </c>
      <c r="L24392" s="51">
        <v>256.66903833234511</v>
      </c>
    </row>
    <row r="24393" spans="1:12" ht="21.6" customHeight="1" x14ac:dyDescent="0.3">
      <c r="A24393" s="46" t="s">
        <v>24416</v>
      </c>
      <c r="B24393" s="47">
        <v>0.13001828744806401</v>
      </c>
      <c r="C24393" s="48">
        <v>2.8412910685770999E-3</v>
      </c>
      <c r="D24393" s="49">
        <v>3.6941979887787434E-4</v>
      </c>
      <c r="E24393" s="48">
        <v>2.02674967072082E-3</v>
      </c>
      <c r="F24393" s="49">
        <v>2.6351452127304866E-4</v>
      </c>
      <c r="G24393" s="50">
        <v>1281.70829025744</v>
      </c>
      <c r="H24393" s="51">
        <v>166.6455169072585</v>
      </c>
      <c r="I24393" s="52">
        <v>769.02497415446499</v>
      </c>
      <c r="J24393" s="51">
        <v>99.98731014435522</v>
      </c>
      <c r="K24393" s="53">
        <v>2050.7332644119001</v>
      </c>
      <c r="L24393" s="51">
        <v>266.63282705161373</v>
      </c>
    </row>
    <row r="24394" spans="1:12" ht="21.6" customHeight="1" x14ac:dyDescent="0.3">
      <c r="A24394" s="46" t="s">
        <v>24417</v>
      </c>
      <c r="B24394" s="47">
        <v>0.13001828744806401</v>
      </c>
      <c r="C24394" s="48">
        <v>2.76104247674149E-3</v>
      </c>
      <c r="D24394" s="49">
        <v>3.5898601439728967E-4</v>
      </c>
      <c r="E24394" s="48">
        <v>1.9581886364091802E-3</v>
      </c>
      <c r="F24394" s="49">
        <v>2.5460033300618129E-4</v>
      </c>
      <c r="G24394" s="50">
        <v>1228.5267982865901</v>
      </c>
      <c r="H24394" s="51">
        <v>159.73095039727562</v>
      </c>
      <c r="I24394" s="52">
        <v>737.11607897195597</v>
      </c>
      <c r="J24394" s="51">
        <v>95.83857023836562</v>
      </c>
      <c r="K24394" s="53">
        <v>1965.64287725855</v>
      </c>
      <c r="L24394" s="51">
        <v>255.56952063564125</v>
      </c>
    </row>
    <row r="24395" spans="1:12" ht="21.6" customHeight="1" x14ac:dyDescent="0.3">
      <c r="A24395" s="46" t="s">
        <v>24418</v>
      </c>
      <c r="B24395" s="47">
        <v>0.13001828744806401</v>
      </c>
      <c r="C24395" s="48">
        <v>2.8131230759390999E-3</v>
      </c>
      <c r="D24395" s="49">
        <v>3.6575744471423189E-4</v>
      </c>
      <c r="E24395" s="48">
        <v>2.0046963424281798E-3</v>
      </c>
      <c r="F24395" s="49">
        <v>2.6064718529590967E-4</v>
      </c>
      <c r="G24395" s="50">
        <v>1257.1113288036199</v>
      </c>
      <c r="H24395" s="51">
        <v>163.44746210260678</v>
      </c>
      <c r="I24395" s="52">
        <v>754.26679728217596</v>
      </c>
      <c r="J24395" s="51">
        <v>98.068477261564581</v>
      </c>
      <c r="K24395" s="53">
        <v>2011.3781260858</v>
      </c>
      <c r="L24395" s="51">
        <v>261.51593936417135</v>
      </c>
    </row>
    <row r="24396" spans="1:12" ht="21.6" customHeight="1" x14ac:dyDescent="0.3">
      <c r="A24396" s="46" t="s">
        <v>24419</v>
      </c>
      <c r="B24396" s="47">
        <v>0.13001828744806401</v>
      </c>
      <c r="C24396" s="48">
        <v>2.7450751118887301E-3</v>
      </c>
      <c r="D24396" s="49">
        <v>3.5690996496407537E-4</v>
      </c>
      <c r="E24396" s="48">
        <v>1.93733271069124E-3</v>
      </c>
      <c r="F24396" s="49">
        <v>2.5188868126119066E-4</v>
      </c>
      <c r="G24396" s="50">
        <v>1213.7354261103501</v>
      </c>
      <c r="H24396" s="51">
        <v>157.80780151791396</v>
      </c>
      <c r="I24396" s="52">
        <v>728.24125566621399</v>
      </c>
      <c r="J24396" s="51">
        <v>94.684680910748881</v>
      </c>
      <c r="K24396" s="53">
        <v>1941.9766817765701</v>
      </c>
      <c r="L24396" s="51">
        <v>252.49248242866284</v>
      </c>
    </row>
    <row r="24397" spans="1:12" ht="21.6" customHeight="1" x14ac:dyDescent="0.3">
      <c r="A24397" s="46" t="s">
        <v>24420</v>
      </c>
      <c r="B24397" s="47">
        <v>0.13001828744806401</v>
      </c>
      <c r="C24397" s="48">
        <v>2.7828919730923502E-3</v>
      </c>
      <c r="D24397" s="49">
        <v>3.6182684849443123E-4</v>
      </c>
      <c r="E24397" s="48">
        <v>1.97991370672499E-3</v>
      </c>
      <c r="F24397" s="49">
        <v>2.5742498944333165E-4</v>
      </c>
      <c r="G24397" s="50">
        <v>1260.3255525944401</v>
      </c>
      <c r="H24397" s="51">
        <v>163.86536997536402</v>
      </c>
      <c r="I24397" s="52">
        <v>756.19533155666795</v>
      </c>
      <c r="J24397" s="51">
        <v>98.319221985218931</v>
      </c>
      <c r="K24397" s="53">
        <v>2016.5208841511101</v>
      </c>
      <c r="L24397" s="51">
        <v>262.18459196058296</v>
      </c>
    </row>
    <row r="24398" spans="1:12" ht="21.6" customHeight="1" x14ac:dyDescent="0.3">
      <c r="A24398" s="46" t="s">
        <v>24421</v>
      </c>
      <c r="B24398" s="47">
        <v>0.13001828744806401</v>
      </c>
      <c r="C24398" s="48">
        <v>2.7061278454885498E-3</v>
      </c>
      <c r="D24398" s="49">
        <v>3.5184610808594043E-4</v>
      </c>
      <c r="E24398" s="48">
        <v>1.91389566742676E-3</v>
      </c>
      <c r="F24398" s="49">
        <v>2.488414370330968E-4</v>
      </c>
      <c r="G24398" s="50">
        <v>1208.4729391047099</v>
      </c>
      <c r="H24398" s="51">
        <v>157.12358196972292</v>
      </c>
      <c r="I24398" s="52">
        <v>725.08376346282603</v>
      </c>
      <c r="J24398" s="51">
        <v>94.274149181833764</v>
      </c>
      <c r="K24398" s="53">
        <v>1933.55670256753</v>
      </c>
      <c r="L24398" s="51">
        <v>251.39773115155668</v>
      </c>
    </row>
    <row r="24399" spans="1:12" ht="21.6" customHeight="1" x14ac:dyDescent="0.3">
      <c r="A24399" s="46" t="s">
        <v>24422</v>
      </c>
      <c r="B24399" s="47">
        <v>0.13001828744806401</v>
      </c>
      <c r="C24399" s="48">
        <v>2.8775640554618699E-3</v>
      </c>
      <c r="D24399" s="49">
        <v>3.7413595051325821E-4</v>
      </c>
      <c r="E24399" s="48">
        <v>2.0359830693368001E-3</v>
      </c>
      <c r="F24399" s="49">
        <v>2.6471503194842373E-4</v>
      </c>
      <c r="G24399" s="50">
        <v>1286.3688182005201</v>
      </c>
      <c r="H24399" s="51">
        <v>167.25147076902161</v>
      </c>
      <c r="I24399" s="52">
        <v>771.82129092031505</v>
      </c>
      <c r="J24399" s="51">
        <v>100.35088246141336</v>
      </c>
      <c r="K24399" s="53">
        <v>2058.1901091208401</v>
      </c>
      <c r="L24399" s="51">
        <v>267.60235323043497</v>
      </c>
    </row>
    <row r="24400" spans="1:12" ht="21.6" customHeight="1" x14ac:dyDescent="0.3">
      <c r="A24400" s="46" t="s">
        <v>24423</v>
      </c>
      <c r="B24400" s="47">
        <v>0.13001828744806401</v>
      </c>
      <c r="C24400" s="48">
        <v>2.7918233602331902E-3</v>
      </c>
      <c r="D24400" s="49">
        <v>3.6298809215501887E-4</v>
      </c>
      <c r="E24400" s="48">
        <v>1.9656340600481301E-3</v>
      </c>
      <c r="F24400" s="49">
        <v>2.555683742370429E-4</v>
      </c>
      <c r="G24400" s="50">
        <v>1233.3474060655601</v>
      </c>
      <c r="H24400" s="51">
        <v>160.35771756515612</v>
      </c>
      <c r="I24400" s="52">
        <v>740.00844363933902</v>
      </c>
      <c r="J24400" s="51">
        <v>96.21463053909406</v>
      </c>
      <c r="K24400" s="53">
        <v>1973.3558497049</v>
      </c>
      <c r="L24400" s="51">
        <v>256.57234810425018</v>
      </c>
    </row>
    <row r="24401" spans="1:12" ht="21.6" customHeight="1" x14ac:dyDescent="0.3">
      <c r="A24401" s="46" t="s">
        <v>24424</v>
      </c>
      <c r="B24401" s="47">
        <v>0.13001828744806401</v>
      </c>
      <c r="C24401" s="48">
        <v>2.8322683454952602E-3</v>
      </c>
      <c r="D24401" s="49">
        <v>3.682466798746554E-4</v>
      </c>
      <c r="E24401" s="48">
        <v>2.0104158637030199E-3</v>
      </c>
      <c r="F24401" s="49">
        <v>2.6139082765708714E-4</v>
      </c>
      <c r="G24401" s="50">
        <v>1281.25616417826</v>
      </c>
      <c r="H24401" s="51">
        <v>166.58673224873289</v>
      </c>
      <c r="I24401" s="52">
        <v>768.75369850695904</v>
      </c>
      <c r="J24401" s="51">
        <v>99.952039349240138</v>
      </c>
      <c r="K24401" s="53">
        <v>2050.00986268522</v>
      </c>
      <c r="L24401" s="51">
        <v>266.53877159797304</v>
      </c>
    </row>
    <row r="24402" spans="1:12" ht="21.6" customHeight="1" x14ac:dyDescent="0.3">
      <c r="A24402" s="46" t="s">
        <v>24425</v>
      </c>
      <c r="B24402" s="47">
        <v>0.13001828744806401</v>
      </c>
      <c r="C24402" s="48">
        <v>2.7517708453554399E-3</v>
      </c>
      <c r="D24402" s="49">
        <v>3.5778053276262566E-4</v>
      </c>
      <c r="E24402" s="48">
        <v>1.9414550456863201E-3</v>
      </c>
      <c r="F24402" s="49">
        <v>2.5242466019753819E-4</v>
      </c>
      <c r="G24402" s="50">
        <v>1228.06251710384</v>
      </c>
      <c r="H24402" s="51">
        <v>159.67058535300009</v>
      </c>
      <c r="I24402" s="52">
        <v>736.83751026230402</v>
      </c>
      <c r="J24402" s="51">
        <v>95.802351211800058</v>
      </c>
      <c r="K24402" s="53">
        <v>1964.90002736614</v>
      </c>
      <c r="L24402" s="51">
        <v>255.47293656480014</v>
      </c>
    </row>
    <row r="24403" spans="1:12" ht="21.6" customHeight="1" x14ac:dyDescent="0.3">
      <c r="A24403" s="46" t="s">
        <v>24426</v>
      </c>
      <c r="B24403" s="47">
        <v>0.13001828744806401</v>
      </c>
      <c r="C24403" s="48">
        <v>2.8041081120772802E-3</v>
      </c>
      <c r="D24403" s="49">
        <v>3.6458533455151193E-4</v>
      </c>
      <c r="E24403" s="48">
        <v>1.9883625354103801E-3</v>
      </c>
      <c r="F24403" s="49">
        <v>2.5852349167994814E-4</v>
      </c>
      <c r="G24403" s="50">
        <v>1256.65971302407</v>
      </c>
      <c r="H24403" s="51">
        <v>163.38874379236518</v>
      </c>
      <c r="I24403" s="52">
        <v>753.99582781444303</v>
      </c>
      <c r="J24403" s="51">
        <v>98.033246275419231</v>
      </c>
      <c r="K24403" s="53">
        <v>2010.65554083851</v>
      </c>
      <c r="L24403" s="51">
        <v>261.42199006778441</v>
      </c>
    </row>
    <row r="24404" spans="1:12" ht="21.6" customHeight="1" x14ac:dyDescent="0.3">
      <c r="A24404" s="46" t="s">
        <v>24427</v>
      </c>
      <c r="B24404" s="47">
        <v>0.13001828744806401</v>
      </c>
      <c r="C24404" s="48">
        <v>2.7302199787928401E-3</v>
      </c>
      <c r="D24404" s="49">
        <v>3.549785259991347E-4</v>
      </c>
      <c r="E24404" s="48">
        <v>1.9205991199683799E-3</v>
      </c>
      <c r="F24404" s="49">
        <v>2.4971300845254762E-4</v>
      </c>
      <c r="G24404" s="50">
        <v>1212.9039354899901</v>
      </c>
      <c r="H24404" s="51">
        <v>157.69969253142563</v>
      </c>
      <c r="I24404" s="52">
        <v>727.74236129399901</v>
      </c>
      <c r="J24404" s="51">
        <v>94.619815518856015</v>
      </c>
      <c r="K24404" s="53">
        <v>1940.64629678399</v>
      </c>
      <c r="L24404" s="51">
        <v>252.31950805028163</v>
      </c>
    </row>
    <row r="24405" spans="1:12" ht="21.6" customHeight="1" x14ac:dyDescent="0.3">
      <c r="A24405" s="46" t="s">
        <v>24428</v>
      </c>
      <c r="B24405" s="47">
        <v>0.13001828744806401</v>
      </c>
      <c r="C24405" s="48">
        <v>2.7682935075206798E-3</v>
      </c>
      <c r="D24405" s="49">
        <v>3.599287810014331E-4</v>
      </c>
      <c r="E24405" s="48">
        <v>1.9635798997071898E-3</v>
      </c>
      <c r="F24405" s="49">
        <v>2.5530129582737013E-4</v>
      </c>
      <c r="G24405" s="50">
        <v>1259.50672737728</v>
      </c>
      <c r="H24405" s="51">
        <v>163.75890772290958</v>
      </c>
      <c r="I24405" s="52">
        <v>755.704036426372</v>
      </c>
      <c r="J24405" s="51">
        <v>98.255344633746276</v>
      </c>
      <c r="K24405" s="53">
        <v>2015.21076380366</v>
      </c>
      <c r="L24405" s="51">
        <v>262.01425235665585</v>
      </c>
    </row>
    <row r="24406" spans="1:12" ht="21.6" customHeight="1" x14ac:dyDescent="0.3">
      <c r="A24406" s="46" t="s">
        <v>24429</v>
      </c>
      <c r="B24406" s="47">
        <v>0.13001828744806401</v>
      </c>
      <c r="C24406" s="48">
        <v>2.6913196180740201E-3</v>
      </c>
      <c r="D24406" s="49">
        <v>3.4992076771736178E-4</v>
      </c>
      <c r="E24406" s="48">
        <v>1.8971620767038999E-3</v>
      </c>
      <c r="F24406" s="49">
        <v>2.4666576422445371E-4</v>
      </c>
      <c r="G24406" s="50">
        <v>1207.64453332425</v>
      </c>
      <c r="H24406" s="51">
        <v>157.01587406883544</v>
      </c>
      <c r="I24406" s="52">
        <v>724.58671999455305</v>
      </c>
      <c r="J24406" s="51">
        <v>94.209524441301667</v>
      </c>
      <c r="K24406" s="53">
        <v>1932.2312533188001</v>
      </c>
      <c r="L24406" s="51">
        <v>251.2253985101371</v>
      </c>
    </row>
    <row r="24407" spans="1:12" ht="21.6" customHeight="1" x14ac:dyDescent="0.3">
      <c r="A24407" s="46" t="s">
        <v>24430</v>
      </c>
      <c r="B24407" s="47">
        <v>0.13001828744806401</v>
      </c>
      <c r="C24407" s="48">
        <v>2.8304334348321198E-3</v>
      </c>
      <c r="D24407" s="49">
        <v>3.6800810793261371E-4</v>
      </c>
      <c r="E24407" s="48">
        <v>1.9227200149881799E-3</v>
      </c>
      <c r="F24407" s="49">
        <v>2.4998876359087915E-4</v>
      </c>
      <c r="G24407" s="50">
        <v>1282.83350064616</v>
      </c>
      <c r="H24407" s="51">
        <v>166.79181483501864</v>
      </c>
      <c r="I24407" s="52">
        <v>769.70010038769999</v>
      </c>
      <c r="J24407" s="51">
        <v>100.07508890101171</v>
      </c>
      <c r="K24407" s="53">
        <v>2052.5336010338601</v>
      </c>
      <c r="L24407" s="51">
        <v>266.86690373603034</v>
      </c>
    </row>
    <row r="24408" spans="1:12" ht="21.6" customHeight="1" x14ac:dyDescent="0.3">
      <c r="A24408" s="46" t="s">
        <v>24431</v>
      </c>
      <c r="B24408" s="47">
        <v>0.13001828744806401</v>
      </c>
      <c r="C24408" s="48">
        <v>2.7452355073135201E-3</v>
      </c>
      <c r="D24408" s="49">
        <v>3.569308193025211E-4</v>
      </c>
      <c r="E24408" s="48">
        <v>1.8547346680854401E-3</v>
      </c>
      <c r="F24408" s="49">
        <v>2.4114942521502234E-4</v>
      </c>
      <c r="G24408" s="50">
        <v>1229.8831235228799</v>
      </c>
      <c r="H24408" s="51">
        <v>159.90729748172063</v>
      </c>
      <c r="I24408" s="52">
        <v>737.92987411372803</v>
      </c>
      <c r="J24408" s="51">
        <v>95.944378489032388</v>
      </c>
      <c r="K24408" s="53">
        <v>1967.8129976366099</v>
      </c>
      <c r="L24408" s="51">
        <v>255.85167597075304</v>
      </c>
    </row>
    <row r="24409" spans="1:12" ht="21.6" customHeight="1" x14ac:dyDescent="0.3">
      <c r="A24409" s="46" t="s">
        <v>24432</v>
      </c>
      <c r="B24409" s="47">
        <v>0.13001828744806401</v>
      </c>
      <c r="C24409" s="48">
        <v>2.7846707365871098E-3</v>
      </c>
      <c r="D24409" s="49">
        <v>3.62058120277795E-4</v>
      </c>
      <c r="E24409" s="48">
        <v>1.8971528093544099E-3</v>
      </c>
      <c r="F24409" s="49">
        <v>2.4666455929954386E-4</v>
      </c>
      <c r="G24409" s="50">
        <v>1277.7182984716101</v>
      </c>
      <c r="H24409" s="51">
        <v>166.12674500833305</v>
      </c>
      <c r="I24409" s="52">
        <v>766.63097908296595</v>
      </c>
      <c r="J24409" s="51">
        <v>99.676047004999816</v>
      </c>
      <c r="K24409" s="53">
        <v>2044.3492775545701</v>
      </c>
      <c r="L24409" s="51">
        <v>265.80279201333286</v>
      </c>
    </row>
    <row r="24410" spans="1:12" ht="21.6" customHeight="1" x14ac:dyDescent="0.3">
      <c r="A24410" s="46" t="s">
        <v>24433</v>
      </c>
      <c r="B24410" s="47">
        <v>0.13001828744806401</v>
      </c>
      <c r="C24410" s="48">
        <v>2.7046606331917202E-3</v>
      </c>
      <c r="D24410" s="49">
        <v>3.5165534365578388E-4</v>
      </c>
      <c r="E24410" s="48">
        <v>1.8305556537236299E-3</v>
      </c>
      <c r="F24410" s="49">
        <v>2.3800571117551765E-4</v>
      </c>
      <c r="G24410" s="50">
        <v>1224.5905156362901</v>
      </c>
      <c r="H24410" s="51">
        <v>159.21916166817209</v>
      </c>
      <c r="I24410" s="52">
        <v>734.75430938177601</v>
      </c>
      <c r="J24410" s="51">
        <v>95.531497000903514</v>
      </c>
      <c r="K24410" s="53">
        <v>1959.34482501807</v>
      </c>
      <c r="L24410" s="51">
        <v>254.75065866907562</v>
      </c>
    </row>
    <row r="24411" spans="1:12" ht="21.6" customHeight="1" x14ac:dyDescent="0.3">
      <c r="A24411" s="46" t="s">
        <v>24434</v>
      </c>
      <c r="B24411" s="47">
        <v>0.13001828744806401</v>
      </c>
      <c r="C24411" s="48">
        <v>2.7576643231456898E-3</v>
      </c>
      <c r="D24411" s="49">
        <v>3.5854679265202719E-4</v>
      </c>
      <c r="E24411" s="48">
        <v>1.87719832706847E-3</v>
      </c>
      <c r="F24411" s="49">
        <v>2.4407011168581323E-4</v>
      </c>
      <c r="G24411" s="50">
        <v>1253.1862223436101</v>
      </c>
      <c r="H24411" s="51">
        <v>162.93712648262496</v>
      </c>
      <c r="I24411" s="52">
        <v>751.91173340617001</v>
      </c>
      <c r="J24411" s="51">
        <v>97.762275889575491</v>
      </c>
      <c r="K24411" s="53">
        <v>2005.0979557497801</v>
      </c>
      <c r="L24411" s="51">
        <v>260.69940237220044</v>
      </c>
    </row>
    <row r="24412" spans="1:12" ht="21.6" customHeight="1" x14ac:dyDescent="0.3">
      <c r="A24412" s="46" t="s">
        <v>24435</v>
      </c>
      <c r="B24412" s="47">
        <v>0.13001828744806401</v>
      </c>
      <c r="C24412" s="48">
        <v>2.6896836958383301E-3</v>
      </c>
      <c r="D24412" s="49">
        <v>3.4970806790987917E-4</v>
      </c>
      <c r="E24412" s="48">
        <v>1.8116846155396E-3</v>
      </c>
      <c r="F24412" s="49">
        <v>2.3555213110846305E-4</v>
      </c>
      <c r="G24412" s="50">
        <v>1209.8533975156699</v>
      </c>
      <c r="H24412" s="51">
        <v>157.30306680820922</v>
      </c>
      <c r="I24412" s="52">
        <v>725.91203850940303</v>
      </c>
      <c r="J24412" s="51">
        <v>94.38184008492567</v>
      </c>
      <c r="K24412" s="53">
        <v>1935.7654360250699</v>
      </c>
      <c r="L24412" s="51">
        <v>251.68490689313489</v>
      </c>
    </row>
    <row r="24413" spans="1:12" ht="21.6" customHeight="1" x14ac:dyDescent="0.3">
      <c r="A24413" s="46" t="s">
        <v>24436</v>
      </c>
      <c r="B24413" s="47">
        <v>0.13001828744806401</v>
      </c>
      <c r="C24413" s="48">
        <v>2.7267934719175501E-3</v>
      </c>
      <c r="D24413" s="49">
        <v>3.5453301744328052E-4</v>
      </c>
      <c r="E24413" s="48">
        <v>1.85241569136528E-3</v>
      </c>
      <c r="F24413" s="49">
        <v>2.4084791583323521E-4</v>
      </c>
      <c r="G24413" s="50">
        <v>1256.38567182774</v>
      </c>
      <c r="H24413" s="51">
        <v>163.35311342532813</v>
      </c>
      <c r="I24413" s="52">
        <v>753.831403096646</v>
      </c>
      <c r="J24413" s="51">
        <v>98.011868055197127</v>
      </c>
      <c r="K24413" s="53">
        <v>2010.2170749243901</v>
      </c>
      <c r="L24413" s="51">
        <v>261.36498148052527</v>
      </c>
    </row>
    <row r="24414" spans="1:12" ht="21.6" customHeight="1" x14ac:dyDescent="0.3">
      <c r="A24414" s="46" t="s">
        <v>24437</v>
      </c>
      <c r="B24414" s="47">
        <v>0.13001828744806401</v>
      </c>
      <c r="C24414" s="48">
        <v>2.6502361642210901E-3</v>
      </c>
      <c r="D24414" s="49">
        <v>3.4457916740495228E-4</v>
      </c>
      <c r="E24414" s="48">
        <v>1.7882475722751201E-3</v>
      </c>
      <c r="F24414" s="49">
        <v>2.3250488688036919E-4</v>
      </c>
      <c r="G24414" s="50">
        <v>1204.5838273030499</v>
      </c>
      <c r="H24414" s="51">
        <v>156.61792631357704</v>
      </c>
      <c r="I24414" s="52">
        <v>722.75029638183298</v>
      </c>
      <c r="J24414" s="51">
        <v>93.970755788146619</v>
      </c>
      <c r="K24414" s="53">
        <v>1927.3341236848801</v>
      </c>
      <c r="L24414" s="51">
        <v>250.58868210172366</v>
      </c>
    </row>
    <row r="24415" spans="1:12" ht="21.6" customHeight="1" x14ac:dyDescent="0.3">
      <c r="A24415" s="46" t="s">
        <v>24438</v>
      </c>
      <c r="B24415" s="47">
        <v>0.13001828744806401</v>
      </c>
      <c r="C24415" s="48">
        <v>2.8225505786348302E-3</v>
      </c>
      <c r="D24415" s="49">
        <v>3.6698319246964274E-4</v>
      </c>
      <c r="E24415" s="48">
        <v>1.9083835661391499E-3</v>
      </c>
      <c r="F24415" s="49">
        <v>2.4812476306344149E-4</v>
      </c>
      <c r="G24415" s="50">
        <v>1282.4499123963501</v>
      </c>
      <c r="H24415" s="51">
        <v>166.74194134769317</v>
      </c>
      <c r="I24415" s="52">
        <v>769.46994743781102</v>
      </c>
      <c r="J24415" s="51">
        <v>100.04516480861602</v>
      </c>
      <c r="K24415" s="53">
        <v>2051.91985983416</v>
      </c>
      <c r="L24415" s="51">
        <v>266.78710615630916</v>
      </c>
    </row>
    <row r="24416" spans="1:12" ht="21.6" customHeight="1" x14ac:dyDescent="0.3">
      <c r="A24416" s="46" t="s">
        <v>24439</v>
      </c>
      <c r="B24416" s="47">
        <v>0.13001828744806401</v>
      </c>
      <c r="C24416" s="48">
        <v>2.7371164968419898E-3</v>
      </c>
      <c r="D24416" s="49">
        <v>3.5587519946523981E-4</v>
      </c>
      <c r="E24416" s="48">
        <v>1.8400473225573799E-3</v>
      </c>
      <c r="F24416" s="49">
        <v>2.3923980170230597E-4</v>
      </c>
      <c r="G24416" s="50">
        <v>1229.48799963887</v>
      </c>
      <c r="H24416" s="51">
        <v>159.85592415099183</v>
      </c>
      <c r="I24416" s="52">
        <v>737.69279978332395</v>
      </c>
      <c r="J24416" s="51">
        <v>95.913554490595345</v>
      </c>
      <c r="K24416" s="53">
        <v>1967.1807994221899</v>
      </c>
      <c r="L24416" s="51">
        <v>255.76947864158717</v>
      </c>
    </row>
    <row r="24417" spans="1:12" ht="21.6" customHeight="1" x14ac:dyDescent="0.3">
      <c r="A24417" s="46" t="s">
        <v>24440</v>
      </c>
      <c r="B24417" s="47">
        <v>0.13001828744806401</v>
      </c>
      <c r="C24417" s="48">
        <v>2.7767884981151798E-3</v>
      </c>
      <c r="D24417" s="49">
        <v>3.610332851304174E-4</v>
      </c>
      <c r="E24417" s="48">
        <v>1.88281636050537E-3</v>
      </c>
      <c r="F24417" s="49">
        <v>2.4480055877210491E-4</v>
      </c>
      <c r="G24417" s="50">
        <v>1277.33475084766</v>
      </c>
      <c r="H24417" s="51">
        <v>166.07687680311227</v>
      </c>
      <c r="I24417" s="52">
        <v>766.40085050859602</v>
      </c>
      <c r="J24417" s="51">
        <v>99.646126081867379</v>
      </c>
      <c r="K24417" s="53">
        <v>2043.7356013562501</v>
      </c>
      <c r="L24417" s="51">
        <v>265.72300288497968</v>
      </c>
    </row>
    <row r="24418" spans="1:12" ht="21.6" customHeight="1" x14ac:dyDescent="0.3">
      <c r="A24418" s="46" t="s">
        <v>24441</v>
      </c>
      <c r="B24418" s="47">
        <v>0.13001828744806401</v>
      </c>
      <c r="C24418" s="48">
        <v>2.6965447536335301E-3</v>
      </c>
      <c r="D24418" s="49">
        <v>3.5060013089449328E-4</v>
      </c>
      <c r="E24418" s="48">
        <v>1.8158683081955799E-3</v>
      </c>
      <c r="F24418" s="49">
        <v>2.3609608766280262E-4</v>
      </c>
      <c r="G24418" s="50">
        <v>1224.19559766266</v>
      </c>
      <c r="H24418" s="51">
        <v>159.16781510955826</v>
      </c>
      <c r="I24418" s="52">
        <v>734.51735859759594</v>
      </c>
      <c r="J24418" s="51">
        <v>95.500689065734946</v>
      </c>
      <c r="K24418" s="53">
        <v>1958.7129562602499</v>
      </c>
      <c r="L24418" s="51">
        <v>254.66850417529321</v>
      </c>
    </row>
    <row r="24419" spans="1:12" ht="21.6" customHeight="1" x14ac:dyDescent="0.3">
      <c r="A24419" s="46" t="s">
        <v>24442</v>
      </c>
      <c r="B24419" s="47">
        <v>0.13001828744806401</v>
      </c>
      <c r="C24419" s="48">
        <v>2.7497852155871001E-3</v>
      </c>
      <c r="D24419" s="49">
        <v>3.5752236458064024E-4</v>
      </c>
      <c r="E24419" s="48">
        <v>1.8628618782194301E-3</v>
      </c>
      <c r="F24419" s="49">
        <v>2.4220611115837427E-4</v>
      </c>
      <c r="G24419" s="50">
        <v>1252.8028806300399</v>
      </c>
      <c r="H24419" s="51">
        <v>162.88728504951916</v>
      </c>
      <c r="I24419" s="52">
        <v>751.68172837802399</v>
      </c>
      <c r="J24419" s="51">
        <v>97.732371029711501</v>
      </c>
      <c r="K24419" s="53">
        <v>2004.48460900806</v>
      </c>
      <c r="L24419" s="51">
        <v>260.61965607923065</v>
      </c>
    </row>
    <row r="24420" spans="1:12" ht="21.6" customHeight="1" x14ac:dyDescent="0.3">
      <c r="A24420" s="46" t="s">
        <v>24443</v>
      </c>
      <c r="B24420" s="47">
        <v>0.13001828744806401</v>
      </c>
      <c r="C24420" s="48">
        <v>2.6822125448621201E-3</v>
      </c>
      <c r="D24420" s="49">
        <v>3.4873668165468641E-4</v>
      </c>
      <c r="E24420" s="48">
        <v>1.7969972700115401E-3</v>
      </c>
      <c r="F24420" s="49">
        <v>2.3364250759574671E-4</v>
      </c>
      <c r="G24420" s="50">
        <v>1209.6135145533499</v>
      </c>
      <c r="H24420" s="51">
        <v>157.2718776362604</v>
      </c>
      <c r="I24420" s="52">
        <v>725.76810873201305</v>
      </c>
      <c r="J24420" s="51">
        <v>94.363126581756646</v>
      </c>
      <c r="K24420" s="53">
        <v>1935.3816232853601</v>
      </c>
      <c r="L24420" s="51">
        <v>251.63500421801706</v>
      </c>
    </row>
    <row r="24421" spans="1:12" ht="21.6" customHeight="1" x14ac:dyDescent="0.3">
      <c r="A24421" s="46" t="s">
        <v>24444</v>
      </c>
      <c r="B24421" s="47">
        <v>0.13001828744806401</v>
      </c>
      <c r="C24421" s="48">
        <v>2.71955909294094E-3</v>
      </c>
      <c r="D24421" s="49">
        <v>3.5359241587799134E-4</v>
      </c>
      <c r="E24421" s="48">
        <v>1.83807924251624E-3</v>
      </c>
      <c r="F24421" s="49">
        <v>2.3898391530579626E-4</v>
      </c>
      <c r="G24421" s="50">
        <v>1256.1573651254801</v>
      </c>
      <c r="H24421" s="51">
        <v>163.32342937888737</v>
      </c>
      <c r="I24421" s="52">
        <v>753.69441907529097</v>
      </c>
      <c r="J24421" s="51">
        <v>97.994057627332808</v>
      </c>
      <c r="K24421" s="53">
        <v>2009.85178420077</v>
      </c>
      <c r="L24421" s="51">
        <v>261.31748700622018</v>
      </c>
    </row>
    <row r="24422" spans="1:12" ht="21.6" customHeight="1" x14ac:dyDescent="0.3">
      <c r="A24422" s="46" t="s">
        <v>24445</v>
      </c>
      <c r="B24422" s="47">
        <v>0.13001828744806401</v>
      </c>
      <c r="C24422" s="48">
        <v>2.6428118923576302E-3</v>
      </c>
      <c r="D24422" s="49">
        <v>3.4361387629171637E-4</v>
      </c>
      <c r="E24422" s="48">
        <v>1.7735602267470599E-3</v>
      </c>
      <c r="F24422" s="49">
        <v>2.3059526336765282E-4</v>
      </c>
      <c r="G24422" s="50">
        <v>1204.3404820635401</v>
      </c>
      <c r="H24422" s="51">
        <v>156.58628698227733</v>
      </c>
      <c r="I24422" s="52">
        <v>722.60428923812799</v>
      </c>
      <c r="J24422" s="51">
        <v>93.95177218936692</v>
      </c>
      <c r="K24422" s="53">
        <v>1926.94477130167</v>
      </c>
      <c r="L24422" s="51">
        <v>250.53805917164425</v>
      </c>
    </row>
    <row r="24423" spans="1:12" ht="21.6" customHeight="1" x14ac:dyDescent="0.3">
      <c r="A24423" s="46" t="s">
        <v>24446</v>
      </c>
      <c r="B24423" s="47">
        <v>0.13001828744806401</v>
      </c>
      <c r="C24423" s="48">
        <v>2.8357740269470601E-3</v>
      </c>
      <c r="D24423" s="49">
        <v>3.6870248257335687E-4</v>
      </c>
      <c r="E24423" s="48">
        <v>1.92950242621405E-3</v>
      </c>
      <c r="F24423" s="49">
        <v>2.5087060108323526E-4</v>
      </c>
      <c r="G24423" s="50">
        <v>1284.5067795544801</v>
      </c>
      <c r="H24423" s="51">
        <v>167.0093716931014</v>
      </c>
      <c r="I24423" s="52">
        <v>770.70406773268996</v>
      </c>
      <c r="J24423" s="51">
        <v>100.20562301586108</v>
      </c>
      <c r="K24423" s="53">
        <v>2055.2108472871701</v>
      </c>
      <c r="L24423" s="51">
        <v>267.21499470896248</v>
      </c>
    </row>
    <row r="24424" spans="1:12" ht="21.6" customHeight="1" x14ac:dyDescent="0.3">
      <c r="A24424" s="46" t="s">
        <v>24447</v>
      </c>
      <c r="B24424" s="47">
        <v>0.13001828744806401</v>
      </c>
      <c r="C24424" s="48">
        <v>2.7516798572333398E-3</v>
      </c>
      <c r="D24424" s="49">
        <v>3.5776870264281211E-4</v>
      </c>
      <c r="E24424" s="48">
        <v>1.86260647736872E-3</v>
      </c>
      <c r="F24424" s="49">
        <v>2.4217290437715218E-4</v>
      </c>
      <c r="G24424" s="50">
        <v>1231.5497329724201</v>
      </c>
      <c r="H24424" s="51">
        <v>160.1239871881946</v>
      </c>
      <c r="I24424" s="52">
        <v>738.92983978345296</v>
      </c>
      <c r="J24424" s="51">
        <v>96.074392312916871</v>
      </c>
      <c r="K24424" s="53">
        <v>1970.4795727558701</v>
      </c>
      <c r="L24424" s="51">
        <v>256.1983795011115</v>
      </c>
    </row>
    <row r="24425" spans="1:12" ht="21.6" customHeight="1" x14ac:dyDescent="0.3">
      <c r="A24425" s="46" t="s">
        <v>24448</v>
      </c>
      <c r="B24425" s="47">
        <v>0.13001828744806401</v>
      </c>
      <c r="C24425" s="48">
        <v>2.7908855953651E-3</v>
      </c>
      <c r="D24425" s="49">
        <v>3.6286616557284086E-4</v>
      </c>
      <c r="E24425" s="48">
        <v>1.90471981463241E-3</v>
      </c>
      <c r="F24425" s="49">
        <v>2.4764840836689986E-4</v>
      </c>
      <c r="G24425" s="50">
        <v>1279.4110768068899</v>
      </c>
      <c r="H24425" s="51">
        <v>166.34683714851531</v>
      </c>
      <c r="I24425" s="52">
        <v>767.64664608413602</v>
      </c>
      <c r="J24425" s="51">
        <v>99.808102289109456</v>
      </c>
      <c r="K24425" s="53">
        <v>2047.0577228910299</v>
      </c>
      <c r="L24425" s="51">
        <v>266.15493943762476</v>
      </c>
    </row>
    <row r="24426" spans="1:12" ht="21.6" customHeight="1" x14ac:dyDescent="0.3">
      <c r="A24426" s="46" t="s">
        <v>24449</v>
      </c>
      <c r="B24426" s="47">
        <v>0.13001828744806401</v>
      </c>
      <c r="C24426" s="48">
        <v>2.7120393758229902E-3</v>
      </c>
      <c r="D24426" s="49">
        <v>3.5261471513622163E-4</v>
      </c>
      <c r="E24426" s="48">
        <v>1.8391694569160899E-3</v>
      </c>
      <c r="F24426" s="49">
        <v>2.3912566311501597E-4</v>
      </c>
      <c r="G24426" s="50">
        <v>1226.27337613034</v>
      </c>
      <c r="H24426" s="51">
        <v>159.43796430762248</v>
      </c>
      <c r="I24426" s="52">
        <v>735.76402567820799</v>
      </c>
      <c r="J24426" s="51">
        <v>95.662778584573999</v>
      </c>
      <c r="K24426" s="53">
        <v>1962.0374018085499</v>
      </c>
      <c r="L24426" s="51">
        <v>255.10074289219648</v>
      </c>
    </row>
    <row r="24427" spans="1:12" ht="21.6" customHeight="1" x14ac:dyDescent="0.3">
      <c r="A24427" s="46" t="s">
        <v>24450</v>
      </c>
      <c r="B24427" s="47">
        <v>0.13001828744806401</v>
      </c>
      <c r="C24427" s="48">
        <v>2.7633656631091698E-3</v>
      </c>
      <c r="D24427" s="49">
        <v>3.5928807111023807E-4</v>
      </c>
      <c r="E24427" s="48">
        <v>1.8843122703722699E-3</v>
      </c>
      <c r="F24427" s="49">
        <v>2.4499505441117589E-4</v>
      </c>
      <c r="G24427" s="50">
        <v>1254.83982266113</v>
      </c>
      <c r="H24427" s="51">
        <v>163.15212476403246</v>
      </c>
      <c r="I24427" s="52">
        <v>752.90389359667802</v>
      </c>
      <c r="J24427" s="51">
        <v>97.891274858419479</v>
      </c>
      <c r="K24427" s="53">
        <v>2007.7437162578001</v>
      </c>
      <c r="L24427" s="51">
        <v>261.04339962245194</v>
      </c>
    </row>
    <row r="24428" spans="1:12" ht="21.6" customHeight="1" x14ac:dyDescent="0.3">
      <c r="A24428" s="46" t="s">
        <v>24451</v>
      </c>
      <c r="B24428" s="47">
        <v>0.13001828744806401</v>
      </c>
      <c r="C24428" s="48">
        <v>2.6963397441417802E-3</v>
      </c>
      <c r="D24428" s="49">
        <v>3.5057347591146537E-4</v>
      </c>
      <c r="E24428" s="48">
        <v>1.8198699561093399E-3</v>
      </c>
      <c r="F24428" s="49">
        <v>2.3661637507151981E-4</v>
      </c>
      <c r="G24428" s="50">
        <v>1211.4986315855499</v>
      </c>
      <c r="H24428" s="51">
        <v>157.51697732442622</v>
      </c>
      <c r="I24428" s="52">
        <v>726.89917895132999</v>
      </c>
      <c r="J24428" s="51">
        <v>94.510186394655747</v>
      </c>
      <c r="K24428" s="53">
        <v>1938.3978105368799</v>
      </c>
      <c r="L24428" s="51">
        <v>252.02716371908195</v>
      </c>
    </row>
    <row r="24429" spans="1:12" ht="21.6" customHeight="1" x14ac:dyDescent="0.3">
      <c r="A24429" s="46" t="s">
        <v>24452</v>
      </c>
      <c r="B24429" s="47">
        <v>0.13001828744806401</v>
      </c>
      <c r="C24429" s="48">
        <v>2.7332116241944901E-3</v>
      </c>
      <c r="D24429" s="49">
        <v>3.5536749461090913E-4</v>
      </c>
      <c r="E24429" s="48">
        <v>1.8602901522182999E-3</v>
      </c>
      <c r="F24429" s="49">
        <v>2.4187173974792167E-4</v>
      </c>
      <c r="G24429" s="50">
        <v>1258.05560296465</v>
      </c>
      <c r="H24429" s="51">
        <v>163.57023501190537</v>
      </c>
      <c r="I24429" s="52">
        <v>754.83336177879301</v>
      </c>
      <c r="J24429" s="51">
        <v>98.142141007143607</v>
      </c>
      <c r="K24429" s="53">
        <v>2012.8889647434401</v>
      </c>
      <c r="L24429" s="51">
        <v>261.71237601904897</v>
      </c>
    </row>
    <row r="24430" spans="1:12" ht="21.6" customHeight="1" x14ac:dyDescent="0.3">
      <c r="A24430" s="46" t="s">
        <v>24453</v>
      </c>
      <c r="B24430" s="47">
        <v>0.13001828744806401</v>
      </c>
      <c r="C24430" s="48">
        <v>2.6578049491718901E-3</v>
      </c>
      <c r="D24430" s="49">
        <v>3.4556324786231798E-4</v>
      </c>
      <c r="E24430" s="48">
        <v>1.79715213750354E-3</v>
      </c>
      <c r="F24430" s="49">
        <v>2.3366264320183791E-4</v>
      </c>
      <c r="G24430" s="50">
        <v>1206.2448999309299</v>
      </c>
      <c r="H24430" s="51">
        <v>156.83389613198085</v>
      </c>
      <c r="I24430" s="52">
        <v>723.74693995855796</v>
      </c>
      <c r="J24430" s="51">
        <v>94.100337679188513</v>
      </c>
      <c r="K24430" s="53">
        <v>1929.9918398894799</v>
      </c>
      <c r="L24430" s="51">
        <v>250.93423381116935</v>
      </c>
    </row>
    <row r="24431" spans="1:12" ht="21.6" customHeight="1" x14ac:dyDescent="0.3">
      <c r="A24431" s="46" t="s">
        <v>24454</v>
      </c>
      <c r="B24431" s="47">
        <v>0.13001828744806401</v>
      </c>
      <c r="C24431" s="48">
        <v>2.8273968929132102E-3</v>
      </c>
      <c r="D24431" s="49">
        <v>3.6761330195255284E-4</v>
      </c>
      <c r="E24431" s="48">
        <v>1.9145920291166001E-3</v>
      </c>
      <c r="F24431" s="49">
        <v>2.4893197678745423E-4</v>
      </c>
      <c r="G24431" s="50">
        <v>1284.0861327662401</v>
      </c>
      <c r="H24431" s="51">
        <v>166.95467991807391</v>
      </c>
      <c r="I24431" s="52">
        <v>770.45167965974895</v>
      </c>
      <c r="J24431" s="51">
        <v>100.17280795084497</v>
      </c>
      <c r="K24431" s="53">
        <v>2054.5378124259901</v>
      </c>
      <c r="L24431" s="51">
        <v>267.12748786891888</v>
      </c>
    </row>
    <row r="24432" spans="1:12" ht="21.6" customHeight="1" x14ac:dyDescent="0.3">
      <c r="A24432" s="46" t="s">
        <v>24455</v>
      </c>
      <c r="B24432" s="47">
        <v>0.13001828744806401</v>
      </c>
      <c r="C24432" s="48">
        <v>2.7430589410976799E-3</v>
      </c>
      <c r="D24432" s="49">
        <v>3.5664782589062025E-4</v>
      </c>
      <c r="E24432" s="48">
        <v>1.8473311357247099E-3</v>
      </c>
      <c r="F24432" s="49">
        <v>2.401868306164139E-4</v>
      </c>
      <c r="G24432" s="50">
        <v>1231.11718467894</v>
      </c>
      <c r="H24432" s="51">
        <v>160.06774799983774</v>
      </c>
      <c r="I24432" s="52">
        <v>738.67031080736501</v>
      </c>
      <c r="J24432" s="51">
        <v>96.040648799902769</v>
      </c>
      <c r="K24432" s="53">
        <v>1969.7874954863</v>
      </c>
      <c r="L24432" s="51">
        <v>256.10839679974049</v>
      </c>
    </row>
    <row r="24433" spans="1:12" ht="21.6" customHeight="1" x14ac:dyDescent="0.3">
      <c r="A24433" s="46" t="s">
        <v>24456</v>
      </c>
      <c r="B24433" s="47">
        <v>0.13001828744806401</v>
      </c>
      <c r="C24433" s="48">
        <v>2.7825098419449602E-3</v>
      </c>
      <c r="D24433" s="49">
        <v>3.6177716445706703E-4</v>
      </c>
      <c r="E24433" s="48">
        <v>1.8898094175349601E-3</v>
      </c>
      <c r="F24433" s="49">
        <v>2.4570978407111884E-4</v>
      </c>
      <c r="G24433" s="50">
        <v>1278.99052468931</v>
      </c>
      <c r="H24433" s="51">
        <v>166.29215768240491</v>
      </c>
      <c r="I24433" s="52">
        <v>767.39431481358702</v>
      </c>
      <c r="J24433" s="51">
        <v>99.77529460944308</v>
      </c>
      <c r="K24433" s="53">
        <v>2046.3848395028999</v>
      </c>
      <c r="L24433" s="51">
        <v>266.06745229184799</v>
      </c>
    </row>
    <row r="24434" spans="1:12" ht="21.6" customHeight="1" x14ac:dyDescent="0.3">
      <c r="A24434" s="46" t="s">
        <v>24457</v>
      </c>
      <c r="B24434" s="47">
        <v>0.13001828744806401</v>
      </c>
      <c r="C24434" s="48">
        <v>2.7034254572661201E-3</v>
      </c>
      <c r="D24434" s="49">
        <v>3.5149474819724032E-4</v>
      </c>
      <c r="E24434" s="48">
        <v>1.82389411527209E-3</v>
      </c>
      <c r="F24434" s="49">
        <v>2.3713958935427901E-4</v>
      </c>
      <c r="G24434" s="50">
        <v>1225.84130767084</v>
      </c>
      <c r="H24434" s="51">
        <v>159.38178750645795</v>
      </c>
      <c r="I24434" s="52">
        <v>735.50478460250395</v>
      </c>
      <c r="J24434" s="51">
        <v>95.629072503874767</v>
      </c>
      <c r="K24434" s="53">
        <v>1961.34609227334</v>
      </c>
      <c r="L24434" s="51">
        <v>255.01086001033272</v>
      </c>
    </row>
    <row r="24435" spans="1:12" ht="21.6" customHeight="1" x14ac:dyDescent="0.3">
      <c r="A24435" s="46" t="s">
        <v>24458</v>
      </c>
      <c r="B24435" s="47">
        <v>0.13001828744806401</v>
      </c>
      <c r="C24435" s="48">
        <v>2.7549969072678099E-3</v>
      </c>
      <c r="D24435" s="49">
        <v>3.5819997980767349E-4</v>
      </c>
      <c r="E24435" s="48">
        <v>1.86940187327481E-3</v>
      </c>
      <c r="F24435" s="49">
        <v>2.4305643011539359E-4</v>
      </c>
      <c r="G24435" s="50">
        <v>1254.4197503775199</v>
      </c>
      <c r="H24435" s="51">
        <v>163.0975076851131</v>
      </c>
      <c r="I24435" s="52">
        <v>752.65185022651303</v>
      </c>
      <c r="J24435" s="51">
        <v>97.858504611068</v>
      </c>
      <c r="K24435" s="53">
        <v>2007.07160060403</v>
      </c>
      <c r="L24435" s="51">
        <v>260.95601229618109</v>
      </c>
    </row>
    <row r="24436" spans="1:12" ht="21.6" customHeight="1" x14ac:dyDescent="0.3">
      <c r="A24436" s="46" t="s">
        <v>24459</v>
      </c>
      <c r="B24436" s="47">
        <v>0.13001828744806401</v>
      </c>
      <c r="C24436" s="48">
        <v>2.6826903976625402E-3</v>
      </c>
      <c r="D24436" s="49">
        <v>3.4879881125744928E-4</v>
      </c>
      <c r="E24436" s="48">
        <v>1.80459461446534E-3</v>
      </c>
      <c r="F24436" s="49">
        <v>2.3463030131078282E-4</v>
      </c>
      <c r="G24436" s="50">
        <v>1210.72127663993</v>
      </c>
      <c r="H24436" s="51">
        <v>157.41590696565746</v>
      </c>
      <c r="I24436" s="52">
        <v>726.43276598396199</v>
      </c>
      <c r="J24436" s="51">
        <v>94.449544179394991</v>
      </c>
      <c r="K24436" s="53">
        <v>1937.1540426238901</v>
      </c>
      <c r="L24436" s="51">
        <v>251.86545114505245</v>
      </c>
    </row>
    <row r="24437" spans="1:12" ht="21.6" customHeight="1" x14ac:dyDescent="0.3">
      <c r="A24437" s="46" t="s">
        <v>24460</v>
      </c>
      <c r="B24437" s="47">
        <v>0.13001828744806401</v>
      </c>
      <c r="C24437" s="48">
        <v>2.7198074404307499E-3</v>
      </c>
      <c r="D24437" s="49">
        <v>3.5362470559330847E-4</v>
      </c>
      <c r="E24437" s="48">
        <v>1.84537975512085E-3</v>
      </c>
      <c r="F24437" s="49">
        <v>2.3993311545214067E-4</v>
      </c>
      <c r="G24437" s="50">
        <v>1257.29024419494</v>
      </c>
      <c r="H24437" s="51">
        <v>163.47072437538429</v>
      </c>
      <c r="I24437" s="52">
        <v>754.37414651696497</v>
      </c>
      <c r="J24437" s="51">
        <v>98.082434625230704</v>
      </c>
      <c r="K24437" s="53">
        <v>2011.6643907119001</v>
      </c>
      <c r="L24437" s="51">
        <v>261.55315900061498</v>
      </c>
    </row>
    <row r="24438" spans="1:12" ht="21.6" customHeight="1" x14ac:dyDescent="0.3">
      <c r="A24438" s="46" t="s">
        <v>24461</v>
      </c>
      <c r="B24438" s="47">
        <v>0.13001828744806401</v>
      </c>
      <c r="C24438" s="48">
        <v>2.64419790413535E-3</v>
      </c>
      <c r="D24438" s="49">
        <v>3.4379408316943832E-4</v>
      </c>
      <c r="E24438" s="48">
        <v>1.7818767958595299E-3</v>
      </c>
      <c r="F24438" s="49">
        <v>2.3167656944109963E-4</v>
      </c>
      <c r="G24438" s="50">
        <v>1205.4704456556699</v>
      </c>
      <c r="H24438" s="51">
        <v>156.73320291340471</v>
      </c>
      <c r="I24438" s="52">
        <v>723.28226739340403</v>
      </c>
      <c r="J24438" s="51">
        <v>94.039921748043099</v>
      </c>
      <c r="K24438" s="53">
        <v>1928.7527130490701</v>
      </c>
      <c r="L24438" s="51">
        <v>250.77312466144781</v>
      </c>
    </row>
    <row r="24439" spans="1:12" ht="21.6" customHeight="1" x14ac:dyDescent="0.3">
      <c r="A24439" s="46" t="s">
        <v>24462</v>
      </c>
      <c r="B24439" s="47">
        <v>0.13001828744806401</v>
      </c>
      <c r="C24439" s="48">
        <v>2.7851070824407098E-3</v>
      </c>
      <c r="D24439" s="49">
        <v>3.6211485321841511E-4</v>
      </c>
      <c r="E24439" s="48">
        <v>1.81119928577343E-3</v>
      </c>
      <c r="F24439" s="49">
        <v>2.3548902936341805E-4</v>
      </c>
      <c r="G24439" s="50">
        <v>1280.7490523375</v>
      </c>
      <c r="H24439" s="51">
        <v>166.52079843565264</v>
      </c>
      <c r="I24439" s="52">
        <v>768.44943140249995</v>
      </c>
      <c r="J24439" s="51">
        <v>99.912479061391593</v>
      </c>
      <c r="K24439" s="53">
        <v>2049.19848374</v>
      </c>
      <c r="L24439" s="51">
        <v>266.43327749704423</v>
      </c>
    </row>
    <row r="24440" spans="1:12" ht="21.6" customHeight="1" x14ac:dyDescent="0.3">
      <c r="A24440" s="46" t="s">
        <v>24463</v>
      </c>
      <c r="B24440" s="47">
        <v>0.13001828744806401</v>
      </c>
      <c r="C24440" s="48">
        <v>2.70116234234297E-3</v>
      </c>
      <c r="D24440" s="49">
        <v>3.5120050187063416E-4</v>
      </c>
      <c r="E24440" s="48">
        <v>1.74609607336431E-3</v>
      </c>
      <c r="F24440" s="49">
        <v>2.2702442117861674E-4</v>
      </c>
      <c r="G24440" s="50">
        <v>1227.8470411010501</v>
      </c>
      <c r="H24440" s="51">
        <v>159.6425695321312</v>
      </c>
      <c r="I24440" s="52">
        <v>736.70822466062998</v>
      </c>
      <c r="J24440" s="51">
        <v>95.785541719278712</v>
      </c>
      <c r="K24440" s="53">
        <v>1964.5552657616799</v>
      </c>
      <c r="L24440" s="51">
        <v>255.42811125140992</v>
      </c>
    </row>
    <row r="24441" spans="1:12" ht="21.6" customHeight="1" x14ac:dyDescent="0.3">
      <c r="A24441" s="46" t="s">
        <v>24464</v>
      </c>
      <c r="B24441" s="47">
        <v>0.13001828744806401</v>
      </c>
      <c r="C24441" s="48">
        <v>2.7397276096812599E-3</v>
      </c>
      <c r="D24441" s="49">
        <v>3.5621469188493535E-4</v>
      </c>
      <c r="E24441" s="48">
        <v>1.7864166741917999E-3</v>
      </c>
      <c r="F24441" s="49">
        <v>2.3226683664708396E-4</v>
      </c>
      <c r="G24441" s="50">
        <v>1275.65135900571</v>
      </c>
      <c r="H24441" s="51">
        <v>165.85800507871789</v>
      </c>
      <c r="I24441" s="52">
        <v>765.39081540343102</v>
      </c>
      <c r="J24441" s="51">
        <v>99.514803047231396</v>
      </c>
      <c r="K24441" s="53">
        <v>2041.04217440914</v>
      </c>
      <c r="L24441" s="51">
        <v>265.37280812594929</v>
      </c>
    </row>
    <row r="24442" spans="1:12" ht="21.6" customHeight="1" x14ac:dyDescent="0.3">
      <c r="A24442" s="46" t="s">
        <v>24465</v>
      </c>
      <c r="B24442" s="47">
        <v>0.13001828744806401</v>
      </c>
      <c r="C24442" s="48">
        <v>2.6609903707562402E-3</v>
      </c>
      <c r="D24442" s="49">
        <v>3.4597741092151526E-4</v>
      </c>
      <c r="E24442" s="48">
        <v>1.7226590529116901E-3</v>
      </c>
      <c r="F24442" s="49">
        <v>2.2397717991648185E-4</v>
      </c>
      <c r="G24442" s="50">
        <v>1222.56419989493</v>
      </c>
      <c r="H24442" s="51">
        <v>158.95570356565139</v>
      </c>
      <c r="I24442" s="52">
        <v>733.53851993696003</v>
      </c>
      <c r="J24442" s="51">
        <v>95.37342213939111</v>
      </c>
      <c r="K24442" s="53">
        <v>1956.10271983189</v>
      </c>
      <c r="L24442" s="51">
        <v>254.32912570504249</v>
      </c>
    </row>
    <row r="24443" spans="1:12" ht="21.6" customHeight="1" x14ac:dyDescent="0.3">
      <c r="A24443" s="46" t="s">
        <v>24466</v>
      </c>
      <c r="B24443" s="47">
        <v>0.13001828744806401</v>
      </c>
      <c r="C24443" s="48">
        <v>2.7132885113808599E-3</v>
      </c>
      <c r="D24443" s="49">
        <v>3.5277712560224635E-4</v>
      </c>
      <c r="E24443" s="48">
        <v>1.76792507196355E-3</v>
      </c>
      <c r="F24443" s="49">
        <v>2.298625901931961E-4</v>
      </c>
      <c r="G24443" s="50">
        <v>1251.14094603943</v>
      </c>
      <c r="H24443" s="51">
        <v>162.67120316019736</v>
      </c>
      <c r="I24443" s="52">
        <v>750.68456762365804</v>
      </c>
      <c r="J24443" s="51">
        <v>97.602721896118425</v>
      </c>
      <c r="K24443" s="53">
        <v>2001.8255136630901</v>
      </c>
      <c r="L24443" s="51">
        <v>260.27392505631576</v>
      </c>
    </row>
    <row r="24444" spans="1:12" ht="21.6" customHeight="1" x14ac:dyDescent="0.3">
      <c r="A24444" s="46" t="s">
        <v>24467</v>
      </c>
      <c r="B24444" s="47">
        <v>0.13001828744806401</v>
      </c>
      <c r="C24444" s="48">
        <v>2.6462154148187101E-3</v>
      </c>
      <c r="D24444" s="49">
        <v>3.4405639645339699E-4</v>
      </c>
      <c r="E24444" s="48">
        <v>1.7051714665773101E-3</v>
      </c>
      <c r="F24444" s="49">
        <v>2.2170347388968559E-4</v>
      </c>
      <c r="G24444" s="50">
        <v>1207.8403092138601</v>
      </c>
      <c r="H24444" s="51">
        <v>157.04132851472619</v>
      </c>
      <c r="I24444" s="52">
        <v>724.704185528317</v>
      </c>
      <c r="J24444" s="51">
        <v>94.22479710883583</v>
      </c>
      <c r="K24444" s="53">
        <v>1932.5444947421799</v>
      </c>
      <c r="L24444" s="51">
        <v>251.266125623562</v>
      </c>
    </row>
    <row r="24445" spans="1:12" ht="21.6" customHeight="1" x14ac:dyDescent="0.3">
      <c r="A24445" s="46" t="s">
        <v>24468</v>
      </c>
      <c r="B24445" s="47">
        <v>0.13001828744806401</v>
      </c>
      <c r="C24445" s="48">
        <v>2.6824884357385501E-3</v>
      </c>
      <c r="D24445" s="49">
        <v>3.4877255251396238E-4</v>
      </c>
      <c r="E24445" s="48">
        <v>1.74390295380959E-3</v>
      </c>
      <c r="F24445" s="49">
        <v>2.2673927552994318E-4</v>
      </c>
      <c r="G24445" s="50">
        <v>1254.3431353169401</v>
      </c>
      <c r="H24445" s="51">
        <v>163.08754632614378</v>
      </c>
      <c r="I24445" s="52">
        <v>752.60588119016597</v>
      </c>
      <c r="J24445" s="51">
        <v>97.852527795686512</v>
      </c>
      <c r="K24445" s="53">
        <v>2006.9490165071099</v>
      </c>
      <c r="L24445" s="51">
        <v>260.94007412183032</v>
      </c>
    </row>
    <row r="24446" spans="1:12" ht="21.6" customHeight="1" x14ac:dyDescent="0.3">
      <c r="A24446" s="46" t="s">
        <v>24469</v>
      </c>
      <c r="B24446" s="47">
        <v>0.13001828744806401</v>
      </c>
      <c r="C24446" s="48">
        <v>2.60716412575007E-3</v>
      </c>
      <c r="D24446" s="49">
        <v>3.3897901472605311E-4</v>
      </c>
      <c r="E24446" s="48">
        <v>1.6824536479715E-3</v>
      </c>
      <c r="F24446" s="49">
        <v>2.187497420200024E-4</v>
      </c>
      <c r="G24446" s="50">
        <v>1202.5802021071599</v>
      </c>
      <c r="H24446" s="51">
        <v>156.35741839691963</v>
      </c>
      <c r="I24446" s="52">
        <v>721.54812126429999</v>
      </c>
      <c r="J24446" s="51">
        <v>93.814451038152299</v>
      </c>
      <c r="K24446" s="53">
        <v>1924.1283233714601</v>
      </c>
      <c r="L24446" s="51">
        <v>250.17186943507193</v>
      </c>
    </row>
    <row r="24447" spans="1:12" ht="21.6" customHeight="1" x14ac:dyDescent="0.3">
      <c r="A24447" s="46" t="s">
        <v>24470</v>
      </c>
      <c r="B24447" s="47">
        <v>0.13001828744806401</v>
      </c>
      <c r="C24447" s="48">
        <v>2.7777920908309901E-3</v>
      </c>
      <c r="D24447" s="49">
        <v>3.6116377053662242E-4</v>
      </c>
      <c r="E24447" s="48">
        <v>1.7981121870294899E-3</v>
      </c>
      <c r="F24447" s="49">
        <v>2.3378746719706725E-4</v>
      </c>
      <c r="G24447" s="50">
        <v>1280.3928294874199</v>
      </c>
      <c r="H24447" s="51">
        <v>166.47448295073536</v>
      </c>
      <c r="I24447" s="52">
        <v>768.23569769245603</v>
      </c>
      <c r="J24447" s="51">
        <v>99.884689770441753</v>
      </c>
      <c r="K24447" s="53">
        <v>2048.6285271798802</v>
      </c>
      <c r="L24447" s="51">
        <v>266.35917272117712</v>
      </c>
    </row>
    <row r="24448" spans="1:12" ht="21.6" customHeight="1" x14ac:dyDescent="0.3">
      <c r="A24448" s="46" t="s">
        <v>24471</v>
      </c>
      <c r="B24448" s="47">
        <v>0.13001828744806401</v>
      </c>
      <c r="C24448" s="48">
        <v>2.6936217885799398E-3</v>
      </c>
      <c r="D24448" s="49">
        <v>3.5022009198395495E-4</v>
      </c>
      <c r="E24448" s="48">
        <v>1.7326886568390599E-3</v>
      </c>
      <c r="F24448" s="49">
        <v>2.2528121184290083E-4</v>
      </c>
      <c r="G24448" s="50">
        <v>1227.4798897749999</v>
      </c>
      <c r="H24448" s="51">
        <v>159.59483314548388</v>
      </c>
      <c r="I24448" s="52">
        <v>736.48793386500301</v>
      </c>
      <c r="J24448" s="51">
        <v>95.756899887290714</v>
      </c>
      <c r="K24448" s="53">
        <v>1963.96782364</v>
      </c>
      <c r="L24448" s="51">
        <v>255.35173303277458</v>
      </c>
    </row>
    <row r="24449" spans="1:12" ht="21.6" customHeight="1" x14ac:dyDescent="0.3">
      <c r="A24449" s="46" t="s">
        <v>24472</v>
      </c>
      <c r="B24449" s="47">
        <v>0.13001828744806401</v>
      </c>
      <c r="C24449" s="48">
        <v>2.7324131751612899E-3</v>
      </c>
      <c r="D24449" s="49">
        <v>3.5526368163499788E-4</v>
      </c>
      <c r="E24449" s="48">
        <v>1.7733295754478501E-3</v>
      </c>
      <c r="F24449" s="49">
        <v>2.3056527448073188E-4</v>
      </c>
      <c r="G24449" s="50">
        <v>1275.29517435608</v>
      </c>
      <c r="H24449" s="51">
        <v>165.81169456055773</v>
      </c>
      <c r="I24449" s="52">
        <v>765.17710461365004</v>
      </c>
      <c r="J24449" s="51">
        <v>99.487016736334894</v>
      </c>
      <c r="K24449" s="53">
        <v>2040.47227896973</v>
      </c>
      <c r="L24449" s="51">
        <v>265.29871129689263</v>
      </c>
    </row>
    <row r="24450" spans="1:12" ht="21.6" customHeight="1" x14ac:dyDescent="0.3">
      <c r="A24450" s="46" t="s">
        <v>24473</v>
      </c>
      <c r="B24450" s="47">
        <v>0.13001828744806401</v>
      </c>
      <c r="C24450" s="48">
        <v>2.6534526405776302E-3</v>
      </c>
      <c r="D24450" s="49">
        <v>3.4499736815244678E-4</v>
      </c>
      <c r="E24450" s="48">
        <v>1.7092516363864301E-3</v>
      </c>
      <c r="F24450" s="49">
        <v>2.2223397058076464E-4</v>
      </c>
      <c r="G24450" s="50">
        <v>1222.1972421861001</v>
      </c>
      <c r="H24450" s="51">
        <v>158.90799235278348</v>
      </c>
      <c r="I24450" s="52">
        <v>733.31834531166305</v>
      </c>
      <c r="J24450" s="51">
        <v>95.344795411670475</v>
      </c>
      <c r="K24450" s="53">
        <v>1955.51558749776</v>
      </c>
      <c r="L24450" s="51">
        <v>254.25278776445396</v>
      </c>
    </row>
    <row r="24451" spans="1:12" ht="21.6" customHeight="1" x14ac:dyDescent="0.3">
      <c r="A24451" s="46" t="s">
        <v>24474</v>
      </c>
      <c r="B24451" s="47">
        <v>0.13001828744806401</v>
      </c>
      <c r="C24451" s="48">
        <v>2.7059769004453E-3</v>
      </c>
      <c r="D24451" s="49">
        <v>3.5182648246991831E-4</v>
      </c>
      <c r="E24451" s="48">
        <v>1.7548379732196099E-3</v>
      </c>
      <c r="F24451" s="49">
        <v>2.281610280268453E-4</v>
      </c>
      <c r="G24451" s="50">
        <v>1250.78495500701</v>
      </c>
      <c r="H24451" s="51">
        <v>162.62491781581525</v>
      </c>
      <c r="I24451" s="52">
        <v>750.47097300420796</v>
      </c>
      <c r="J24451" s="51">
        <v>97.574950689489398</v>
      </c>
      <c r="K24451" s="53">
        <v>2001.25592801122</v>
      </c>
      <c r="L24451" s="51">
        <v>260.19986850530466</v>
      </c>
    </row>
    <row r="24452" spans="1:12" ht="21.6" customHeight="1" x14ac:dyDescent="0.3">
      <c r="A24452" s="46" t="s">
        <v>24475</v>
      </c>
      <c r="B24452" s="47">
        <v>0.13001828744806401</v>
      </c>
      <c r="C24452" s="48">
        <v>2.6650770900444702E-3</v>
      </c>
      <c r="D24452" s="49">
        <v>3.4650875916465192E-4</v>
      </c>
      <c r="E24452" s="48">
        <v>1.6917640500520501E-3</v>
      </c>
      <c r="F24452" s="49">
        <v>2.1996026455396839E-4</v>
      </c>
      <c r="G24452" s="50">
        <v>1208.8572530732499</v>
      </c>
      <c r="H24452" s="51">
        <v>157.17354981375487</v>
      </c>
      <c r="I24452" s="52">
        <v>725.314351843954</v>
      </c>
      <c r="J24452" s="51">
        <v>94.304129888253456</v>
      </c>
      <c r="K24452" s="53">
        <v>1934.1716049172101</v>
      </c>
      <c r="L24452" s="51">
        <v>251.47767970200834</v>
      </c>
    </row>
    <row r="24453" spans="1:12" ht="21.6" customHeight="1" x14ac:dyDescent="0.3">
      <c r="A24453" s="46" t="s">
        <v>24476</v>
      </c>
      <c r="B24453" s="47">
        <v>0.13001828744806401</v>
      </c>
      <c r="C24453" s="48">
        <v>2.7017268051226701E-3</v>
      </c>
      <c r="D24453" s="49">
        <v>3.5127389235457894E-4</v>
      </c>
      <c r="E24453" s="48">
        <v>1.7308158550656499E-3</v>
      </c>
      <c r="F24453" s="49">
        <v>2.2503771336359238E-4</v>
      </c>
      <c r="G24453" s="50">
        <v>1255.3830918459701</v>
      </c>
      <c r="H24453" s="51">
        <v>163.22275969306867</v>
      </c>
      <c r="I24453" s="52">
        <v>753.22985510758394</v>
      </c>
      <c r="J24453" s="51">
        <v>97.933655815841462</v>
      </c>
      <c r="K24453" s="53">
        <v>2008.6129469535499</v>
      </c>
      <c r="L24453" s="51">
        <v>261.15641550891013</v>
      </c>
    </row>
    <row r="24454" spans="1:12" ht="21.6" customHeight="1" x14ac:dyDescent="0.3">
      <c r="A24454" s="46" t="s">
        <v>24477</v>
      </c>
      <c r="B24454" s="47">
        <v>0.13001828744806401</v>
      </c>
      <c r="C24454" s="48">
        <v>2.6257890123897801E-3</v>
      </c>
      <c r="D24454" s="49">
        <v>3.4140059059086257E-4</v>
      </c>
      <c r="E24454" s="48">
        <v>1.66904623144624E-3</v>
      </c>
      <c r="F24454" s="49">
        <v>2.1700653268428519E-4</v>
      </c>
      <c r="G24454" s="50">
        <v>1203.5807629521801</v>
      </c>
      <c r="H24454" s="51">
        <v>156.48750960447674</v>
      </c>
      <c r="I24454" s="52">
        <v>722.14845777130995</v>
      </c>
      <c r="J24454" s="51">
        <v>93.892505762686298</v>
      </c>
      <c r="K24454" s="53">
        <v>1925.72922072349</v>
      </c>
      <c r="L24454" s="51">
        <v>250.38001536716303</v>
      </c>
    </row>
    <row r="24455" spans="1:12" ht="21.6" customHeight="1" x14ac:dyDescent="0.3">
      <c r="A24455" s="46" t="s">
        <v>24478</v>
      </c>
      <c r="B24455" s="47">
        <v>0.13001828744806401</v>
      </c>
      <c r="C24455" s="48">
        <v>2.8291172720279899E-3</v>
      </c>
      <c r="D24455" s="49">
        <v>3.678369826988179E-4</v>
      </c>
      <c r="E24455" s="48">
        <v>1.9639931343115001E-3</v>
      </c>
      <c r="F24455" s="49">
        <v>2.5535502388293683E-4</v>
      </c>
      <c r="G24455" s="50">
        <v>1284.0202655794201</v>
      </c>
      <c r="H24455" s="51">
        <v>166.94611597924452</v>
      </c>
      <c r="I24455" s="52">
        <v>770.41215934765796</v>
      </c>
      <c r="J24455" s="51">
        <v>100.16766958754749</v>
      </c>
      <c r="K24455" s="53">
        <v>2054.4324249270799</v>
      </c>
      <c r="L24455" s="51">
        <v>267.11378556679199</v>
      </c>
    </row>
    <row r="24456" spans="1:12" ht="21.6" customHeight="1" x14ac:dyDescent="0.3">
      <c r="A24456" s="46" t="s">
        <v>24479</v>
      </c>
      <c r="B24456" s="47">
        <v>0.13001828744806401</v>
      </c>
      <c r="C24456" s="48">
        <v>2.74612110100215E-3</v>
      </c>
      <c r="D24456" s="49">
        <v>3.5704596267729157E-4</v>
      </c>
      <c r="E24456" s="48">
        <v>1.8988395148480401E-3</v>
      </c>
      <c r="F24456" s="49">
        <v>2.468838618592549E-4</v>
      </c>
      <c r="G24456" s="50">
        <v>1231.13380917274</v>
      </c>
      <c r="H24456" s="51">
        <v>160.06990948805131</v>
      </c>
      <c r="I24456" s="52">
        <v>738.68028550364704</v>
      </c>
      <c r="J24456" s="51">
        <v>96.041945692831177</v>
      </c>
      <c r="K24456" s="53">
        <v>1969.8140946763899</v>
      </c>
      <c r="L24456" s="51">
        <v>256.11185518088246</v>
      </c>
    </row>
    <row r="24457" spans="1:12" ht="21.6" customHeight="1" x14ac:dyDescent="0.3">
      <c r="A24457" s="46" t="s">
        <v>24480</v>
      </c>
      <c r="B24457" s="47">
        <v>0.13001828744806401</v>
      </c>
      <c r="C24457" s="48">
        <v>2.7842367286702802E-3</v>
      </c>
      <c r="D24457" s="49">
        <v>3.620016913117099E-4</v>
      </c>
      <c r="E24457" s="48">
        <v>1.9407011570871601E-3</v>
      </c>
      <c r="F24457" s="49">
        <v>2.5232664089294883E-4</v>
      </c>
      <c r="G24457" s="50">
        <v>1278.91506003362</v>
      </c>
      <c r="H24457" s="51">
        <v>166.28234589710925</v>
      </c>
      <c r="I24457" s="52">
        <v>767.349036020173</v>
      </c>
      <c r="J24457" s="51">
        <v>99.769407538265682</v>
      </c>
      <c r="K24457" s="53">
        <v>2046.2640960537899</v>
      </c>
      <c r="L24457" s="51">
        <v>266.05175343537496</v>
      </c>
    </row>
    <row r="24458" spans="1:12" ht="21.6" customHeight="1" x14ac:dyDescent="0.3">
      <c r="A24458" s="46" t="s">
        <v>24481</v>
      </c>
      <c r="B24458" s="47">
        <v>0.13001828744806401</v>
      </c>
      <c r="C24458" s="48">
        <v>2.7066913217531799E-3</v>
      </c>
      <c r="D24458" s="49">
        <v>3.5191937030488524E-4</v>
      </c>
      <c r="E24458" s="48">
        <v>1.87681219360342E-3</v>
      </c>
      <c r="F24458" s="49">
        <v>2.4401990727396103E-4</v>
      </c>
      <c r="G24458" s="50">
        <v>1225.8492752591701</v>
      </c>
      <c r="H24458" s="51">
        <v>159.38282343864773</v>
      </c>
      <c r="I24458" s="52">
        <v>735.50956515550297</v>
      </c>
      <c r="J24458" s="51">
        <v>95.629694063188751</v>
      </c>
      <c r="K24458" s="53">
        <v>1961.3588404146701</v>
      </c>
      <c r="L24458" s="51">
        <v>255.0125175018365</v>
      </c>
    </row>
    <row r="24459" spans="1:12" ht="21.6" customHeight="1" x14ac:dyDescent="0.3">
      <c r="A24459" s="46" t="s">
        <v>24482</v>
      </c>
      <c r="B24459" s="47">
        <v>0.13001828744806401</v>
      </c>
      <c r="C24459" s="48">
        <v>2.7571469777114702E-3</v>
      </c>
      <c r="D24459" s="49">
        <v>3.5847952828465087E-4</v>
      </c>
      <c r="E24459" s="48">
        <v>1.9190829533723001E-3</v>
      </c>
      <c r="F24459" s="49">
        <v>2.4951587906823933E-4</v>
      </c>
      <c r="G24459" s="50">
        <v>1254.3800185241801</v>
      </c>
      <c r="H24459" s="51">
        <v>163.0923418175847</v>
      </c>
      <c r="I24459" s="52">
        <v>752.62801111451301</v>
      </c>
      <c r="J24459" s="51">
        <v>97.855405090551471</v>
      </c>
      <c r="K24459" s="53">
        <v>2007.0080296387</v>
      </c>
      <c r="L24459" s="51">
        <v>260.9477469081362</v>
      </c>
    </row>
    <row r="24460" spans="1:12" ht="21.6" customHeight="1" x14ac:dyDescent="0.3">
      <c r="A24460" s="46" t="s">
        <v>24483</v>
      </c>
      <c r="B24460" s="47">
        <v>0.13001828744806401</v>
      </c>
      <c r="C24460" s="48">
        <v>2.6921831882668998E-3</v>
      </c>
      <c r="D24460" s="49">
        <v>3.5003304763493124E-4</v>
      </c>
      <c r="E24460" s="48">
        <v>1.85636776703663E-3</v>
      </c>
      <c r="F24460" s="49">
        <v>2.4136175794388929E-4</v>
      </c>
      <c r="G24460" s="50">
        <v>1211.1492741958</v>
      </c>
      <c r="H24460" s="51">
        <v>157.47155447490363</v>
      </c>
      <c r="I24460" s="52">
        <v>726.68956451748295</v>
      </c>
      <c r="J24460" s="51">
        <v>94.482932684942554</v>
      </c>
      <c r="K24460" s="53">
        <v>1937.83883871328</v>
      </c>
      <c r="L24460" s="51">
        <v>251.95448715984617</v>
      </c>
    </row>
    <row r="24461" spans="1:12" ht="21.6" customHeight="1" x14ac:dyDescent="0.3">
      <c r="A24461" s="46" t="s">
        <v>24484</v>
      </c>
      <c r="B24461" s="47">
        <v>0.13001828744806401</v>
      </c>
      <c r="C24461" s="48">
        <v>2.7280077386671402E-3</v>
      </c>
      <c r="D24461" s="49">
        <v>3.5469089432656735E-4</v>
      </c>
      <c r="E24461" s="48">
        <v>1.89650572711511E-3</v>
      </c>
      <c r="F24461" s="49">
        <v>2.4658042677495201E-4</v>
      </c>
      <c r="G24461" s="50">
        <v>1257.6288971030301</v>
      </c>
      <c r="H24461" s="51">
        <v>163.51475544653348</v>
      </c>
      <c r="I24461" s="52">
        <v>754.57733826182198</v>
      </c>
      <c r="J24461" s="51">
        <v>98.108853267920608</v>
      </c>
      <c r="K24461" s="53">
        <v>2012.20623536485</v>
      </c>
      <c r="L24461" s="51">
        <v>261.62360871445412</v>
      </c>
    </row>
    <row r="24462" spans="1:12" ht="21.6" customHeight="1" x14ac:dyDescent="0.3">
      <c r="A24462" s="46" t="s">
        <v>24485</v>
      </c>
      <c r="B24462" s="47">
        <v>0.13001828744806401</v>
      </c>
      <c r="C24462" s="48">
        <v>2.6538453849084898E-3</v>
      </c>
      <c r="D24462" s="49">
        <v>3.4504843209775008E-4</v>
      </c>
      <c r="E24462" s="48">
        <v>1.83501638880071E-3</v>
      </c>
      <c r="F24462" s="49">
        <v>2.3858568831099911E-4</v>
      </c>
      <c r="G24462" s="50">
        <v>1205.8871107801599</v>
      </c>
      <c r="H24462" s="51">
        <v>156.78737699933023</v>
      </c>
      <c r="I24462" s="52">
        <v>723.53226646809696</v>
      </c>
      <c r="J24462" s="51">
        <v>94.072426199598283</v>
      </c>
      <c r="K24462" s="53">
        <v>1929.4193772482499</v>
      </c>
      <c r="L24462" s="51">
        <v>250.85980319892852</v>
      </c>
    </row>
    <row r="24463" spans="1:12" ht="21.6" customHeight="1" x14ac:dyDescent="0.3">
      <c r="A24463" s="46" t="s">
        <v>24486</v>
      </c>
      <c r="B24463" s="47">
        <v>0.13001828744806401</v>
      </c>
      <c r="C24463" s="48">
        <v>2.8200238709044502E-3</v>
      </c>
      <c r="D24463" s="49">
        <v>3.6665467425765698E-4</v>
      </c>
      <c r="E24463" s="48">
        <v>1.9476593272937E-3</v>
      </c>
      <c r="F24463" s="49">
        <v>2.5323133026697526E-4</v>
      </c>
      <c r="G24463" s="50">
        <v>1283.5591574437201</v>
      </c>
      <c r="H24463" s="51">
        <v>166.88616348911245</v>
      </c>
      <c r="I24463" s="52">
        <v>770.13549446623199</v>
      </c>
      <c r="J24463" s="51">
        <v>100.13169809346746</v>
      </c>
      <c r="K24463" s="53">
        <v>2053.6946519099502</v>
      </c>
      <c r="L24463" s="51">
        <v>267.01786158257994</v>
      </c>
    </row>
    <row r="24464" spans="1:12" ht="21.6" customHeight="1" x14ac:dyDescent="0.3">
      <c r="A24464" s="46" t="s">
        <v>24487</v>
      </c>
      <c r="B24464" s="47">
        <v>0.13001828744806401</v>
      </c>
      <c r="C24464" s="48">
        <v>2.73678327618063E-3</v>
      </c>
      <c r="D24464" s="49">
        <v>3.5583187468550754E-4</v>
      </c>
      <c r="E24464" s="48">
        <v>1.88210592412518E-3</v>
      </c>
      <c r="F24464" s="49">
        <v>2.4470818905061181E-4</v>
      </c>
      <c r="G24464" s="50">
        <v>1230.66058612136</v>
      </c>
      <c r="H24464" s="51">
        <v>160.00838183732992</v>
      </c>
      <c r="I24464" s="52">
        <v>738.39635167281904</v>
      </c>
      <c r="J24464" s="51">
        <v>96.005029102398353</v>
      </c>
      <c r="K24464" s="53">
        <v>1969.0569377941799</v>
      </c>
      <c r="L24464" s="51">
        <v>256.01341093972826</v>
      </c>
    </row>
    <row r="24465" spans="1:12" ht="21.6" customHeight="1" x14ac:dyDescent="0.3">
      <c r="A24465" s="46" t="s">
        <v>24488</v>
      </c>
      <c r="B24465" s="47">
        <v>0.13001828744806401</v>
      </c>
      <c r="C24465" s="48">
        <v>2.7751454532535598E-3</v>
      </c>
      <c r="D24465" s="49">
        <v>3.6081965925130921E-4</v>
      </c>
      <c r="E24465" s="48">
        <v>1.92436735006936E-3</v>
      </c>
      <c r="F24465" s="49">
        <v>2.5020294727698725E-4</v>
      </c>
      <c r="G24465" s="50">
        <v>1278.45409766066</v>
      </c>
      <c r="H24465" s="51">
        <v>166.22241235879898</v>
      </c>
      <c r="I24465" s="52">
        <v>767.07245859639897</v>
      </c>
      <c r="J24465" s="51">
        <v>99.733447415279784</v>
      </c>
      <c r="K24465" s="53">
        <v>2045.5265562570601</v>
      </c>
      <c r="L24465" s="51">
        <v>265.95585977407876</v>
      </c>
    </row>
    <row r="24466" spans="1:12" ht="21.6" customHeight="1" x14ac:dyDescent="0.3">
      <c r="A24466" s="46" t="s">
        <v>24489</v>
      </c>
      <c r="B24466" s="47">
        <v>0.13001828744806401</v>
      </c>
      <c r="C24466" s="48">
        <v>2.69736427098152E-3</v>
      </c>
      <c r="D24466" s="49">
        <v>3.5070668313661292E-4</v>
      </c>
      <c r="E24466" s="48">
        <v>1.86007860288056E-3</v>
      </c>
      <c r="F24466" s="49">
        <v>2.4184423446531797E-4</v>
      </c>
      <c r="G24466" s="50">
        <v>1225.37679099978</v>
      </c>
      <c r="H24466" s="51">
        <v>159.32139184439566</v>
      </c>
      <c r="I24466" s="52">
        <v>735.22607459987</v>
      </c>
      <c r="J24466" s="51">
        <v>95.592835106637651</v>
      </c>
      <c r="K24466" s="53">
        <v>1960.6028655996499</v>
      </c>
      <c r="L24466" s="51">
        <v>254.9142269510333</v>
      </c>
    </row>
    <row r="24467" spans="1:12" ht="21.6" customHeight="1" x14ac:dyDescent="0.3">
      <c r="A24467" s="46" t="s">
        <v>24490</v>
      </c>
      <c r="B24467" s="47">
        <v>0.13001828744806401</v>
      </c>
      <c r="C24467" s="48">
        <v>2.74806647634462E-3</v>
      </c>
      <c r="D24467" s="49">
        <v>3.572988970477632E-4</v>
      </c>
      <c r="E24467" s="48">
        <v>1.9027491463544999E-3</v>
      </c>
      <c r="F24467" s="49">
        <v>2.4739218545227781E-4</v>
      </c>
      <c r="G24467" s="50">
        <v>1253.91979494322</v>
      </c>
      <c r="H24467" s="51">
        <v>163.03250433574507</v>
      </c>
      <c r="I24467" s="52">
        <v>752.35187696593403</v>
      </c>
      <c r="J24467" s="51">
        <v>97.819502601447297</v>
      </c>
      <c r="K24467" s="53">
        <v>2006.27167190915</v>
      </c>
      <c r="L24467" s="51">
        <v>260.85200693719236</v>
      </c>
    </row>
    <row r="24468" spans="1:12" ht="21.6" customHeight="1" x14ac:dyDescent="0.3">
      <c r="A24468" s="46" t="s">
        <v>24491</v>
      </c>
      <c r="B24468" s="47">
        <v>0.13001828744806401</v>
      </c>
      <c r="C24468" s="48">
        <v>2.6786462362428502E-3</v>
      </c>
      <c r="D24468" s="49">
        <v>3.4827299631549766E-4</v>
      </c>
      <c r="E24468" s="48">
        <v>1.8396341763137699E-3</v>
      </c>
      <c r="F24468" s="49">
        <v>2.3918608513524622E-4</v>
      </c>
      <c r="G24468" s="50">
        <v>1210.38811099339</v>
      </c>
      <c r="H24468" s="51">
        <v>157.37258933885778</v>
      </c>
      <c r="I24468" s="52">
        <v>726.23286659603798</v>
      </c>
      <c r="J24468" s="51">
        <v>94.423553603315185</v>
      </c>
      <c r="K24468" s="53">
        <v>1936.6209775894299</v>
      </c>
      <c r="L24468" s="51">
        <v>251.79614294217296</v>
      </c>
    </row>
    <row r="24469" spans="1:12" ht="21.6" customHeight="1" x14ac:dyDescent="0.3">
      <c r="A24469" s="46" t="s">
        <v>24492</v>
      </c>
      <c r="B24469" s="47">
        <v>0.13001828744806401</v>
      </c>
      <c r="C24469" s="48">
        <v>2.7147173360478902E-3</v>
      </c>
      <c r="D24469" s="49">
        <v>3.5296289893851717E-4</v>
      </c>
      <c r="E24469" s="48">
        <v>1.8801719200973099E-3</v>
      </c>
      <c r="F24469" s="49">
        <v>2.4445673315899049E-4</v>
      </c>
      <c r="G24469" s="50">
        <v>1256.8799945790499</v>
      </c>
      <c r="H24469" s="51">
        <v>163.41738442290006</v>
      </c>
      <c r="I24469" s="52">
        <v>754.12799674742996</v>
      </c>
      <c r="J24469" s="51">
        <v>98.050430653740037</v>
      </c>
      <c r="K24469" s="53">
        <v>2011.0079913264799</v>
      </c>
      <c r="L24469" s="51">
        <v>261.46781507664008</v>
      </c>
    </row>
    <row r="24470" spans="1:12" ht="21.6" customHeight="1" x14ac:dyDescent="0.3">
      <c r="A24470" s="46" t="s">
        <v>24493</v>
      </c>
      <c r="B24470" s="47">
        <v>0.13001828744806401</v>
      </c>
      <c r="C24470" s="48">
        <v>2.6403421220573698E-3</v>
      </c>
      <c r="D24470" s="49">
        <v>3.4329276098688644E-4</v>
      </c>
      <c r="E24470" s="48">
        <v>1.81828279807785E-3</v>
      </c>
      <c r="F24470" s="49">
        <v>2.3641001550235604E-4</v>
      </c>
      <c r="G24470" s="50">
        <v>1205.12825769246</v>
      </c>
      <c r="H24470" s="51">
        <v>156.68871222044282</v>
      </c>
      <c r="I24470" s="52">
        <v>723.07695461548099</v>
      </c>
      <c r="J24470" s="51">
        <v>94.013227332266339</v>
      </c>
      <c r="K24470" s="53">
        <v>1928.20521230794</v>
      </c>
      <c r="L24470" s="51">
        <v>250.70193955270918</v>
      </c>
    </row>
    <row r="24471" spans="1:12" ht="21.6" customHeight="1" x14ac:dyDescent="0.3">
      <c r="A24471" s="46" t="s">
        <v>24494</v>
      </c>
      <c r="B24471" s="47">
        <v>0.13001828744806401</v>
      </c>
      <c r="C24471" s="48">
        <v>2.77201230583758E-3</v>
      </c>
      <c r="D24471" s="49">
        <v>3.6041229278996123E-4</v>
      </c>
      <c r="E24471" s="48">
        <v>1.83439627294509E-3</v>
      </c>
      <c r="F24471" s="49">
        <v>2.38505061909432E-4</v>
      </c>
      <c r="G24471" s="50">
        <v>1279.97998321365</v>
      </c>
      <c r="H24471" s="51">
        <v>166.4208053852405</v>
      </c>
      <c r="I24471" s="52">
        <v>767.98798992819297</v>
      </c>
      <c r="J24471" s="51">
        <v>99.852483231144689</v>
      </c>
      <c r="K24471" s="53">
        <v>2047.96797314184</v>
      </c>
      <c r="L24471" s="51">
        <v>266.27328861638517</v>
      </c>
    </row>
    <row r="24472" spans="1:12" ht="21.6" customHeight="1" x14ac:dyDescent="0.3">
      <c r="A24472" s="46" t="s">
        <v>24495</v>
      </c>
      <c r="B24472" s="47">
        <v>0.13001828744806401</v>
      </c>
      <c r="C24472" s="48">
        <v>2.6893022298255902E-3</v>
      </c>
      <c r="D24472" s="49">
        <v>3.4965847035218307E-4</v>
      </c>
      <c r="E24472" s="48">
        <v>1.7712065321624901E-3</v>
      </c>
      <c r="F24472" s="49">
        <v>2.3028924002859127E-4</v>
      </c>
      <c r="G24472" s="50">
        <v>1227.1523836726401</v>
      </c>
      <c r="H24472" s="51">
        <v>159.55225136292626</v>
      </c>
      <c r="I24472" s="52">
        <v>736.29143020358799</v>
      </c>
      <c r="J24472" s="51">
        <v>95.731350817756265</v>
      </c>
      <c r="K24472" s="53">
        <v>1963.44381387623</v>
      </c>
      <c r="L24472" s="51">
        <v>255.28360218068252</v>
      </c>
    </row>
    <row r="24473" spans="1:12" ht="21.6" customHeight="1" x14ac:dyDescent="0.3">
      <c r="A24473" s="46" t="s">
        <v>24496</v>
      </c>
      <c r="B24473" s="47">
        <v>0.13001828744806401</v>
      </c>
      <c r="C24473" s="48">
        <v>2.7266723025006199E-3</v>
      </c>
      <c r="D24473" s="49">
        <v>3.5451726320320017E-4</v>
      </c>
      <c r="E24473" s="48">
        <v>1.81110429572074E-3</v>
      </c>
      <c r="F24473" s="49">
        <v>2.354766789194427E-4</v>
      </c>
      <c r="G24473" s="50">
        <v>1274.8710053503</v>
      </c>
      <c r="H24473" s="51">
        <v>165.75654483283768</v>
      </c>
      <c r="I24473" s="52">
        <v>764.92260321018398</v>
      </c>
      <c r="J24473" s="51">
        <v>99.453926899703106</v>
      </c>
      <c r="K24473" s="53">
        <v>2039.7936085604899</v>
      </c>
      <c r="L24473" s="51">
        <v>265.21047173254078</v>
      </c>
    </row>
    <row r="24474" spans="1:12" ht="21.6" customHeight="1" x14ac:dyDescent="0.3">
      <c r="A24474" s="46" t="s">
        <v>24497</v>
      </c>
      <c r="B24474" s="47">
        <v>0.13001828744806401</v>
      </c>
      <c r="C24474" s="48">
        <v>2.6493772183452599E-3</v>
      </c>
      <c r="D24474" s="49">
        <v>3.4446748873316624E-4</v>
      </c>
      <c r="E24474" s="48">
        <v>1.74917921091787E-3</v>
      </c>
      <c r="F24474" s="49">
        <v>2.274252854432974E-4</v>
      </c>
      <c r="G24474" s="50">
        <v>1221.86011867467</v>
      </c>
      <c r="H24474" s="51">
        <v>158.86416013116886</v>
      </c>
      <c r="I24474" s="52">
        <v>733.11607120480596</v>
      </c>
      <c r="J24474" s="51">
        <v>95.318496078701827</v>
      </c>
      <c r="K24474" s="53">
        <v>1954.97618987948</v>
      </c>
      <c r="L24474" s="51">
        <v>254.18265620987069</v>
      </c>
    </row>
    <row r="24475" spans="1:12" ht="21.6" customHeight="1" x14ac:dyDescent="0.3">
      <c r="A24475" s="46" t="s">
        <v>24498</v>
      </c>
      <c r="B24475" s="47">
        <v>0.13001828744806401</v>
      </c>
      <c r="C24475" s="48">
        <v>2.7007402322780602E-3</v>
      </c>
      <c r="D24475" s="49">
        <v>3.5114561984288001E-4</v>
      </c>
      <c r="E24475" s="48">
        <v>1.7915849380125901E-3</v>
      </c>
      <c r="F24475" s="49">
        <v>2.3293880545814289E-4</v>
      </c>
      <c r="G24475" s="50">
        <v>1250.4021557472799</v>
      </c>
      <c r="H24475" s="51">
        <v>162.57514691162876</v>
      </c>
      <c r="I24475" s="52">
        <v>750.24129344837104</v>
      </c>
      <c r="J24475" s="51">
        <v>97.545088146977648</v>
      </c>
      <c r="K24475" s="53">
        <v>2000.64344919565</v>
      </c>
      <c r="L24475" s="51">
        <v>260.1202350586064</v>
      </c>
    </row>
    <row r="24476" spans="1:12" ht="21.6" customHeight="1" x14ac:dyDescent="0.3">
      <c r="A24476" s="46" t="s">
        <v>24499</v>
      </c>
      <c r="B24476" s="47">
        <v>0.13001828744806401</v>
      </c>
      <c r="C24476" s="48">
        <v>2.6358757181176298E-3</v>
      </c>
      <c r="D24476" s="49">
        <v>3.4271204679559014E-4</v>
      </c>
      <c r="E24476" s="48">
        <v>1.7307196718849901E-3</v>
      </c>
      <c r="F24476" s="49">
        <v>2.2502520779116167E-4</v>
      </c>
      <c r="G24476" s="50">
        <v>1207.2166682416901</v>
      </c>
      <c r="H24476" s="51">
        <v>156.96024378354218</v>
      </c>
      <c r="I24476" s="52">
        <v>724.33000094501494</v>
      </c>
      <c r="J24476" s="51">
        <v>94.176146270125429</v>
      </c>
      <c r="K24476" s="53">
        <v>1931.5466691867</v>
      </c>
      <c r="L24476" s="51">
        <v>251.13639005366761</v>
      </c>
    </row>
    <row r="24477" spans="1:12" ht="21.6" customHeight="1" x14ac:dyDescent="0.3">
      <c r="A24477" s="46" t="s">
        <v>24500</v>
      </c>
      <c r="B24477" s="47">
        <v>0.13001828744806401</v>
      </c>
      <c r="C24477" s="48">
        <v>2.6710017651495098E-3</v>
      </c>
      <c r="D24477" s="49">
        <v>3.4727907527549534E-4</v>
      </c>
      <c r="E24477" s="48">
        <v>1.7690077117554E-3</v>
      </c>
      <c r="F24477" s="49">
        <v>2.3000335316485557E-4</v>
      </c>
      <c r="G24477" s="50">
        <v>1253.6368268635899</v>
      </c>
      <c r="H24477" s="51">
        <v>162.9957133106291</v>
      </c>
      <c r="I24477" s="52">
        <v>752.18209611815496</v>
      </c>
      <c r="J24477" s="51">
        <v>97.797427986377585</v>
      </c>
      <c r="K24477" s="53">
        <v>2005.8189229817399</v>
      </c>
      <c r="L24477" s="51">
        <v>260.79314129700668</v>
      </c>
    </row>
    <row r="24478" spans="1:12" ht="21.6" customHeight="1" x14ac:dyDescent="0.3">
      <c r="A24478" s="46" t="s">
        <v>24501</v>
      </c>
      <c r="B24478" s="47">
        <v>0.13001828744806401</v>
      </c>
      <c r="C24478" s="48">
        <v>2.5970566910719401E-3</v>
      </c>
      <c r="D24478" s="49">
        <v>3.3766486337870951E-4</v>
      </c>
      <c r="E24478" s="48">
        <v>1.7093682936490701E-3</v>
      </c>
      <c r="F24478" s="49">
        <v>2.2224913815827149E-4</v>
      </c>
      <c r="G24478" s="50">
        <v>1201.9469294893699</v>
      </c>
      <c r="H24478" s="51">
        <v>156.27508137566684</v>
      </c>
      <c r="I24478" s="52">
        <v>721.16815769362597</v>
      </c>
      <c r="J24478" s="51">
        <v>93.765048825400612</v>
      </c>
      <c r="K24478" s="53">
        <v>1923.115087183</v>
      </c>
      <c r="L24478" s="51">
        <v>250.04013020106746</v>
      </c>
    </row>
    <row r="24479" spans="1:12" ht="21.6" customHeight="1" x14ac:dyDescent="0.3">
      <c r="A24479" s="46" t="s">
        <v>24502</v>
      </c>
      <c r="B24479" s="47">
        <v>0.13001828744806401</v>
      </c>
      <c r="C24479" s="48">
        <v>2.7640538829302301E-3</v>
      </c>
      <c r="D24479" s="49">
        <v>3.593775522727601E-4</v>
      </c>
      <c r="E24479" s="48">
        <v>1.82005982409605E-3</v>
      </c>
      <c r="F24479" s="49">
        <v>2.3664106138199305E-4</v>
      </c>
      <c r="G24479" s="50">
        <v>1279.5874815955001</v>
      </c>
      <c r="H24479" s="51">
        <v>166.36977299702806</v>
      </c>
      <c r="I24479" s="52">
        <v>767.75248895730397</v>
      </c>
      <c r="J24479" s="51">
        <v>99.821863798217336</v>
      </c>
      <c r="K24479" s="53">
        <v>2047.33997055281</v>
      </c>
      <c r="L24479" s="51">
        <v>266.19163679524542</v>
      </c>
    </row>
    <row r="24480" spans="1:12" ht="21.6" customHeight="1" x14ac:dyDescent="0.3">
      <c r="A24480" s="46" t="s">
        <v>24503</v>
      </c>
      <c r="B24480" s="47">
        <v>0.13001828744806401</v>
      </c>
      <c r="C24480" s="48">
        <v>2.6811195987169701E-3</v>
      </c>
      <c r="D24480" s="49">
        <v>3.4859457866862108E-4</v>
      </c>
      <c r="E24480" s="48">
        <v>1.7565191866344299E-3</v>
      </c>
      <c r="F24480" s="49">
        <v>2.2837961651587491E-4</v>
      </c>
      <c r="G24480" s="50">
        <v>1226.7488477924801</v>
      </c>
      <c r="H24480" s="51">
        <v>159.49978431886402</v>
      </c>
      <c r="I24480" s="52">
        <v>736.04930867548796</v>
      </c>
      <c r="J24480" s="51">
        <v>95.699870591318387</v>
      </c>
      <c r="K24480" s="53">
        <v>1962.7981564679601</v>
      </c>
      <c r="L24480" s="51">
        <v>255.1996549101824</v>
      </c>
    </row>
    <row r="24481" spans="1:12" ht="21.6" customHeight="1" x14ac:dyDescent="0.3">
      <c r="A24481" s="46" t="s">
        <v>24504</v>
      </c>
      <c r="B24481" s="47">
        <v>0.13001828744806401</v>
      </c>
      <c r="C24481" s="48">
        <v>2.7187152602069801E-3</v>
      </c>
      <c r="D24481" s="49">
        <v>3.534827021910293E-4</v>
      </c>
      <c r="E24481" s="48">
        <v>1.7967678468717E-3</v>
      </c>
      <c r="F24481" s="49">
        <v>2.3361267839200377E-4</v>
      </c>
      <c r="G24481" s="50">
        <v>1274.4785984028099</v>
      </c>
      <c r="H24481" s="51">
        <v>165.70552475354228</v>
      </c>
      <c r="I24481" s="52">
        <v>764.68715904168801</v>
      </c>
      <c r="J24481" s="51">
        <v>99.423314852125628</v>
      </c>
      <c r="K24481" s="53">
        <v>2039.1657574445001</v>
      </c>
      <c r="L24481" s="51">
        <v>265.12883960566791</v>
      </c>
    </row>
    <row r="24482" spans="1:12" ht="21.6" customHeight="1" x14ac:dyDescent="0.3">
      <c r="A24482" s="46" t="s">
        <v>24505</v>
      </c>
      <c r="B24482" s="47">
        <v>0.13001828744806401</v>
      </c>
      <c r="C24482" s="48">
        <v>2.6412015848154102E-3</v>
      </c>
      <c r="D24482" s="49">
        <v>3.4340450686281225E-4</v>
      </c>
      <c r="E24482" s="48">
        <v>1.7344918653898101E-3</v>
      </c>
      <c r="F24482" s="49">
        <v>2.2551566193058106E-4</v>
      </c>
      <c r="G24482" s="50">
        <v>1221.4570626284799</v>
      </c>
      <c r="H24482" s="51">
        <v>158.81175547429763</v>
      </c>
      <c r="I24482" s="52">
        <v>732.87423757708996</v>
      </c>
      <c r="J24482" s="51">
        <v>95.287053284578832</v>
      </c>
      <c r="K24482" s="53">
        <v>1954.33130020557</v>
      </c>
      <c r="L24482" s="51">
        <v>254.09880875887646</v>
      </c>
    </row>
    <row r="24483" spans="1:12" ht="21.6" customHeight="1" x14ac:dyDescent="0.3">
      <c r="A24483" s="46" t="s">
        <v>24506</v>
      </c>
      <c r="B24483" s="47">
        <v>0.13001828744806401</v>
      </c>
      <c r="C24483" s="48">
        <v>2.6927901875631998E-3</v>
      </c>
      <c r="D24483" s="49">
        <v>3.5011196864391834E-4</v>
      </c>
      <c r="E24483" s="48">
        <v>1.7772484891635501E-3</v>
      </c>
      <c r="F24483" s="49">
        <v>2.3107480493070394E-4</v>
      </c>
      <c r="G24483" s="50">
        <v>1250.0102286337601</v>
      </c>
      <c r="H24483" s="51">
        <v>162.52418921952443</v>
      </c>
      <c r="I24483" s="52">
        <v>750.00613718025897</v>
      </c>
      <c r="J24483" s="51">
        <v>97.514513531715039</v>
      </c>
      <c r="K24483" s="53">
        <v>2000.01636581402</v>
      </c>
      <c r="L24483" s="51">
        <v>260.0387027512395</v>
      </c>
    </row>
    <row r="24484" spans="1:12" ht="21.6" customHeight="1" x14ac:dyDescent="0.3">
      <c r="A24484" s="46" t="s">
        <v>24507</v>
      </c>
      <c r="B24484" s="47">
        <v>0.13001828744806401</v>
      </c>
      <c r="C24484" s="48">
        <v>2.6276554125790599E-3</v>
      </c>
      <c r="D24484" s="49">
        <v>3.4164325674716545E-4</v>
      </c>
      <c r="E24484" s="48">
        <v>1.7160323263569299E-3</v>
      </c>
      <c r="F24484" s="49">
        <v>2.2311558427844531E-4</v>
      </c>
      <c r="G24484" s="50">
        <v>1206.9417733227799</v>
      </c>
      <c r="H24484" s="51">
        <v>156.92450241695732</v>
      </c>
      <c r="I24484" s="52">
        <v>724.16506399366995</v>
      </c>
      <c r="J24484" s="51">
        <v>94.154701450174656</v>
      </c>
      <c r="K24484" s="53">
        <v>1931.1068373164501</v>
      </c>
      <c r="L24484" s="51">
        <v>251.07920386713198</v>
      </c>
    </row>
    <row r="24485" spans="1:12" ht="21.6" customHeight="1" x14ac:dyDescent="0.3">
      <c r="A24485" s="46" t="s">
        <v>24508</v>
      </c>
      <c r="B24485" s="47">
        <v>0.13001828744806401</v>
      </c>
      <c r="C24485" s="48">
        <v>2.6630070484259202E-3</v>
      </c>
      <c r="D24485" s="49">
        <v>3.4623961589846182E-4</v>
      </c>
      <c r="E24485" s="48">
        <v>1.7546712629063601E-3</v>
      </c>
      <c r="F24485" s="49">
        <v>2.2813935263741661E-4</v>
      </c>
      <c r="G24485" s="50">
        <v>1253.3730608773501</v>
      </c>
      <c r="H24485" s="51">
        <v>162.96141890881114</v>
      </c>
      <c r="I24485" s="52">
        <v>752.02383652641402</v>
      </c>
      <c r="J24485" s="51">
        <v>97.776851345287199</v>
      </c>
      <c r="K24485" s="53">
        <v>2005.39689740377</v>
      </c>
      <c r="L24485" s="51">
        <v>260.73827025409832</v>
      </c>
    </row>
    <row r="24486" spans="1:12" ht="21.6" customHeight="1" x14ac:dyDescent="0.3">
      <c r="A24486" s="46" t="s">
        <v>24509</v>
      </c>
      <c r="B24486" s="47">
        <v>0.13001828744806401</v>
      </c>
      <c r="C24486" s="48">
        <v>2.5888783536879702E-3</v>
      </c>
      <c r="D24486" s="49">
        <v>3.3660152995787322E-4</v>
      </c>
      <c r="E24486" s="48">
        <v>1.6946809481210099E-3</v>
      </c>
      <c r="F24486" s="49">
        <v>2.2033951464555513E-4</v>
      </c>
      <c r="G24486" s="50">
        <v>1201.66908234366</v>
      </c>
      <c r="H24486" s="51">
        <v>156.2389561656093</v>
      </c>
      <c r="I24486" s="52">
        <v>721.00144940619998</v>
      </c>
      <c r="J24486" s="51">
        <v>93.743373699366089</v>
      </c>
      <c r="K24486" s="53">
        <v>1922.6705317498599</v>
      </c>
      <c r="L24486" s="51">
        <v>249.98232986497538</v>
      </c>
    </row>
    <row r="24487" spans="1:12" ht="21.6" customHeight="1" x14ac:dyDescent="0.3">
      <c r="A24487" s="46" t="s">
        <v>24510</v>
      </c>
      <c r="B24487" s="47">
        <v>0.13001828744806401</v>
      </c>
      <c r="C24487" s="48">
        <v>2.7784403102155599E-3</v>
      </c>
      <c r="D24487" s="49">
        <v>3.612480509108948E-4</v>
      </c>
      <c r="E24487" s="48">
        <v>1.8411786841709501E-3</v>
      </c>
      <c r="F24487" s="49">
        <v>2.3938689940178687E-4</v>
      </c>
      <c r="G24487" s="50">
        <v>1281.71878809857</v>
      </c>
      <c r="H24487" s="51">
        <v>166.64688181858412</v>
      </c>
      <c r="I24487" s="52">
        <v>769.031272859144</v>
      </c>
      <c r="J24487" s="51">
        <v>99.988129091150739</v>
      </c>
      <c r="K24487" s="53">
        <v>2050.75006095771</v>
      </c>
      <c r="L24487" s="51">
        <v>266.63501090973489</v>
      </c>
    </row>
    <row r="24488" spans="1:12" ht="21.6" customHeight="1" x14ac:dyDescent="0.3">
      <c r="A24488" s="46" t="s">
        <v>24511</v>
      </c>
      <c r="B24488" s="47">
        <v>0.13001828744806401</v>
      </c>
      <c r="C24488" s="48">
        <v>2.6968420038657199E-3</v>
      </c>
      <c r="D24488" s="49">
        <v>3.5063877886062613E-4</v>
      </c>
      <c r="E24488" s="48">
        <v>1.77907834144576E-3</v>
      </c>
      <c r="F24488" s="49">
        <v>2.3131271919071979E-4</v>
      </c>
      <c r="G24488" s="50">
        <v>1228.88349424232</v>
      </c>
      <c r="H24488" s="51">
        <v>159.77732739457929</v>
      </c>
      <c r="I24488" s="52">
        <v>737.33009654539205</v>
      </c>
      <c r="J24488" s="51">
        <v>95.866396436747578</v>
      </c>
      <c r="K24488" s="53">
        <v>1966.21359078771</v>
      </c>
      <c r="L24488" s="51">
        <v>255.64372383132687</v>
      </c>
    </row>
    <row r="24489" spans="1:12" ht="21.6" customHeight="1" x14ac:dyDescent="0.3">
      <c r="A24489" s="46" t="s">
        <v>24512</v>
      </c>
      <c r="B24489" s="47">
        <v>0.13001828744806401</v>
      </c>
      <c r="C24489" s="48">
        <v>2.7339750519277499E-3</v>
      </c>
      <c r="D24489" s="49">
        <v>3.5546675417737791E-4</v>
      </c>
      <c r="E24489" s="48">
        <v>1.81867130099875E-3</v>
      </c>
      <c r="F24489" s="49">
        <v>2.3646052798680003E-4</v>
      </c>
      <c r="G24489" s="50">
        <v>1276.6299962281601</v>
      </c>
      <c r="H24489" s="51">
        <v>165.98524581441379</v>
      </c>
      <c r="I24489" s="52">
        <v>765.97799773689997</v>
      </c>
      <c r="J24489" s="51">
        <v>99.591147488648787</v>
      </c>
      <c r="K24489" s="53">
        <v>2042.6079939650599</v>
      </c>
      <c r="L24489" s="51">
        <v>265.57639330306256</v>
      </c>
    </row>
    <row r="24490" spans="1:12" ht="21.6" customHeight="1" x14ac:dyDescent="0.3">
      <c r="A24490" s="46" t="s">
        <v>24513</v>
      </c>
      <c r="B24490" s="47">
        <v>0.13001828744806401</v>
      </c>
      <c r="C24490" s="48">
        <v>2.65782132760271E-3</v>
      </c>
      <c r="D24490" s="49">
        <v>3.4556537735784429E-4</v>
      </c>
      <c r="E24490" s="48">
        <v>1.75779301411033E-3</v>
      </c>
      <c r="F24490" s="49">
        <v>2.2854523738279571E-4</v>
      </c>
      <c r="G24490" s="50">
        <v>1223.60824861115</v>
      </c>
      <c r="H24490" s="51">
        <v>159.09144899174666</v>
      </c>
      <c r="I24490" s="52">
        <v>734.16494916669205</v>
      </c>
      <c r="J24490" s="51">
        <v>95.454869395048277</v>
      </c>
      <c r="K24490" s="53">
        <v>1957.7731977778401</v>
      </c>
      <c r="L24490" s="51">
        <v>254.54631838679495</v>
      </c>
    </row>
    <row r="24491" spans="1:12" ht="21.6" customHeight="1" x14ac:dyDescent="0.3">
      <c r="A24491" s="46" t="s">
        <v>24514</v>
      </c>
      <c r="B24491" s="47">
        <v>0.13001828744806401</v>
      </c>
      <c r="C24491" s="48">
        <v>2.7075226716495602E-3</v>
      </c>
      <c r="D24491" s="49">
        <v>3.5202746099468273E-4</v>
      </c>
      <c r="E24491" s="48">
        <v>1.7986988813163899E-3</v>
      </c>
      <c r="F24491" s="49">
        <v>2.3386374818350555E-4</v>
      </c>
      <c r="G24491" s="50">
        <v>1252.1209078899201</v>
      </c>
      <c r="H24491" s="51">
        <v>162.79861612176251</v>
      </c>
      <c r="I24491" s="52">
        <v>751.27254473395203</v>
      </c>
      <c r="J24491" s="51">
        <v>97.679169673057501</v>
      </c>
      <c r="K24491" s="53">
        <v>2003.39345262387</v>
      </c>
      <c r="L24491" s="51">
        <v>260.47778579482002</v>
      </c>
    </row>
    <row r="24492" spans="1:12" ht="21.6" customHeight="1" x14ac:dyDescent="0.3">
      <c r="A24492" s="46" t="s">
        <v>24515</v>
      </c>
      <c r="B24492" s="47">
        <v>0.13001828744806401</v>
      </c>
      <c r="C24492" s="48">
        <v>2.6436175747281301E-3</v>
      </c>
      <c r="D24492" s="49">
        <v>3.4371862973375588E-4</v>
      </c>
      <c r="E24492" s="48">
        <v>1.73890501245473E-3</v>
      </c>
      <c r="F24492" s="49">
        <v>2.2608945175421841E-4</v>
      </c>
      <c r="G24492" s="50">
        <v>1208.9258701670799</v>
      </c>
      <c r="H24492" s="51">
        <v>157.18247129078432</v>
      </c>
      <c r="I24492" s="52">
        <v>725.35552210025003</v>
      </c>
      <c r="J24492" s="51">
        <v>94.309482774470851</v>
      </c>
      <c r="K24492" s="53">
        <v>1934.2813922673299</v>
      </c>
      <c r="L24492" s="51">
        <v>251.49195406525519</v>
      </c>
    </row>
    <row r="24493" spans="1:12" ht="21.6" customHeight="1" x14ac:dyDescent="0.3">
      <c r="A24493" s="46" t="s">
        <v>24516</v>
      </c>
      <c r="B24493" s="47">
        <v>0.13001828744806401</v>
      </c>
      <c r="C24493" s="48">
        <v>2.6784971439774399E-3</v>
      </c>
      <c r="D24493" s="49">
        <v>3.4825361159447729E-4</v>
      </c>
      <c r="E24493" s="48">
        <v>1.77688217260842E-3</v>
      </c>
      <c r="F24493" s="49">
        <v>2.3102717707954205E-4</v>
      </c>
      <c r="G24493" s="50">
        <v>1255.3723379693299</v>
      </c>
      <c r="H24493" s="51">
        <v>163.22136149244452</v>
      </c>
      <c r="I24493" s="52">
        <v>753.223402781598</v>
      </c>
      <c r="J24493" s="51">
        <v>97.932816895466701</v>
      </c>
      <c r="K24493" s="53">
        <v>2008.59574075092</v>
      </c>
      <c r="L24493" s="51">
        <v>261.1541783879112</v>
      </c>
    </row>
    <row r="24494" spans="1:12" ht="21.6" customHeight="1" x14ac:dyDescent="0.3">
      <c r="A24494" s="46" t="s">
        <v>24517</v>
      </c>
      <c r="B24494" s="47">
        <v>0.13001828744806401</v>
      </c>
      <c r="C24494" s="48">
        <v>2.6056806632776199E-3</v>
      </c>
      <c r="D24494" s="49">
        <v>3.3878613747589166E-4</v>
      </c>
      <c r="E24494" s="48">
        <v>1.7182728588774801E-3</v>
      </c>
      <c r="F24494" s="49">
        <v>2.2340689447973894E-4</v>
      </c>
      <c r="G24494" s="50">
        <v>1203.6726936929099</v>
      </c>
      <c r="H24494" s="51">
        <v>156.49946228195026</v>
      </c>
      <c r="I24494" s="52">
        <v>722.20361621574796</v>
      </c>
      <c r="J24494" s="51">
        <v>93.899677369170419</v>
      </c>
      <c r="K24494" s="53">
        <v>1925.87630990866</v>
      </c>
      <c r="L24494" s="51">
        <v>250.39913965112066</v>
      </c>
    </row>
    <row r="24495" spans="1:12" ht="21.6" customHeight="1" x14ac:dyDescent="0.3">
      <c r="A24495" s="46" t="s">
        <v>24518</v>
      </c>
      <c r="B24495" s="47">
        <v>0.13001828744806401</v>
      </c>
      <c r="C24495" s="48">
        <v>2.7700148830415699E-3</v>
      </c>
      <c r="D24495" s="49">
        <v>3.6015259129871423E-4</v>
      </c>
      <c r="E24495" s="48">
        <v>1.8262682870735E-3</v>
      </c>
      <c r="F24495" s="49">
        <v>2.3744827510600581E-4</v>
      </c>
      <c r="G24495" s="50">
        <v>1281.2900940959701</v>
      </c>
      <c r="H24495" s="51">
        <v>166.59114375852681</v>
      </c>
      <c r="I24495" s="52">
        <v>768.77405645758495</v>
      </c>
      <c r="J24495" s="51">
        <v>99.954686255116471</v>
      </c>
      <c r="K24495" s="53">
        <v>2050.06415055356</v>
      </c>
      <c r="L24495" s="51">
        <v>266.5458300136433</v>
      </c>
    </row>
    <row r="24496" spans="1:12" ht="21.6" customHeight="1" x14ac:dyDescent="0.3">
      <c r="A24496" s="46" t="s">
        <v>24519</v>
      </c>
      <c r="B24496" s="47">
        <v>0.13001828744806401</v>
      </c>
      <c r="C24496" s="48">
        <v>2.6881834020783301E-3</v>
      </c>
      <c r="D24496" s="49">
        <v>3.4951300228453495E-4</v>
      </c>
      <c r="E24496" s="48">
        <v>1.7638029998017599E-3</v>
      </c>
      <c r="F24496" s="49">
        <v>2.2932664542998281E-4</v>
      </c>
      <c r="G24496" s="50">
        <v>1228.44334432238</v>
      </c>
      <c r="H24496" s="51">
        <v>159.72009985576827</v>
      </c>
      <c r="I24496" s="52">
        <v>737.06600659343098</v>
      </c>
      <c r="J24496" s="51">
        <v>95.83205991346135</v>
      </c>
      <c r="K24496" s="53">
        <v>1965.50935091581</v>
      </c>
      <c r="L24496" s="51">
        <v>255.5521597692296</v>
      </c>
    </row>
    <row r="24497" spans="1:12" ht="21.6" customHeight="1" x14ac:dyDescent="0.3">
      <c r="A24497" s="46" t="s">
        <v>24520</v>
      </c>
      <c r="B24497" s="47">
        <v>0.13001828744806401</v>
      </c>
      <c r="C24497" s="48">
        <v>2.7255514947364598E-3</v>
      </c>
      <c r="D24497" s="49">
        <v>3.5437153769714557E-4</v>
      </c>
      <c r="E24497" s="48">
        <v>1.8037609039012999E-3</v>
      </c>
      <c r="F24497" s="49">
        <v>2.3452190369101898E-4</v>
      </c>
      <c r="G24497" s="50">
        <v>1276.20143775935</v>
      </c>
      <c r="H24497" s="51">
        <v>165.92952537622776</v>
      </c>
      <c r="I24497" s="52">
        <v>765.72086265561404</v>
      </c>
      <c r="J24497" s="51">
        <v>99.557715225737169</v>
      </c>
      <c r="K24497" s="53">
        <v>2041.9223004149701</v>
      </c>
      <c r="L24497" s="51">
        <v>265.48724060196491</v>
      </c>
    </row>
    <row r="24498" spans="1:12" ht="21.6" customHeight="1" x14ac:dyDescent="0.3">
      <c r="A24498" s="46" t="s">
        <v>24521</v>
      </c>
      <c r="B24498" s="47">
        <v>0.13001828744806401</v>
      </c>
      <c r="C24498" s="48">
        <v>2.6491722037388899E-3</v>
      </c>
      <c r="D24498" s="49">
        <v>3.4444083308514417E-4</v>
      </c>
      <c r="E24498" s="48">
        <v>1.7425176724663199E-3</v>
      </c>
      <c r="F24498" s="49">
        <v>2.2655916362205743E-4</v>
      </c>
      <c r="G24498" s="50">
        <v>1223.16878563815</v>
      </c>
      <c r="H24498" s="51">
        <v>159.03431076860036</v>
      </c>
      <c r="I24498" s="52">
        <v>733.90127138289495</v>
      </c>
      <c r="J24498" s="51">
        <v>95.420586461160866</v>
      </c>
      <c r="K24498" s="53">
        <v>1957.0700570210499</v>
      </c>
      <c r="L24498" s="51">
        <v>254.45489722976123</v>
      </c>
    </row>
    <row r="24499" spans="1:12" ht="21.6" customHeight="1" x14ac:dyDescent="0.3">
      <c r="A24499" s="46" t="s">
        <v>24522</v>
      </c>
      <c r="B24499" s="47">
        <v>0.13001828744806401</v>
      </c>
      <c r="C24499" s="48">
        <v>2.6991085923818402E-3</v>
      </c>
      <c r="D24499" s="49">
        <v>3.5093347681784155E-4</v>
      </c>
      <c r="E24499" s="48">
        <v>1.78378848421894E-3</v>
      </c>
      <c r="F24499" s="49">
        <v>2.3192512388772453E-4</v>
      </c>
      <c r="G24499" s="50">
        <v>1251.6930363680401</v>
      </c>
      <c r="H24499" s="51">
        <v>162.74298499923989</v>
      </c>
      <c r="I24499" s="52">
        <v>751.01582182082905</v>
      </c>
      <c r="J24499" s="51">
        <v>97.645790999544573</v>
      </c>
      <c r="K24499" s="53">
        <v>2002.70885818887</v>
      </c>
      <c r="L24499" s="51">
        <v>260.38877599878447</v>
      </c>
    </row>
    <row r="24500" spans="1:12" ht="21.6" customHeight="1" x14ac:dyDescent="0.3">
      <c r="A24500" s="46" t="s">
        <v>24523</v>
      </c>
      <c r="B24500" s="47">
        <v>0.13001828744806401</v>
      </c>
      <c r="C24500" s="48">
        <v>2.63126500389791E-3</v>
      </c>
      <c r="D24500" s="49">
        <v>3.4211256962882972E-4</v>
      </c>
      <c r="E24500" s="48">
        <v>1.7236296708107301E-3</v>
      </c>
      <c r="F24500" s="49">
        <v>2.2410337799348145E-4</v>
      </c>
      <c r="G24500" s="50">
        <v>1208.2179864225</v>
      </c>
      <c r="H24500" s="51">
        <v>157.09043345860169</v>
      </c>
      <c r="I24500" s="52">
        <v>724.93079185350405</v>
      </c>
      <c r="J24500" s="51">
        <v>94.254260075161554</v>
      </c>
      <c r="K24500" s="53">
        <v>1933.14877827601</v>
      </c>
      <c r="L24500" s="51">
        <v>251.34469353376323</v>
      </c>
    </row>
    <row r="24501" spans="1:12" ht="21.6" customHeight="1" x14ac:dyDescent="0.3">
      <c r="A24501" s="46" t="s">
        <v>24524</v>
      </c>
      <c r="B24501" s="47">
        <v>0.13001828744806401</v>
      </c>
      <c r="C24501" s="48">
        <v>2.66637961774333E-3</v>
      </c>
      <c r="D24501" s="49">
        <v>3.4667811158541132E-4</v>
      </c>
      <c r="E24501" s="48">
        <v>1.7619717755109701E-3</v>
      </c>
      <c r="F24501" s="49">
        <v>2.2908855278376103E-4</v>
      </c>
      <c r="G24501" s="50">
        <v>1254.67604567587</v>
      </c>
      <c r="H24501" s="51">
        <v>163.13083076088554</v>
      </c>
      <c r="I24501" s="52">
        <v>752.80562740552602</v>
      </c>
      <c r="J24501" s="51">
        <v>97.878498456531858</v>
      </c>
      <c r="K24501" s="53">
        <v>2007.4816730814</v>
      </c>
      <c r="L24501" s="51">
        <v>261.00932921741742</v>
      </c>
    </row>
    <row r="24502" spans="1:12" ht="21.6" customHeight="1" x14ac:dyDescent="0.3">
      <c r="A24502" s="46" t="s">
        <v>24525</v>
      </c>
      <c r="B24502" s="47">
        <v>0.13001828744806401</v>
      </c>
      <c r="C24502" s="48">
        <v>2.5933577287875001E-3</v>
      </c>
      <c r="D24502" s="49">
        <v>3.3718393063715161E-4</v>
      </c>
      <c r="E24502" s="48">
        <v>1.7029975172334799E-3</v>
      </c>
      <c r="F24502" s="49">
        <v>2.2142082071900193E-4</v>
      </c>
      <c r="G24502" s="50">
        <v>1202.9669579497399</v>
      </c>
      <c r="H24502" s="51">
        <v>156.40770372923242</v>
      </c>
      <c r="I24502" s="52">
        <v>721.78017476984405</v>
      </c>
      <c r="J24502" s="51">
        <v>93.844622237539468</v>
      </c>
      <c r="K24502" s="53">
        <v>1924.7471327195799</v>
      </c>
      <c r="L24502" s="51">
        <v>250.25232596677188</v>
      </c>
    </row>
    <row r="24503" spans="1:12" ht="21.6" customHeight="1" x14ac:dyDescent="0.3">
      <c r="A24503" s="46" t="s">
        <v>24526</v>
      </c>
      <c r="B24503" s="47">
        <v>0.13001828744806401</v>
      </c>
      <c r="C24503" s="48">
        <v>2.7268232741149701E-3</v>
      </c>
      <c r="D24503" s="49">
        <v>3.545368922739512E-4</v>
      </c>
      <c r="E24503" s="48">
        <v>1.7228755437303401E-3</v>
      </c>
      <c r="F24503" s="49">
        <v>2.2400532768197093E-4</v>
      </c>
      <c r="G24503" s="50">
        <v>1277.90832283084</v>
      </c>
      <c r="H24503" s="51">
        <v>166.15145165009355</v>
      </c>
      <c r="I24503" s="52">
        <v>766.74499369850503</v>
      </c>
      <c r="J24503" s="51">
        <v>99.690870990056254</v>
      </c>
      <c r="K24503" s="53">
        <v>2044.6533165293399</v>
      </c>
      <c r="L24503" s="51">
        <v>265.8423226401498</v>
      </c>
    </row>
    <row r="24504" spans="1:12" ht="21.6" customHeight="1" x14ac:dyDescent="0.3">
      <c r="A24504" s="46" t="s">
        <v>24527</v>
      </c>
      <c r="B24504" s="47">
        <v>0.13001828744806401</v>
      </c>
      <c r="C24504" s="48">
        <v>2.64537286132452E-3</v>
      </c>
      <c r="D24504" s="49">
        <v>3.4394684909099904E-4</v>
      </c>
      <c r="E24504" s="48">
        <v>1.66256793744136E-3</v>
      </c>
      <c r="F24504" s="49">
        <v>2.1616423599218564E-4</v>
      </c>
      <c r="G24504" s="50">
        <v>1225.12845089591</v>
      </c>
      <c r="H24504" s="51">
        <v>159.2891030893858</v>
      </c>
      <c r="I24504" s="52">
        <v>735.077070537547</v>
      </c>
      <c r="J24504" s="51">
        <v>95.573461853631613</v>
      </c>
      <c r="K24504" s="53">
        <v>1960.20552143345</v>
      </c>
      <c r="L24504" s="51">
        <v>254.86256494301742</v>
      </c>
    </row>
    <row r="24505" spans="1:12" ht="21.6" customHeight="1" x14ac:dyDescent="0.3">
      <c r="A24505" s="46" t="s">
        <v>24528</v>
      </c>
      <c r="B24505" s="47">
        <v>0.13001828744806401</v>
      </c>
      <c r="C24505" s="48">
        <v>2.6818729720642499E-3</v>
      </c>
      <c r="D24505" s="49">
        <v>3.4869253098104337E-4</v>
      </c>
      <c r="E24505" s="48">
        <v>1.70036816055813E-3</v>
      </c>
      <c r="F24505" s="49">
        <v>2.2107895626698282E-4</v>
      </c>
      <c r="G24505" s="50">
        <v>1272.8162155294999</v>
      </c>
      <c r="H24505" s="51">
        <v>165.48938457927153</v>
      </c>
      <c r="I24505" s="52">
        <v>763.689729317706</v>
      </c>
      <c r="J24505" s="51">
        <v>99.293630747563697</v>
      </c>
      <c r="K24505" s="53">
        <v>2036.50594484721</v>
      </c>
      <c r="L24505" s="51">
        <v>264.7830153268352</v>
      </c>
    </row>
    <row r="24506" spans="1:12" ht="21.6" customHeight="1" x14ac:dyDescent="0.3">
      <c r="A24506" s="46" t="s">
        <v>24529</v>
      </c>
      <c r="B24506" s="47">
        <v>0.13001828744806401</v>
      </c>
      <c r="C24506" s="48">
        <v>2.6058400626778099E-3</v>
      </c>
      <c r="D24506" s="49">
        <v>3.3880686231292461E-4</v>
      </c>
      <c r="E24506" s="48">
        <v>1.64128261010593E-3</v>
      </c>
      <c r="F24506" s="49">
        <v>2.1339675418426157E-4</v>
      </c>
      <c r="G24506" s="50">
        <v>1219.8461984415401</v>
      </c>
      <c r="H24506" s="51">
        <v>158.60231367140028</v>
      </c>
      <c r="I24506" s="52">
        <v>731.90771906492705</v>
      </c>
      <c r="J24506" s="51">
        <v>95.16138820284057</v>
      </c>
      <c r="K24506" s="53">
        <v>1951.7539175064701</v>
      </c>
      <c r="L24506" s="51">
        <v>253.76370187424084</v>
      </c>
    </row>
    <row r="24507" spans="1:12" ht="21.6" customHeight="1" x14ac:dyDescent="0.3">
      <c r="A24507" s="46" t="s">
        <v>24530</v>
      </c>
      <c r="B24507" s="47">
        <v>0.13001828744806401</v>
      </c>
      <c r="C24507" s="48">
        <v>2.6564975272812502E-3</v>
      </c>
      <c r="D24507" s="49">
        <v>3.4539325910712485E-4</v>
      </c>
      <c r="E24507" s="48">
        <v>1.68231168290768E-3</v>
      </c>
      <c r="F24507" s="49">
        <v>2.1873128396552704E-4</v>
      </c>
      <c r="G24507" s="50">
        <v>1248.36927495132</v>
      </c>
      <c r="H24507" s="51">
        <v>162.31083523195198</v>
      </c>
      <c r="I24507" s="52">
        <v>749.02156497079704</v>
      </c>
      <c r="J24507" s="51">
        <v>97.386501139171841</v>
      </c>
      <c r="K24507" s="53">
        <v>1997.39083992212</v>
      </c>
      <c r="L24507" s="51">
        <v>259.69733637112381</v>
      </c>
    </row>
    <row r="24508" spans="1:12" ht="21.6" customHeight="1" x14ac:dyDescent="0.3">
      <c r="A24508" s="46" t="s">
        <v>24531</v>
      </c>
      <c r="B24508" s="47">
        <v>0.13001828744806401</v>
      </c>
      <c r="C24508" s="48">
        <v>2.5925771913061801E-3</v>
      </c>
      <c r="D24508" s="49">
        <v>3.3708244649054137E-4</v>
      </c>
      <c r="E24508" s="48">
        <v>1.62420652292269E-3</v>
      </c>
      <c r="F24508" s="49">
        <v>2.1117655057238286E-4</v>
      </c>
      <c r="G24508" s="50">
        <v>1205.2169704359601</v>
      </c>
      <c r="H24508" s="51">
        <v>156.70024649942752</v>
      </c>
      <c r="I24508" s="52">
        <v>723.13018226157999</v>
      </c>
      <c r="J24508" s="51">
        <v>94.020147899657033</v>
      </c>
      <c r="K24508" s="53">
        <v>1928.34715269754</v>
      </c>
      <c r="L24508" s="51">
        <v>250.72039439908457</v>
      </c>
    </row>
    <row r="24509" spans="1:12" ht="21.6" customHeight="1" x14ac:dyDescent="0.3">
      <c r="A24509" s="46" t="s">
        <v>24532</v>
      </c>
      <c r="B24509" s="47">
        <v>0.13001828744806401</v>
      </c>
      <c r="C24509" s="48">
        <v>2.6268664831786701E-3</v>
      </c>
      <c r="D24509" s="49">
        <v>3.4154068149760936E-4</v>
      </c>
      <c r="E24509" s="48">
        <v>1.66049497419971E-3</v>
      </c>
      <c r="F24509" s="49">
        <v>2.1589471286156354E-4</v>
      </c>
      <c r="G24509" s="50">
        <v>1251.6076808488699</v>
      </c>
      <c r="H24509" s="51">
        <v>162.73188722081312</v>
      </c>
      <c r="I24509" s="52">
        <v>750.96460850932499</v>
      </c>
      <c r="J24509" s="51">
        <v>97.639132332488273</v>
      </c>
      <c r="K24509" s="53">
        <v>2002.5722893581999</v>
      </c>
      <c r="L24509" s="51">
        <v>260.37101955330138</v>
      </c>
    </row>
    <row r="24510" spans="1:12" ht="21.6" customHeight="1" x14ac:dyDescent="0.3">
      <c r="A24510" s="46" t="s">
        <v>24533</v>
      </c>
      <c r="B24510" s="47">
        <v>0.13001828744806401</v>
      </c>
      <c r="C24510" s="48">
        <v>2.5541428272867002E-3</v>
      </c>
      <c r="D24510" s="49">
        <v>3.3208527630157312E-4</v>
      </c>
      <c r="E24510" s="48">
        <v>1.60357436934545E-3</v>
      </c>
      <c r="F24510" s="49">
        <v>2.084939932979047E-4</v>
      </c>
      <c r="G24510" s="50">
        <v>1199.9569263800199</v>
      </c>
      <c r="H24510" s="51">
        <v>156.01634457937283</v>
      </c>
      <c r="I24510" s="52">
        <v>719.97415582801295</v>
      </c>
      <c r="J24510" s="51">
        <v>93.609806747623821</v>
      </c>
      <c r="K24510" s="53">
        <v>1919.9310822080299</v>
      </c>
      <c r="L24510" s="51">
        <v>249.62615132699665</v>
      </c>
    </row>
    <row r="24511" spans="1:12" ht="21.6" customHeight="1" x14ac:dyDescent="0.3">
      <c r="A24511" s="46" t="s">
        <v>24534</v>
      </c>
      <c r="B24511" s="47">
        <v>0.13001828744806401</v>
      </c>
      <c r="C24511" s="48">
        <v>2.7194535698121698E-3</v>
      </c>
      <c r="D24511" s="49">
        <v>3.5357869594150251E-4</v>
      </c>
      <c r="E24511" s="48">
        <v>1.7097884449864E-3</v>
      </c>
      <c r="F24511" s="49">
        <v>2.2230376551562013E-4</v>
      </c>
      <c r="G24511" s="50">
        <v>1277.5440207731101</v>
      </c>
      <c r="H24511" s="51">
        <v>166.10408572043369</v>
      </c>
      <c r="I24511" s="52">
        <v>766.52641246386804</v>
      </c>
      <c r="J24511" s="51">
        <v>99.662451432260468</v>
      </c>
      <c r="K24511" s="53">
        <v>2044.0704332369801</v>
      </c>
      <c r="L24511" s="51">
        <v>265.76653715269413</v>
      </c>
    </row>
    <row r="24512" spans="1:12" ht="21.6" customHeight="1" x14ac:dyDescent="0.3">
      <c r="A24512" s="46" t="s">
        <v>24535</v>
      </c>
      <c r="B24512" s="47">
        <v>0.13001828744806401</v>
      </c>
      <c r="C24512" s="48">
        <v>2.6377894354881202E-3</v>
      </c>
      <c r="D24512" s="49">
        <v>3.429608650507609E-4</v>
      </c>
      <c r="E24512" s="48">
        <v>1.6491605209161E-3</v>
      </c>
      <c r="F24512" s="49">
        <v>2.1442102665646847E-4</v>
      </c>
      <c r="G24512" s="50">
        <v>1224.7537175162499</v>
      </c>
      <c r="H24512" s="51">
        <v>159.24038089711277</v>
      </c>
      <c r="I24512" s="52">
        <v>734.85223050975401</v>
      </c>
      <c r="J24512" s="51">
        <v>95.544228538268186</v>
      </c>
      <c r="K24512" s="53">
        <v>1959.6059480260101</v>
      </c>
      <c r="L24512" s="51">
        <v>254.78460943538096</v>
      </c>
    </row>
    <row r="24513" spans="1:12" ht="21.6" customHeight="1" x14ac:dyDescent="0.3">
      <c r="A24513" s="46" t="s">
        <v>24536</v>
      </c>
      <c r="B24513" s="47">
        <v>0.13001828744806401</v>
      </c>
      <c r="C24513" s="48">
        <v>2.6745044822862902E-3</v>
      </c>
      <c r="D24513" s="49">
        <v>3.4773449255903451E-4</v>
      </c>
      <c r="E24513" s="48">
        <v>1.6872810618141899E-3</v>
      </c>
      <c r="F24513" s="49">
        <v>2.1937739410063202E-4</v>
      </c>
      <c r="G24513" s="50">
        <v>1272.45200149888</v>
      </c>
      <c r="H24513" s="51">
        <v>165.44203009474577</v>
      </c>
      <c r="I24513" s="52">
        <v>763.47120089932798</v>
      </c>
      <c r="J24513" s="51">
        <v>99.265218056847459</v>
      </c>
      <c r="K24513" s="53">
        <v>2035.9232023981999</v>
      </c>
      <c r="L24513" s="51">
        <v>264.70724815159326</v>
      </c>
    </row>
    <row r="24514" spans="1:12" ht="21.6" customHeight="1" x14ac:dyDescent="0.3">
      <c r="A24514" s="46" t="s">
        <v>24537</v>
      </c>
      <c r="B24514" s="47">
        <v>0.13001828744806401</v>
      </c>
      <c r="C24514" s="48">
        <v>2.5982627926062099E-3</v>
      </c>
      <c r="D24514" s="49">
        <v>3.3782167863468374E-4</v>
      </c>
      <c r="E24514" s="48">
        <v>1.6278751935806699E-3</v>
      </c>
      <c r="F24514" s="49">
        <v>2.1165354484854439E-4</v>
      </c>
      <c r="G24514" s="50">
        <v>1219.4719112232999</v>
      </c>
      <c r="H24514" s="51">
        <v>158.55364948827102</v>
      </c>
      <c r="I24514" s="52">
        <v>731.68314673398197</v>
      </c>
      <c r="J24514" s="51">
        <v>95.132189692962868</v>
      </c>
      <c r="K24514" s="53">
        <v>1951.15505795728</v>
      </c>
      <c r="L24514" s="51">
        <v>253.68583918123389</v>
      </c>
    </row>
    <row r="24515" spans="1:12" ht="21.6" customHeight="1" x14ac:dyDescent="0.3">
      <c r="A24515" s="46" t="s">
        <v>24538</v>
      </c>
      <c r="B24515" s="47">
        <v>0.13001828744806401</v>
      </c>
      <c r="C24515" s="48">
        <v>2.6491351932680898E-3</v>
      </c>
      <c r="D24515" s="49">
        <v>3.444360210471131E-4</v>
      </c>
      <c r="E24515" s="48">
        <v>1.6692245841637299E-3</v>
      </c>
      <c r="F24515" s="49">
        <v>2.1702972179917497E-4</v>
      </c>
      <c r="G24515" s="50">
        <v>1248.0055070821099</v>
      </c>
      <c r="H24515" s="51">
        <v>162.26353875656866</v>
      </c>
      <c r="I24515" s="52">
        <v>748.80330424926797</v>
      </c>
      <c r="J24515" s="51">
        <v>97.358123253941457</v>
      </c>
      <c r="K24515" s="53">
        <v>1996.80881133138</v>
      </c>
      <c r="L24515" s="51">
        <v>259.62166201051014</v>
      </c>
    </row>
    <row r="24516" spans="1:12" ht="21.6" customHeight="1" x14ac:dyDescent="0.3">
      <c r="A24516" s="46" t="s">
        <v>24539</v>
      </c>
      <c r="B24516" s="47">
        <v>0.13001828744806401</v>
      </c>
      <c r="C24516" s="48">
        <v>2.5794180495841198E-3</v>
      </c>
      <c r="D24516" s="49">
        <v>3.3537151741955273E-4</v>
      </c>
      <c r="E24516" s="48">
        <v>1.6107991063974399E-3</v>
      </c>
      <c r="F24516" s="49">
        <v>2.0943334123666699E-4</v>
      </c>
      <c r="G24516" s="50">
        <v>1204.58259385109</v>
      </c>
      <c r="H24516" s="51">
        <v>156.61776594226558</v>
      </c>
      <c r="I24516" s="52">
        <v>722.74955631065495</v>
      </c>
      <c r="J24516" s="51">
        <v>93.970659565359469</v>
      </c>
      <c r="K24516" s="53">
        <v>1927.3321501617399</v>
      </c>
      <c r="L24516" s="51">
        <v>250.58842550762506</v>
      </c>
    </row>
    <row r="24517" spans="1:12" ht="21.6" customHeight="1" x14ac:dyDescent="0.3">
      <c r="A24517" s="46" t="s">
        <v>24540</v>
      </c>
      <c r="B24517" s="47">
        <v>0.13001828744806401</v>
      </c>
      <c r="C24517" s="48">
        <v>2.6138594635629099E-3</v>
      </c>
      <c r="D24517" s="49">
        <v>3.398495310823648E-4</v>
      </c>
      <c r="E24517" s="48">
        <v>1.64740787545577E-3</v>
      </c>
      <c r="F24517" s="49">
        <v>2.1419315069521274E-4</v>
      </c>
      <c r="G24517" s="50">
        <v>1250.9813110549401</v>
      </c>
      <c r="H24517" s="51">
        <v>162.65044769289719</v>
      </c>
      <c r="I24517" s="52">
        <v>750.588786632964</v>
      </c>
      <c r="J24517" s="51">
        <v>97.590268615738296</v>
      </c>
      <c r="K24517" s="53">
        <v>2001.5700976879</v>
      </c>
      <c r="L24517" s="51">
        <v>260.24071630863546</v>
      </c>
    </row>
    <row r="24518" spans="1:12" ht="21.6" customHeight="1" x14ac:dyDescent="0.3">
      <c r="A24518" s="46" t="s">
        <v>24541</v>
      </c>
      <c r="B24518" s="47">
        <v>0.13001828744806401</v>
      </c>
      <c r="C24518" s="48">
        <v>2.5409670777702701E-3</v>
      </c>
      <c r="D24518" s="49">
        <v>3.3037218791360221E-4</v>
      </c>
      <c r="E24518" s="48">
        <v>1.59016695282019E-3</v>
      </c>
      <c r="F24518" s="49">
        <v>2.067507839621875E-4</v>
      </c>
      <c r="G24518" s="50">
        <v>1199.32315923643</v>
      </c>
      <c r="H24518" s="51">
        <v>155.9339432607224</v>
      </c>
      <c r="I24518" s="52">
        <v>719.59389554186305</v>
      </c>
      <c r="J24518" s="51">
        <v>93.560365956434097</v>
      </c>
      <c r="K24518" s="53">
        <v>1918.9170547783001</v>
      </c>
      <c r="L24518" s="51">
        <v>249.49430921715651</v>
      </c>
    </row>
    <row r="24519" spans="1:12" ht="21.6" customHeight="1" x14ac:dyDescent="0.3">
      <c r="A24519" s="46" t="s">
        <v>24542</v>
      </c>
      <c r="B24519" s="47">
        <v>0.13001828744806401</v>
      </c>
      <c r="C24519" s="48">
        <v>2.5587848778202702E-3</v>
      </c>
      <c r="D24519" s="49">
        <v>3.3268882776219525E-4</v>
      </c>
      <c r="E24519" s="48">
        <v>1.45477938735238E-3</v>
      </c>
      <c r="F24519" s="49">
        <v>1.891479245583002E-4</v>
      </c>
      <c r="G24519" s="50">
        <v>1259.6771237232099</v>
      </c>
      <c r="H24519" s="51">
        <v>163.78106236399481</v>
      </c>
      <c r="I24519" s="52">
        <v>755.806274233929</v>
      </c>
      <c r="J24519" s="51">
        <v>98.268637418397276</v>
      </c>
      <c r="K24519" s="53">
        <v>2015.4833979571399</v>
      </c>
      <c r="L24519" s="51">
        <v>262.04969978239205</v>
      </c>
    </row>
    <row r="24520" spans="1:12" ht="21.6" customHeight="1" x14ac:dyDescent="0.3">
      <c r="A24520" s="46" t="s">
        <v>24543</v>
      </c>
      <c r="B24520" s="47">
        <v>0.13001828744806401</v>
      </c>
      <c r="C24520" s="48">
        <v>2.4787641464786201E-3</v>
      </c>
      <c r="D24520" s="49">
        <v>3.2228466931281225E-4</v>
      </c>
      <c r="E24520" s="48">
        <v>1.4057214140010201E-3</v>
      </c>
      <c r="F24520" s="49">
        <v>1.8276949087748362E-4</v>
      </c>
      <c r="G24520" s="50">
        <v>1206.9861142132099</v>
      </c>
      <c r="H24520" s="51">
        <v>156.93026754359494</v>
      </c>
      <c r="I24520" s="52">
        <v>724.19166852792796</v>
      </c>
      <c r="J24520" s="51">
        <v>94.158160526157232</v>
      </c>
      <c r="K24520" s="53">
        <v>1931.1777827411399</v>
      </c>
      <c r="L24520" s="51">
        <v>251.08842806975218</v>
      </c>
    </row>
    <row r="24521" spans="1:12" ht="21.6" customHeight="1" x14ac:dyDescent="0.3">
      <c r="A24521" s="46" t="s">
        <v>24544</v>
      </c>
      <c r="B24521" s="47">
        <v>0.13001828744806401</v>
      </c>
      <c r="C24521" s="48">
        <v>2.5140273650588198E-3</v>
      </c>
      <c r="D24521" s="49">
        <v>3.2686953260251659E-4</v>
      </c>
      <c r="E24521" s="48">
        <v>1.4380075194968399E-3</v>
      </c>
      <c r="F24521" s="49">
        <v>1.8696727502241764E-4</v>
      </c>
      <c r="G24521" s="50">
        <v>1254.6440247559201</v>
      </c>
      <c r="H24521" s="51">
        <v>163.12666745571116</v>
      </c>
      <c r="I24521" s="52">
        <v>752.78641485355195</v>
      </c>
      <c r="J24521" s="51">
        <v>97.876000473426686</v>
      </c>
      <c r="K24521" s="53">
        <v>2007.4304396094701</v>
      </c>
      <c r="L24521" s="51">
        <v>261.00266792913783</v>
      </c>
    </row>
    <row r="24522" spans="1:12" ht="21.6" customHeight="1" x14ac:dyDescent="0.3">
      <c r="A24522" s="46" t="s">
        <v>24545</v>
      </c>
      <c r="B24522" s="47">
        <v>0.13001828744806401</v>
      </c>
      <c r="C24522" s="48">
        <v>2.4392354453754801E-3</v>
      </c>
      <c r="D24522" s="49">
        <v>3.1714521529033559E-4</v>
      </c>
      <c r="E24522" s="48">
        <v>1.3898601877269301E-3</v>
      </c>
      <c r="F24522" s="49">
        <v>1.8070724140050021E-4</v>
      </c>
      <c r="G24522" s="50">
        <v>1201.7538513063</v>
      </c>
      <c r="H24522" s="51">
        <v>156.24997768096048</v>
      </c>
      <c r="I24522" s="52">
        <v>721.05231078378495</v>
      </c>
      <c r="J24522" s="51">
        <v>93.749986608576933</v>
      </c>
      <c r="K24522" s="53">
        <v>1922.8061620900901</v>
      </c>
      <c r="L24522" s="51">
        <v>249.99996428953742</v>
      </c>
    </row>
    <row r="24523" spans="1:12" ht="21.6" customHeight="1" x14ac:dyDescent="0.3">
      <c r="A24523" s="46" t="s">
        <v>24546</v>
      </c>
      <c r="B24523" s="47">
        <v>0.13001828744806401</v>
      </c>
      <c r="C24523" s="48">
        <v>2.4913524013173002E-3</v>
      </c>
      <c r="D24523" s="49">
        <v>3.2392137264889727E-4</v>
      </c>
      <c r="E24523" s="48">
        <v>1.4211594603349999E-3</v>
      </c>
      <c r="F24523" s="49">
        <v>1.8477671922337155E-4</v>
      </c>
      <c r="G24523" s="50">
        <v>1230.3888626425</v>
      </c>
      <c r="H24523" s="51">
        <v>159.97305281594913</v>
      </c>
      <c r="I24523" s="52">
        <v>738.23331758550296</v>
      </c>
      <c r="J24523" s="51">
        <v>95.983831689569854</v>
      </c>
      <c r="K24523" s="53">
        <v>1968.6221802279999</v>
      </c>
      <c r="L24523" s="51">
        <v>255.95688450551899</v>
      </c>
    </row>
    <row r="24524" spans="1:12" ht="21.6" customHeight="1" x14ac:dyDescent="0.3">
      <c r="A24524" s="46" t="s">
        <v>24547</v>
      </c>
      <c r="B24524" s="47">
        <v>0.13001828744806401</v>
      </c>
      <c r="C24524" s="48">
        <v>2.4280958051481599E-3</v>
      </c>
      <c r="D24524" s="49">
        <v>3.1569685834519187E-4</v>
      </c>
      <c r="E24524" s="48">
        <v>1.37392690701266E-3</v>
      </c>
      <c r="F24524" s="49">
        <v>1.7863562352860154E-4</v>
      </c>
      <c r="G24524" s="50">
        <v>1187.27874632461</v>
      </c>
      <c r="H24524" s="51">
        <v>154.36794932061022</v>
      </c>
      <c r="I24524" s="52">
        <v>712.36724779476697</v>
      </c>
      <c r="J24524" s="51">
        <v>92.620769592366258</v>
      </c>
      <c r="K24524" s="53">
        <v>1899.64599411937</v>
      </c>
      <c r="L24524" s="51">
        <v>246.98871891297648</v>
      </c>
    </row>
    <row r="24525" spans="1:12" ht="21.6" customHeight="1" x14ac:dyDescent="0.3">
      <c r="A24525" s="46" t="s">
        <v>24548</v>
      </c>
      <c r="B24525" s="47">
        <v>0.13001828744806401</v>
      </c>
      <c r="C24525" s="48">
        <v>2.4612957199075199E-3</v>
      </c>
      <c r="D24525" s="49">
        <v>3.2001345440562555E-4</v>
      </c>
      <c r="E24525" s="48">
        <v>1.4049022636323299E-3</v>
      </c>
      <c r="F24525" s="49">
        <v>1.8266298634938408E-4</v>
      </c>
      <c r="G24525" s="50">
        <v>1233.6511811949799</v>
      </c>
      <c r="H24525" s="51">
        <v>160.3972138872526</v>
      </c>
      <c r="I24525" s="52">
        <v>740.19070871699</v>
      </c>
      <c r="J24525" s="51">
        <v>96.238328332351827</v>
      </c>
      <c r="K24525" s="53">
        <v>1973.8418899119699</v>
      </c>
      <c r="L24525" s="51">
        <v>256.63554221960442</v>
      </c>
    </row>
    <row r="24526" spans="1:12" ht="21.6" customHeight="1" x14ac:dyDescent="0.3">
      <c r="A24526" s="46" t="s">
        <v>24549</v>
      </c>
      <c r="B24526" s="47">
        <v>0.13001828744806401</v>
      </c>
      <c r="C24526" s="48">
        <v>2.3896720647422699E-3</v>
      </c>
      <c r="D24526" s="49">
        <v>3.107010694202691E-4</v>
      </c>
      <c r="E24526" s="48">
        <v>1.35855240742178E-3</v>
      </c>
      <c r="F24526" s="49">
        <v>1.7663665742142435E-4</v>
      </c>
      <c r="G24526" s="50">
        <v>1182.06765806402</v>
      </c>
      <c r="H24526" s="51">
        <v>153.6904125492276</v>
      </c>
      <c r="I24526" s="52">
        <v>709.24059483841302</v>
      </c>
      <c r="J24526" s="51">
        <v>92.214247529536692</v>
      </c>
      <c r="K24526" s="53">
        <v>1891.30825290243</v>
      </c>
      <c r="L24526" s="51">
        <v>245.90466007876429</v>
      </c>
    </row>
    <row r="24527" spans="1:12" ht="21.6" customHeight="1" x14ac:dyDescent="0.3">
      <c r="A24527" s="46" t="s">
        <v>24550</v>
      </c>
      <c r="B24527" s="47">
        <v>0.13001828744806401</v>
      </c>
      <c r="C24527" s="48">
        <v>2.5521154639139201E-3</v>
      </c>
      <c r="D24527" s="49">
        <v>3.3182168198780932E-4</v>
      </c>
      <c r="E24527" s="48">
        <v>1.44312435294933E-3</v>
      </c>
      <c r="F24527" s="49">
        <v>1.8763255694506737E-4</v>
      </c>
      <c r="G24527" s="50">
        <v>1259.34799631039</v>
      </c>
      <c r="H24527" s="51">
        <v>163.73826978142776</v>
      </c>
      <c r="I24527" s="52">
        <v>755.60879778623701</v>
      </c>
      <c r="J24527" s="51">
        <v>98.242961868857037</v>
      </c>
      <c r="K24527" s="53">
        <v>2014.9567940966299</v>
      </c>
      <c r="L24527" s="51">
        <v>261.98123165028483</v>
      </c>
    </row>
    <row r="24528" spans="1:12" ht="21.6" customHeight="1" x14ac:dyDescent="0.3">
      <c r="A24528" s="46" t="s">
        <v>24551</v>
      </c>
      <c r="B24528" s="47">
        <v>0.13001828744806401</v>
      </c>
      <c r="C24528" s="48">
        <v>2.4719209870386902E-3</v>
      </c>
      <c r="D24528" s="49">
        <v>3.2139493344169852E-4</v>
      </c>
      <c r="E24528" s="48">
        <v>1.39378111279941E-3</v>
      </c>
      <c r="F24528" s="49">
        <v>1.8121703336363622E-4</v>
      </c>
      <c r="G24528" s="50">
        <v>1206.6483925058401</v>
      </c>
      <c r="H24528" s="51">
        <v>156.8863575455687</v>
      </c>
      <c r="I24528" s="52">
        <v>723.98903550350497</v>
      </c>
      <c r="J24528" s="51">
        <v>94.131814527341334</v>
      </c>
      <c r="K24528" s="53">
        <v>1930.6374280093401</v>
      </c>
      <c r="L24528" s="51">
        <v>251.01817207291003</v>
      </c>
    </row>
    <row r="24529" spans="1:12" ht="21.6" customHeight="1" x14ac:dyDescent="0.3">
      <c r="A24529" s="46" t="s">
        <v>24552</v>
      </c>
      <c r="B24529" s="47">
        <v>0.13001828744806401</v>
      </c>
      <c r="C24529" s="48">
        <v>2.5073605563420299E-3</v>
      </c>
      <c r="D24529" s="49">
        <v>3.2600272555041574E-4</v>
      </c>
      <c r="E24529" s="48">
        <v>1.4263524850937901E-3</v>
      </c>
      <c r="F24529" s="49">
        <v>1.8545190740918484E-4</v>
      </c>
      <c r="G24529" s="50">
        <v>1254.3150686782601</v>
      </c>
      <c r="H24529" s="51">
        <v>163.08389714984818</v>
      </c>
      <c r="I24529" s="52">
        <v>752.589041206959</v>
      </c>
      <c r="J24529" s="51">
        <v>97.850338289909288</v>
      </c>
      <c r="K24529" s="53">
        <v>2006.9041098852199</v>
      </c>
      <c r="L24529" s="51">
        <v>260.93423543975746</v>
      </c>
    </row>
    <row r="24530" spans="1:12" ht="21.6" customHeight="1" x14ac:dyDescent="0.3">
      <c r="A24530" s="46" t="s">
        <v>24553</v>
      </c>
      <c r="B24530" s="47">
        <v>0.13001828744806401</v>
      </c>
      <c r="C24530" s="48">
        <v>2.4324054902222399E-3</v>
      </c>
      <c r="D24530" s="49">
        <v>3.1625719621796426E-4</v>
      </c>
      <c r="E24530" s="48">
        <v>1.37791988652532E-3</v>
      </c>
      <c r="F24530" s="49">
        <v>1.791547838866528E-4</v>
      </c>
      <c r="G24530" s="50">
        <v>1201.4169980035499</v>
      </c>
      <c r="H24530" s="51">
        <v>156.20618059141569</v>
      </c>
      <c r="I24530" s="52">
        <v>720.85019880213395</v>
      </c>
      <c r="J24530" s="51">
        <v>93.723708354849947</v>
      </c>
      <c r="K24530" s="53">
        <v>1922.26719680569</v>
      </c>
      <c r="L24530" s="51">
        <v>249.92988894626563</v>
      </c>
    </row>
    <row r="24531" spans="1:12" ht="21.6" customHeight="1" x14ac:dyDescent="0.3">
      <c r="A24531" s="46" t="s">
        <v>24554</v>
      </c>
      <c r="B24531" s="47">
        <v>0.13001828744806401</v>
      </c>
      <c r="C24531" s="48">
        <v>2.4846987968871999E-3</v>
      </c>
      <c r="D24531" s="49">
        <v>3.2305628239553876E-4</v>
      </c>
      <c r="E24531" s="48">
        <v>1.4095044259319501E-3</v>
      </c>
      <c r="F24531" s="49">
        <v>1.8326135161013873E-4</v>
      </c>
      <c r="G24531" s="50">
        <v>1230.06077496947</v>
      </c>
      <c r="H24531" s="51">
        <v>159.93039541856893</v>
      </c>
      <c r="I24531" s="52">
        <v>738.03646498168303</v>
      </c>
      <c r="J24531" s="51">
        <v>95.958237251141497</v>
      </c>
      <c r="K24531" s="53">
        <v>1968.09723995115</v>
      </c>
      <c r="L24531" s="51">
        <v>255.88863266971043</v>
      </c>
    </row>
    <row r="24532" spans="1:12" ht="21.6" customHeight="1" x14ac:dyDescent="0.3">
      <c r="A24532" s="46" t="s">
        <v>24555</v>
      </c>
      <c r="B24532" s="47">
        <v>0.13001828744806401</v>
      </c>
      <c r="C24532" s="48">
        <v>2.4161063469562601E-3</v>
      </c>
      <c r="D24532" s="49">
        <v>3.141380095236509E-4</v>
      </c>
      <c r="E24532" s="48">
        <v>1.3619866058110499E-3</v>
      </c>
      <c r="F24532" s="49">
        <v>1.7708316601475413E-4</v>
      </c>
      <c r="G24532" s="50">
        <v>1186.6025686502301</v>
      </c>
      <c r="H24532" s="51">
        <v>154.28003385737674</v>
      </c>
      <c r="I24532" s="52">
        <v>711.96154119014295</v>
      </c>
      <c r="J24532" s="51">
        <v>92.568020314426676</v>
      </c>
      <c r="K24532" s="53">
        <v>1898.5641098403801</v>
      </c>
      <c r="L24532" s="51">
        <v>246.84805417180343</v>
      </c>
    </row>
    <row r="24533" spans="1:12" ht="21.6" customHeight="1" x14ac:dyDescent="0.3">
      <c r="A24533" s="46" t="s">
        <v>24556</v>
      </c>
      <c r="B24533" s="47">
        <v>0.13001828744806401</v>
      </c>
      <c r="C24533" s="48">
        <v>2.4494826124387601E-3</v>
      </c>
      <c r="D24533" s="49">
        <v>3.1847753440309746E-4</v>
      </c>
      <c r="E24533" s="48">
        <v>1.3932472292292901E-3</v>
      </c>
      <c r="F24533" s="49">
        <v>1.8114761873615258E-4</v>
      </c>
      <c r="G24533" s="50">
        <v>1232.9837691503201</v>
      </c>
      <c r="H24533" s="51">
        <v>160.31043811618372</v>
      </c>
      <c r="I24533" s="52">
        <v>739.79026149019705</v>
      </c>
      <c r="J24533" s="51">
        <v>96.186262869710887</v>
      </c>
      <c r="K24533" s="53">
        <v>1972.7740306405201</v>
      </c>
      <c r="L24533" s="51">
        <v>256.49670098589462</v>
      </c>
    </row>
    <row r="24534" spans="1:12" ht="21.6" customHeight="1" x14ac:dyDescent="0.3">
      <c r="A24534" s="46" t="s">
        <v>24557</v>
      </c>
      <c r="B24534" s="47">
        <v>0.13001828744806401</v>
      </c>
      <c r="C24534" s="48">
        <v>2.3777238947848699E-3</v>
      </c>
      <c r="D24534" s="49">
        <v>3.0914758882426952E-4</v>
      </c>
      <c r="E24534" s="48">
        <v>1.3466121062201701E-3</v>
      </c>
      <c r="F24534" s="49">
        <v>1.7508419990757698E-4</v>
      </c>
      <c r="G24534" s="50">
        <v>1181.39419578764</v>
      </c>
      <c r="H24534" s="51">
        <v>153.60285013739178</v>
      </c>
      <c r="I24534" s="52">
        <v>708.83651747258898</v>
      </c>
      <c r="J24534" s="51">
        <v>92.161710082435718</v>
      </c>
      <c r="K24534" s="53">
        <v>1890.23071326023</v>
      </c>
      <c r="L24534" s="51">
        <v>245.7645602198275</v>
      </c>
    </row>
    <row r="24535" spans="1:12" ht="21.6" customHeight="1" x14ac:dyDescent="0.3">
      <c r="A24535" s="46" t="s">
        <v>24558</v>
      </c>
      <c r="B24535" s="47">
        <v>0.13001828744806401</v>
      </c>
      <c r="C24535" s="48">
        <v>2.5151661974720601E-3</v>
      </c>
      <c r="D24535" s="49">
        <v>3.2701760164257645E-4</v>
      </c>
      <c r="E24535" s="48">
        <v>1.3564999767858999E-3</v>
      </c>
      <c r="F24535" s="49">
        <v>1.7636980390504131E-4</v>
      </c>
      <c r="G24535" s="50">
        <v>1256.5593068235401</v>
      </c>
      <c r="H24535" s="51">
        <v>163.37568915012309</v>
      </c>
      <c r="I24535" s="52">
        <v>753.93558409412503</v>
      </c>
      <c r="J24535" s="51">
        <v>98.025413490073987</v>
      </c>
      <c r="K24535" s="53">
        <v>2010.4948909176601</v>
      </c>
      <c r="L24535" s="51">
        <v>261.40110264019711</v>
      </c>
    </row>
    <row r="24536" spans="1:12" ht="21.6" customHeight="1" x14ac:dyDescent="0.3">
      <c r="A24536" s="46" t="s">
        <v>24559</v>
      </c>
      <c r="B24536" s="47">
        <v>0.13001828744806401</v>
      </c>
      <c r="C24536" s="48">
        <v>2.4354487262484401E-3</v>
      </c>
      <c r="D24536" s="49">
        <v>3.1665287255439105E-4</v>
      </c>
      <c r="E24536" s="48">
        <v>1.30911816028818E-3</v>
      </c>
      <c r="F24536" s="49">
        <v>1.7020930126782934E-4</v>
      </c>
      <c r="G24536" s="50">
        <v>1203.9191585277099</v>
      </c>
      <c r="H24536" s="51">
        <v>156.53150721768714</v>
      </c>
      <c r="I24536" s="52">
        <v>722.35149511662803</v>
      </c>
      <c r="J24536" s="51">
        <v>93.918904330612548</v>
      </c>
      <c r="K24536" s="53">
        <v>1926.27065364434</v>
      </c>
      <c r="L24536" s="51">
        <v>250.45041154829968</v>
      </c>
    </row>
    <row r="24537" spans="1:12" ht="21.6" customHeight="1" x14ac:dyDescent="0.3">
      <c r="A24537" s="46" t="s">
        <v>24560</v>
      </c>
      <c r="B24537" s="47">
        <v>0.13001828744806401</v>
      </c>
      <c r="C24537" s="48">
        <v>2.4700664770946801E-3</v>
      </c>
      <c r="D24537" s="49">
        <v>3.2115381323472296E-4</v>
      </c>
      <c r="E24537" s="48">
        <v>1.3397281089303501E-3</v>
      </c>
      <c r="F24537" s="49">
        <v>1.7418915436915748E-4</v>
      </c>
      <c r="G24537" s="50">
        <v>1251.5260848570899</v>
      </c>
      <c r="H24537" s="51">
        <v>162.72127824969928</v>
      </c>
      <c r="I24537" s="52">
        <v>750.915650914254</v>
      </c>
      <c r="J24537" s="51">
        <v>97.632766949819569</v>
      </c>
      <c r="K24537" s="53">
        <v>2002.4417357713401</v>
      </c>
      <c r="L24537" s="51">
        <v>260.35404519951885</v>
      </c>
    </row>
    <row r="24538" spans="1:12" ht="21.6" customHeight="1" x14ac:dyDescent="0.3">
      <c r="A24538" s="46" t="s">
        <v>24561</v>
      </c>
      <c r="B24538" s="47">
        <v>0.13001828744806401</v>
      </c>
      <c r="C24538" s="48">
        <v>2.39552198295681E-3</v>
      </c>
      <c r="D24538" s="49">
        <v>3.1146166576823483E-4</v>
      </c>
      <c r="E24538" s="48">
        <v>1.29325693401409E-3</v>
      </c>
      <c r="F24538" s="49">
        <v>1.6814705179084592E-4</v>
      </c>
      <c r="G24538" s="50">
        <v>1198.6818852582201</v>
      </c>
      <c r="H24538" s="51">
        <v>155.85056591629055</v>
      </c>
      <c r="I24538" s="52">
        <v>719.20913115493499</v>
      </c>
      <c r="J24538" s="51">
        <v>93.510339549774713</v>
      </c>
      <c r="K24538" s="53">
        <v>1917.8910164131601</v>
      </c>
      <c r="L24538" s="51">
        <v>249.36090546606528</v>
      </c>
    </row>
    <row r="24539" spans="1:12" ht="21.6" customHeight="1" x14ac:dyDescent="0.3">
      <c r="A24539" s="46" t="s">
        <v>24562</v>
      </c>
      <c r="B24539" s="47">
        <v>0.13001828744806401</v>
      </c>
      <c r="C24539" s="48">
        <v>2.4483255802361498E-3</v>
      </c>
      <c r="D24539" s="49">
        <v>3.1832709905759186E-4</v>
      </c>
      <c r="E24539" s="48">
        <v>1.3245480646029699E-3</v>
      </c>
      <c r="F24539" s="49">
        <v>1.722154710023258E-4</v>
      </c>
      <c r="G24539" s="50">
        <v>1227.3232075706601</v>
      </c>
      <c r="H24539" s="51">
        <v>159.57446159360202</v>
      </c>
      <c r="I24539" s="52">
        <v>736.39392454239896</v>
      </c>
      <c r="J24539" s="51">
        <v>95.744676956161584</v>
      </c>
      <c r="K24539" s="53">
        <v>1963.71713211306</v>
      </c>
      <c r="L24539" s="51">
        <v>255.31913854976361</v>
      </c>
    </row>
    <row r="24540" spans="1:12" ht="21.6" customHeight="1" x14ac:dyDescent="0.3">
      <c r="A24540" s="46" t="s">
        <v>24563</v>
      </c>
      <c r="B24540" s="47">
        <v>0.13001828744806401</v>
      </c>
      <c r="C24540" s="48">
        <v>2.3851576108729101E-3</v>
      </c>
      <c r="D24540" s="49">
        <v>3.1011410785941162E-4</v>
      </c>
      <c r="E24540" s="48">
        <v>1.2789011019743201E-3</v>
      </c>
      <c r="F24540" s="49">
        <v>1.6628053109414299E-4</v>
      </c>
      <c r="G24540" s="50">
        <v>1184.2491179871699</v>
      </c>
      <c r="H24540" s="51">
        <v>153.97404223257215</v>
      </c>
      <c r="I24540" s="52">
        <v>710.54947079230499</v>
      </c>
      <c r="J24540" s="51">
        <v>92.384425339543668</v>
      </c>
      <c r="K24540" s="53">
        <v>1894.79858877948</v>
      </c>
      <c r="L24540" s="51">
        <v>246.35846757211581</v>
      </c>
    </row>
    <row r="24541" spans="1:12" ht="21.6" customHeight="1" x14ac:dyDescent="0.3">
      <c r="A24541" s="46" t="s">
        <v>24564</v>
      </c>
      <c r="B24541" s="47">
        <v>0.13001828744806401</v>
      </c>
      <c r="C24541" s="48">
        <v>2.4177486181095201E-3</v>
      </c>
      <c r="D24541" s="49">
        <v>3.1435153480652311E-4</v>
      </c>
      <c r="E24541" s="48">
        <v>1.3082908679003E-3</v>
      </c>
      <c r="F24541" s="49">
        <v>1.7010173812833835E-4</v>
      </c>
      <c r="G24541" s="50">
        <v>1230.57300495802</v>
      </c>
      <c r="H24541" s="51">
        <v>159.99699468445974</v>
      </c>
      <c r="I24541" s="52">
        <v>738.34380297481698</v>
      </c>
      <c r="J24541" s="51">
        <v>95.99819681067649</v>
      </c>
      <c r="K24541" s="53">
        <v>1968.9168079328399</v>
      </c>
      <c r="L24541" s="51">
        <v>255.99519149513623</v>
      </c>
    </row>
    <row r="24542" spans="1:12" ht="21.6" customHeight="1" x14ac:dyDescent="0.3">
      <c r="A24542" s="46" t="s">
        <v>24565</v>
      </c>
      <c r="B24542" s="47">
        <v>0.13001828744806401</v>
      </c>
      <c r="C24542" s="48">
        <v>2.34634658632493E-3</v>
      </c>
      <c r="D24542" s="49">
        <v>3.0506796491357852E-4</v>
      </c>
      <c r="E24542" s="48">
        <v>1.2635266023834401E-3</v>
      </c>
      <c r="F24542" s="49">
        <v>1.642815649869658E-4</v>
      </c>
      <c r="G24542" s="50">
        <v>1179.0330773251201</v>
      </c>
      <c r="H24542" s="51">
        <v>153.29586155843293</v>
      </c>
      <c r="I24542" s="52">
        <v>707.41984639507496</v>
      </c>
      <c r="J24542" s="51">
        <v>91.977516935060152</v>
      </c>
      <c r="K24542" s="53">
        <v>1886.4529237202</v>
      </c>
      <c r="L24542" s="51">
        <v>245.27337849349308</v>
      </c>
    </row>
    <row r="24543" spans="1:12" ht="21.6" customHeight="1" x14ac:dyDescent="0.3">
      <c r="A24543" s="46" t="s">
        <v>24566</v>
      </c>
      <c r="B24543" s="47">
        <v>0.13001828744806401</v>
      </c>
      <c r="C24543" s="48">
        <v>2.5093629586032998E-3</v>
      </c>
      <c r="D24543" s="49">
        <v>3.262630744632082E-4</v>
      </c>
      <c r="E24543" s="48">
        <v>1.3462701629788E-3</v>
      </c>
      <c r="F24543" s="49">
        <v>1.7503974103292961E-4</v>
      </c>
      <c r="G24543" s="50">
        <v>1256.28255856549</v>
      </c>
      <c r="H24543" s="51">
        <v>163.33970681555721</v>
      </c>
      <c r="I24543" s="52">
        <v>753.76953513929504</v>
      </c>
      <c r="J24543" s="51">
        <v>98.003824089334444</v>
      </c>
      <c r="K24543" s="53">
        <v>2010.05209370478</v>
      </c>
      <c r="L24543" s="51">
        <v>261.34353090489162</v>
      </c>
    </row>
    <row r="24544" spans="1:12" ht="21.6" customHeight="1" x14ac:dyDescent="0.3">
      <c r="A24544" s="46" t="s">
        <v>24567</v>
      </c>
      <c r="B24544" s="47">
        <v>0.13001828744806401</v>
      </c>
      <c r="C24544" s="48">
        <v>2.4294850251949901E-3</v>
      </c>
      <c r="D24544" s="49">
        <v>3.1587748235656924E-4</v>
      </c>
      <c r="E24544" s="48">
        <v>1.29863796315885E-3</v>
      </c>
      <c r="F24544" s="49">
        <v>1.6884668398495573E-4</v>
      </c>
      <c r="G24544" s="50">
        <v>1203.6345330806701</v>
      </c>
      <c r="H24544" s="51">
        <v>156.49450070449888</v>
      </c>
      <c r="I24544" s="52">
        <v>722.18071984840299</v>
      </c>
      <c r="J24544" s="51">
        <v>93.896700422699453</v>
      </c>
      <c r="K24544" s="53">
        <v>1925.8152529290701</v>
      </c>
      <c r="L24544" s="51">
        <v>250.39120112719831</v>
      </c>
    </row>
    <row r="24545" spans="1:12" ht="21.6" customHeight="1" x14ac:dyDescent="0.3">
      <c r="A24545" s="46" t="s">
        <v>24568</v>
      </c>
      <c r="B24545" s="47">
        <v>0.13001828744806401</v>
      </c>
      <c r="C24545" s="48">
        <v>2.4642649302562499E-3</v>
      </c>
      <c r="D24545" s="49">
        <v>3.2039950605024052E-4</v>
      </c>
      <c r="E24545" s="48">
        <v>1.32949829512326E-3</v>
      </c>
      <c r="F24545" s="49">
        <v>1.7285909149704706E-4</v>
      </c>
      <c r="G24545" s="50">
        <v>1251.24944787858</v>
      </c>
      <c r="H24545" s="51">
        <v>162.68531038350861</v>
      </c>
      <c r="I24545" s="52">
        <v>750.74966872714799</v>
      </c>
      <c r="J24545" s="51">
        <v>97.611186230105162</v>
      </c>
      <c r="K24545" s="53">
        <v>2001.99911660572</v>
      </c>
      <c r="L24545" s="51">
        <v>260.29649661361378</v>
      </c>
    </row>
    <row r="24546" spans="1:12" ht="21.6" customHeight="1" x14ac:dyDescent="0.3">
      <c r="A24546" s="46" t="s">
        <v>24569</v>
      </c>
      <c r="B24546" s="47">
        <v>0.13001828744806401</v>
      </c>
      <c r="C24546" s="48">
        <v>2.3895668578833699E-3</v>
      </c>
      <c r="D24546" s="49">
        <v>3.1068739060464713E-4</v>
      </c>
      <c r="E24546" s="48">
        <v>1.28277673688476E-3</v>
      </c>
      <c r="F24546" s="49">
        <v>1.6678443450797231E-4</v>
      </c>
      <c r="G24546" s="50">
        <v>1198.3978238265499</v>
      </c>
      <c r="H24546" s="51">
        <v>155.81363273541476</v>
      </c>
      <c r="I24546" s="52">
        <v>719.03869429593306</v>
      </c>
      <c r="J24546" s="51">
        <v>93.488179641249246</v>
      </c>
      <c r="K24546" s="53">
        <v>1917.43651812248</v>
      </c>
      <c r="L24546" s="51">
        <v>249.301812376664</v>
      </c>
    </row>
    <row r="24547" spans="1:12" ht="21.6" customHeight="1" x14ac:dyDescent="0.3">
      <c r="A24547" s="46" t="s">
        <v>24570</v>
      </c>
      <c r="B24547" s="47">
        <v>0.13001828744806401</v>
      </c>
      <c r="C24547" s="48">
        <v>2.44253260937774E-3</v>
      </c>
      <c r="D24547" s="49">
        <v>3.1757390690734483E-4</v>
      </c>
      <c r="E24547" s="48">
        <v>1.31431825079587E-3</v>
      </c>
      <c r="F24547" s="49">
        <v>1.7088540813021413E-4</v>
      </c>
      <c r="G24547" s="50">
        <v>1227.0471346075201</v>
      </c>
      <c r="H24547" s="51">
        <v>159.53856705972385</v>
      </c>
      <c r="I24547" s="52">
        <v>736.22828076451697</v>
      </c>
      <c r="J24547" s="51">
        <v>95.723140235834947</v>
      </c>
      <c r="K24547" s="53">
        <v>1963.27541537204</v>
      </c>
      <c r="L24547" s="51">
        <v>255.26170729555878</v>
      </c>
    </row>
    <row r="24548" spans="1:12" ht="21.6" customHeight="1" x14ac:dyDescent="0.3">
      <c r="A24548" s="46" t="s">
        <v>24571</v>
      </c>
      <c r="B24548" s="47">
        <v>0.13001828744806401</v>
      </c>
      <c r="C24548" s="48">
        <v>2.3804195618380001E-3</v>
      </c>
      <c r="D24548" s="49">
        <v>3.0949807483804766E-4</v>
      </c>
      <c r="E24548" s="48">
        <v>1.2684209048449901E-3</v>
      </c>
      <c r="F24548" s="49">
        <v>1.6491791381126938E-4</v>
      </c>
      <c r="G24548" s="50">
        <v>1184.1605109119701</v>
      </c>
      <c r="H24548" s="51">
        <v>153.96252169239887</v>
      </c>
      <c r="I24548" s="52">
        <v>710.49630654718601</v>
      </c>
      <c r="J24548" s="51">
        <v>92.377513015439831</v>
      </c>
      <c r="K24548" s="53">
        <v>1894.65681745916</v>
      </c>
      <c r="L24548" s="51">
        <v>246.3400347078387</v>
      </c>
    </row>
    <row r="24549" spans="1:12" ht="21.6" customHeight="1" x14ac:dyDescent="0.3">
      <c r="A24549" s="46" t="s">
        <v>24572</v>
      </c>
      <c r="B24549" s="47">
        <v>0.13001828744806401</v>
      </c>
      <c r="C24549" s="48">
        <v>2.4131727232896299E-3</v>
      </c>
      <c r="D24549" s="49">
        <v>3.1375658479849852E-4</v>
      </c>
      <c r="E24549" s="48">
        <v>1.29806105409321E-3</v>
      </c>
      <c r="F24549" s="49">
        <v>1.6877167525622795E-4</v>
      </c>
      <c r="G24549" s="50">
        <v>1230.49238635136</v>
      </c>
      <c r="H24549" s="51">
        <v>159.98651279128535</v>
      </c>
      <c r="I24549" s="52">
        <v>738.29543181081897</v>
      </c>
      <c r="J24549" s="51">
        <v>95.99190767477161</v>
      </c>
      <c r="K24549" s="53">
        <v>1968.78781816218</v>
      </c>
      <c r="L24549" s="51">
        <v>255.97842046605695</v>
      </c>
    </row>
    <row r="24550" spans="1:12" ht="21.6" customHeight="1" x14ac:dyDescent="0.3">
      <c r="A24550" s="46" t="s">
        <v>24573</v>
      </c>
      <c r="B24550" s="47">
        <v>0.13001828744806401</v>
      </c>
      <c r="C24550" s="48">
        <v>2.3416387708393399E-3</v>
      </c>
      <c r="D24550" s="49">
        <v>3.0445586280652059E-4</v>
      </c>
      <c r="E24550" s="48">
        <v>1.2530464052541101E-3</v>
      </c>
      <c r="F24550" s="49">
        <v>1.6291894770409219E-4</v>
      </c>
      <c r="G24550" s="50">
        <v>1178.94089217751</v>
      </c>
      <c r="H24550" s="51">
        <v>153.28387580341254</v>
      </c>
      <c r="I24550" s="52">
        <v>707.36453530650601</v>
      </c>
      <c r="J24550" s="51">
        <v>91.970325482047528</v>
      </c>
      <c r="K24550" s="53">
        <v>1886.3054274840099</v>
      </c>
      <c r="L24550" s="51">
        <v>245.25420128546006</v>
      </c>
    </row>
    <row r="24551" spans="1:12" ht="21.6" customHeight="1" x14ac:dyDescent="0.3">
      <c r="A24551" s="46" t="s">
        <v>24574</v>
      </c>
      <c r="B24551" s="47">
        <v>0.13001828744806401</v>
      </c>
      <c r="C24551" s="48">
        <v>2.5186837556695901E-3</v>
      </c>
      <c r="D24551" s="49">
        <v>3.274749485354182E-4</v>
      </c>
      <c r="E24551" s="48">
        <v>1.3607330721386399E-3</v>
      </c>
      <c r="F24551" s="49">
        <v>1.7692018371340891E-4</v>
      </c>
      <c r="G24551" s="50">
        <v>1257.8671669701</v>
      </c>
      <c r="H24551" s="51">
        <v>163.5457348866004</v>
      </c>
      <c r="I24551" s="52">
        <v>754.72030018206499</v>
      </c>
      <c r="J24551" s="51">
        <v>98.127440931960891</v>
      </c>
      <c r="K24551" s="53">
        <v>2012.5874671521699</v>
      </c>
      <c r="L24551" s="51">
        <v>261.67317581856128</v>
      </c>
    </row>
    <row r="24552" spans="1:12" ht="21.6" customHeight="1" x14ac:dyDescent="0.3">
      <c r="A24552" s="46" t="s">
        <v>24575</v>
      </c>
      <c r="B24552" s="47">
        <v>0.13001828744806401</v>
      </c>
      <c r="C24552" s="48">
        <v>2.43980826756022E-3</v>
      </c>
      <c r="D24552" s="49">
        <v>3.1721969264980778E-4</v>
      </c>
      <c r="E24552" s="48">
        <v>1.31417313096869E-3</v>
      </c>
      <c r="F24552" s="49">
        <v>1.708665398988094E-4</v>
      </c>
      <c r="G24552" s="50">
        <v>1205.2194637984601</v>
      </c>
      <c r="H24552" s="51">
        <v>156.70057068214976</v>
      </c>
      <c r="I24552" s="52">
        <v>723.13167827907898</v>
      </c>
      <c r="J24552" s="51">
        <v>94.020342409290237</v>
      </c>
      <c r="K24552" s="53">
        <v>1928.3511420775401</v>
      </c>
      <c r="L24552" s="51">
        <v>250.72091309144</v>
      </c>
    </row>
    <row r="24553" spans="1:12" ht="21.6" customHeight="1" x14ac:dyDescent="0.3">
      <c r="A24553" s="46" t="s">
        <v>24576</v>
      </c>
      <c r="B24553" s="47">
        <v>0.13001828744806401</v>
      </c>
      <c r="C24553" s="48">
        <v>2.4742709766182899E-3</v>
      </c>
      <c r="D24553" s="49">
        <v>3.2170047506235888E-4</v>
      </c>
      <c r="E24553" s="48">
        <v>1.3445796490582299E-3</v>
      </c>
      <c r="F24553" s="49">
        <v>1.7481994330806997E-4</v>
      </c>
      <c r="G24553" s="50">
        <v>1252.84848292025</v>
      </c>
      <c r="H24553" s="51">
        <v>162.89321418119599</v>
      </c>
      <c r="I24553" s="52">
        <v>751.70908975215104</v>
      </c>
      <c r="J24553" s="51">
        <v>97.73592850871772</v>
      </c>
      <c r="K24553" s="53">
        <v>2004.5575726724001</v>
      </c>
      <c r="L24553" s="51">
        <v>260.62914268991369</v>
      </c>
    </row>
    <row r="24554" spans="1:12" ht="21.6" customHeight="1" x14ac:dyDescent="0.3">
      <c r="A24554" s="46" t="s">
        <v>24577</v>
      </c>
      <c r="B24554" s="47">
        <v>0.13001828744806401</v>
      </c>
      <c r="C24554" s="48">
        <v>2.40062194872412E-3</v>
      </c>
      <c r="D24554" s="49">
        <v>3.1212475458334421E-4</v>
      </c>
      <c r="E24554" s="48">
        <v>1.2988967705306999E-3</v>
      </c>
      <c r="F24554" s="49">
        <v>1.6888033367622258E-4</v>
      </c>
      <c r="G24554" s="50">
        <v>1199.9945989401201</v>
      </c>
      <c r="H24554" s="51">
        <v>156.02124270112083</v>
      </c>
      <c r="I24554" s="52">
        <v>719.99675936407198</v>
      </c>
      <c r="J24554" s="51">
        <v>93.612745620672484</v>
      </c>
      <c r="K24554" s="53">
        <v>1919.99135830419</v>
      </c>
      <c r="L24554" s="51">
        <v>249.63398832179331</v>
      </c>
    </row>
    <row r="24555" spans="1:12" ht="21.6" customHeight="1" x14ac:dyDescent="0.3">
      <c r="A24555" s="46" t="s">
        <v>24578</v>
      </c>
      <c r="B24555" s="47">
        <v>0.13001828744806401</v>
      </c>
      <c r="C24555" s="48">
        <v>2.4521217149742502E-3</v>
      </c>
      <c r="D24555" s="49">
        <v>3.1882066599516173E-4</v>
      </c>
      <c r="E24555" s="48">
        <v>1.3290385685751E-3</v>
      </c>
      <c r="F24555" s="49">
        <v>1.7279931863856089E-4</v>
      </c>
      <c r="G24555" s="50">
        <v>1228.6141079465499</v>
      </c>
      <c r="H24555" s="51">
        <v>159.74230224974127</v>
      </c>
      <c r="I24555" s="52">
        <v>737.16846476793103</v>
      </c>
      <c r="J24555" s="51">
        <v>95.845381349844899</v>
      </c>
      <c r="K24555" s="53">
        <v>1965.78257271448</v>
      </c>
      <c r="L24555" s="51">
        <v>255.58768359958617</v>
      </c>
    </row>
    <row r="24556" spans="1:12" ht="21.6" customHeight="1" x14ac:dyDescent="0.3">
      <c r="A24556" s="46" t="s">
        <v>24579</v>
      </c>
      <c r="B24556" s="47">
        <v>0.13001828744806401</v>
      </c>
      <c r="C24556" s="48">
        <v>2.3896810836577399E-3</v>
      </c>
      <c r="D24556" s="49">
        <v>3.1070224204421312E-4</v>
      </c>
      <c r="E24556" s="48">
        <v>1.28419950507346E-3</v>
      </c>
      <c r="F24556" s="49">
        <v>1.6696942039130265E-4</v>
      </c>
      <c r="G24556" s="50">
        <v>1185.5322310399299</v>
      </c>
      <c r="H24556" s="51">
        <v>154.14087039429424</v>
      </c>
      <c r="I24556" s="52">
        <v>711.31933862396102</v>
      </c>
      <c r="J24556" s="51">
        <v>92.48452223657695</v>
      </c>
      <c r="K24556" s="53">
        <v>1896.8515696638899</v>
      </c>
      <c r="L24556" s="51">
        <v>246.6253926308712</v>
      </c>
    </row>
    <row r="24557" spans="1:12" ht="21.6" customHeight="1" x14ac:dyDescent="0.3">
      <c r="A24557" s="46" t="s">
        <v>24580</v>
      </c>
      <c r="B24557" s="47">
        <v>0.13001828744806401</v>
      </c>
      <c r="C24557" s="48">
        <v>2.4221103585564002E-3</v>
      </c>
      <c r="D24557" s="49">
        <v>3.1491864082971944E-4</v>
      </c>
      <c r="E24557" s="48">
        <v>1.3133808386966101E-3</v>
      </c>
      <c r="F24557" s="49">
        <v>1.7076352741443525E-4</v>
      </c>
      <c r="G24557" s="50">
        <v>1231.87704057666</v>
      </c>
      <c r="H24557" s="51">
        <v>160.16654316236659</v>
      </c>
      <c r="I24557" s="52">
        <v>739.12622434599803</v>
      </c>
      <c r="J24557" s="51">
        <v>96.099925897420221</v>
      </c>
      <c r="K24557" s="53">
        <v>1971.00326492266</v>
      </c>
      <c r="L24557" s="51">
        <v>256.2664690597868</v>
      </c>
    </row>
    <row r="24558" spans="1:12" ht="21.6" customHeight="1" x14ac:dyDescent="0.3">
      <c r="A24558" s="46" t="s">
        <v>24581</v>
      </c>
      <c r="B24558" s="47">
        <v>0.13001828744806401</v>
      </c>
      <c r="C24558" s="48">
        <v>2.35159356187105E-3</v>
      </c>
      <c r="D24558" s="49">
        <v>3.0575016768836691E-4</v>
      </c>
      <c r="E24558" s="48">
        <v>1.26939192379031E-3</v>
      </c>
      <c r="F24558" s="49">
        <v>1.6504416403161949E-4</v>
      </c>
      <c r="G24558" s="50">
        <v>1180.3282974917699</v>
      </c>
      <c r="H24558" s="51">
        <v>153.46426386636895</v>
      </c>
      <c r="I24558" s="52">
        <v>708.19697849506395</v>
      </c>
      <c r="J24558" s="51">
        <v>92.078558319821639</v>
      </c>
      <c r="K24558" s="53">
        <v>1888.5252759868399</v>
      </c>
      <c r="L24558" s="51">
        <v>245.54282218619059</v>
      </c>
    </row>
    <row r="24559" spans="1:12" ht="21.6" customHeight="1" x14ac:dyDescent="0.3">
      <c r="A24559" s="46" t="s">
        <v>24582</v>
      </c>
      <c r="B24559" s="47">
        <v>0.13001828744806401</v>
      </c>
      <c r="C24559" s="48">
        <v>2.5125234718161699E-3</v>
      </c>
      <c r="D24559" s="49">
        <v>3.2667399897860257E-4</v>
      </c>
      <c r="E24559" s="48">
        <v>1.3500937159282699E-3</v>
      </c>
      <c r="F24559" s="49">
        <v>1.7553687283938669E-4</v>
      </c>
      <c r="G24559" s="50">
        <v>1257.5620199954401</v>
      </c>
      <c r="H24559" s="51">
        <v>163.50606019953514</v>
      </c>
      <c r="I24559" s="52">
        <v>754.53721199726795</v>
      </c>
      <c r="J24559" s="51">
        <v>98.1036361197216</v>
      </c>
      <c r="K24559" s="53">
        <v>2012.09923199271</v>
      </c>
      <c r="L24559" s="51">
        <v>261.60969631925673</v>
      </c>
    </row>
    <row r="24560" spans="1:12" ht="21.6" customHeight="1" x14ac:dyDescent="0.3">
      <c r="A24560" s="46" t="s">
        <v>24583</v>
      </c>
      <c r="B24560" s="47">
        <v>0.13001828744806401</v>
      </c>
      <c r="C24560" s="48">
        <v>2.4334829070136099E-3</v>
      </c>
      <c r="D24560" s="49">
        <v>3.1639728010404597E-4</v>
      </c>
      <c r="E24560" s="48">
        <v>1.3032733675402901E-3</v>
      </c>
      <c r="F24560" s="49">
        <v>1.6944937132425982E-4</v>
      </c>
      <c r="G24560" s="50">
        <v>1204.9062184403499</v>
      </c>
      <c r="H24560" s="51">
        <v>156.65984305713721</v>
      </c>
      <c r="I24560" s="52">
        <v>722.94373106421199</v>
      </c>
      <c r="J24560" s="51">
        <v>93.995905834282595</v>
      </c>
      <c r="K24560" s="53">
        <v>1927.8499495045601</v>
      </c>
      <c r="L24560" s="51">
        <v>250.65574889141982</v>
      </c>
    </row>
    <row r="24561" spans="1:12" ht="21.6" customHeight="1" x14ac:dyDescent="0.3">
      <c r="A24561" s="46" t="s">
        <v>24584</v>
      </c>
      <c r="B24561" s="47">
        <v>0.13001828744806401</v>
      </c>
      <c r="C24561" s="48">
        <v>2.4681130422303001E-3</v>
      </c>
      <c r="D24561" s="49">
        <v>3.2089983097901491E-4</v>
      </c>
      <c r="E24561" s="48">
        <v>1.33394029284785E-3</v>
      </c>
      <c r="F24561" s="49">
        <v>1.7343663243404644E-4</v>
      </c>
      <c r="G24561" s="50">
        <v>1252.5434970517899</v>
      </c>
      <c r="H24561" s="51">
        <v>162.85356044088294</v>
      </c>
      <c r="I24561" s="52">
        <v>751.52609823107605</v>
      </c>
      <c r="J24561" s="51">
        <v>97.712136264530031</v>
      </c>
      <c r="K24561" s="53">
        <v>2004.0695952828701</v>
      </c>
      <c r="L24561" s="51">
        <v>260.56569670541296</v>
      </c>
    </row>
    <row r="24562" spans="1:12" ht="21.6" customHeight="1" x14ac:dyDescent="0.3">
      <c r="A24562" s="46" t="s">
        <v>24585</v>
      </c>
      <c r="B24562" s="47">
        <v>0.13001828744806401</v>
      </c>
      <c r="C24562" s="48">
        <v>2.3943084963379E-3</v>
      </c>
      <c r="D24562" s="49">
        <v>3.11303890316203E-4</v>
      </c>
      <c r="E24562" s="48">
        <v>1.2879970071023E-3</v>
      </c>
      <c r="F24562" s="49">
        <v>1.6746316510167299E-4</v>
      </c>
      <c r="G24562" s="50">
        <v>1199.6821701415699</v>
      </c>
      <c r="H24562" s="51">
        <v>155.98062124378387</v>
      </c>
      <c r="I24562" s="52">
        <v>719.80930208494601</v>
      </c>
      <c r="J24562" s="51">
        <v>93.588372746270849</v>
      </c>
      <c r="K24562" s="53">
        <v>1919.49147222652</v>
      </c>
      <c r="L24562" s="51">
        <v>249.56899399005471</v>
      </c>
    </row>
    <row r="24563" spans="1:12" ht="21.6" customHeight="1" x14ac:dyDescent="0.3">
      <c r="A24563" s="46" t="s">
        <v>24586</v>
      </c>
      <c r="B24563" s="47">
        <v>0.13001828744806401</v>
      </c>
      <c r="C24563" s="48">
        <v>2.44597568874665E-3</v>
      </c>
      <c r="D24563" s="49">
        <v>3.180215701904383E-4</v>
      </c>
      <c r="E24563" s="48">
        <v>1.31839921236472E-3</v>
      </c>
      <c r="F24563" s="49">
        <v>1.7141600776453736E-4</v>
      </c>
      <c r="G24563" s="50">
        <v>1228.30993863766</v>
      </c>
      <c r="H24563" s="51">
        <v>159.70275467710516</v>
      </c>
      <c r="I24563" s="52">
        <v>736.98596318259695</v>
      </c>
      <c r="J24563" s="51">
        <v>95.821652806263216</v>
      </c>
      <c r="K24563" s="53">
        <v>1965.29590182025</v>
      </c>
      <c r="L24563" s="51">
        <v>255.52440748336838</v>
      </c>
    </row>
    <row r="24564" spans="1:12" ht="21.6" customHeight="1" x14ac:dyDescent="0.3">
      <c r="A24564" s="46" t="s">
        <v>24587</v>
      </c>
      <c r="B24564" s="47">
        <v>0.13001828744806401</v>
      </c>
      <c r="C24564" s="48">
        <v>2.3787145825188601E-3</v>
      </c>
      <c r="D24564" s="49">
        <v>3.0927639634683874E-4</v>
      </c>
      <c r="E24564" s="48">
        <v>1.2732997416450599E-3</v>
      </c>
      <c r="F24564" s="49">
        <v>1.6555225181675304E-4</v>
      </c>
      <c r="G24564" s="50">
        <v>1184.9007360412099</v>
      </c>
      <c r="H24564" s="51">
        <v>154.05876449602866</v>
      </c>
      <c r="I24564" s="52">
        <v>710.94044162472699</v>
      </c>
      <c r="J24564" s="51">
        <v>92.435258697617328</v>
      </c>
      <c r="K24564" s="53">
        <v>1895.84117766593</v>
      </c>
      <c r="L24564" s="51">
        <v>246.494023193646</v>
      </c>
    </row>
    <row r="24565" spans="1:12" ht="21.6" customHeight="1" x14ac:dyDescent="0.3">
      <c r="A24565" s="46" t="s">
        <v>24588</v>
      </c>
      <c r="B24565" s="47">
        <v>0.13001828744806401</v>
      </c>
      <c r="C24565" s="48">
        <v>2.4113112835761402E-3</v>
      </c>
      <c r="D24565" s="49">
        <v>3.135145635947628E-4</v>
      </c>
      <c r="E24565" s="48">
        <v>1.3027414824862301E-3</v>
      </c>
      <c r="F24565" s="49">
        <v>1.6938021654041172E-4</v>
      </c>
      <c r="G24565" s="50">
        <v>1231.2538050675901</v>
      </c>
      <c r="H24565" s="51">
        <v>160.08551114880049</v>
      </c>
      <c r="I24565" s="52">
        <v>738.75228304055497</v>
      </c>
      <c r="J24565" s="51">
        <v>96.051306689280423</v>
      </c>
      <c r="K24565" s="53">
        <v>1970.0060881081399</v>
      </c>
      <c r="L24565" s="51">
        <v>256.1368178380809</v>
      </c>
    </row>
    <row r="24566" spans="1:12" ht="21.6" customHeight="1" x14ac:dyDescent="0.3">
      <c r="A24566" s="46" t="s">
        <v>24589</v>
      </c>
      <c r="B24566" s="47">
        <v>0.13001828744806401</v>
      </c>
      <c r="C24566" s="48">
        <v>2.3406642961338298E-3</v>
      </c>
      <c r="D24566" s="49">
        <v>3.043291632741487E-4</v>
      </c>
      <c r="E24566" s="48">
        <v>1.2584921603619099E-3</v>
      </c>
      <c r="F24566" s="49">
        <v>1.6362699545706988E-4</v>
      </c>
      <c r="G24566" s="50">
        <v>1179.69935577773</v>
      </c>
      <c r="H24566" s="51">
        <v>153.38248994180483</v>
      </c>
      <c r="I24566" s="52">
        <v>707.81961346664104</v>
      </c>
      <c r="J24566" s="51">
        <v>92.02949396508329</v>
      </c>
      <c r="K24566" s="53">
        <v>1887.5189692443701</v>
      </c>
      <c r="L24566" s="51">
        <v>245.41198390688811</v>
      </c>
    </row>
    <row r="24567" spans="1:12" ht="21.6" customHeight="1" x14ac:dyDescent="0.3">
      <c r="A24567" s="46" t="s">
        <v>24590</v>
      </c>
      <c r="B24567" s="47">
        <v>0.13001828744806401</v>
      </c>
      <c r="C24567" s="48">
        <v>2.47940481769894E-3</v>
      </c>
      <c r="D24567" s="49">
        <v>3.2236796828769552E-4</v>
      </c>
      <c r="E24567" s="48">
        <v>1.27101822265788E-3</v>
      </c>
      <c r="F24567" s="49">
        <v>1.6525561262525969E-4</v>
      </c>
      <c r="G24567" s="50">
        <v>1254.92866004299</v>
      </c>
      <c r="H24567" s="51">
        <v>163.16367524828328</v>
      </c>
      <c r="I24567" s="52">
        <v>752.95719602579595</v>
      </c>
      <c r="J24567" s="51">
        <v>97.89820514897022</v>
      </c>
      <c r="K24567" s="53">
        <v>2007.88585606879</v>
      </c>
      <c r="L24567" s="51">
        <v>261.0618803972535</v>
      </c>
    </row>
    <row r="24568" spans="1:12" ht="21.6" customHeight="1" x14ac:dyDescent="0.3">
      <c r="A24568" s="46" t="s">
        <v>24591</v>
      </c>
      <c r="B24568" s="47">
        <v>0.13001828744806401</v>
      </c>
      <c r="C24568" s="48">
        <v>2.4007180260293901E-3</v>
      </c>
      <c r="D24568" s="49">
        <v>3.1213724639003808E-4</v>
      </c>
      <c r="E24568" s="48">
        <v>1.22598836962097E-3</v>
      </c>
      <c r="F24568" s="49">
        <v>1.5940090824936263E-4</v>
      </c>
      <c r="G24568" s="50">
        <v>1202.3288386561101</v>
      </c>
      <c r="H24568" s="51">
        <v>156.32473655148709</v>
      </c>
      <c r="I24568" s="52">
        <v>721.39730319366902</v>
      </c>
      <c r="J24568" s="51">
        <v>93.794841930892645</v>
      </c>
      <c r="K24568" s="53">
        <v>1923.7261418497801</v>
      </c>
      <c r="L24568" s="51">
        <v>250.11957848237972</v>
      </c>
    </row>
    <row r="24569" spans="1:12" ht="21.6" customHeight="1" x14ac:dyDescent="0.3">
      <c r="A24569" s="46" t="s">
        <v>24592</v>
      </c>
      <c r="B24569" s="47">
        <v>0.13001828744806401</v>
      </c>
      <c r="C24569" s="48">
        <v>2.4346267793246101E-3</v>
      </c>
      <c r="D24569" s="49">
        <v>3.1654600442298147E-4</v>
      </c>
      <c r="E24569" s="48">
        <v>1.2548647995774601E-3</v>
      </c>
      <c r="F24569" s="49">
        <v>1.6315537221991944E-4</v>
      </c>
      <c r="G24569" s="50">
        <v>1249.91010731446</v>
      </c>
      <c r="H24569" s="51">
        <v>162.51117161705199</v>
      </c>
      <c r="I24569" s="52">
        <v>749.94606438868095</v>
      </c>
      <c r="J24569" s="51">
        <v>97.506702970231842</v>
      </c>
      <c r="K24569" s="53">
        <v>1999.85617170315</v>
      </c>
      <c r="L24569" s="51">
        <v>260.01787458728381</v>
      </c>
    </row>
    <row r="24570" spans="1:12" ht="21.6" customHeight="1" x14ac:dyDescent="0.3">
      <c r="A24570" s="46" t="s">
        <v>24593</v>
      </c>
      <c r="B24570" s="47">
        <v>0.13001828744806401</v>
      </c>
      <c r="C24570" s="48">
        <v>2.36111916944797E-3</v>
      </c>
      <c r="D24570" s="49">
        <v>3.0698867087242034E-4</v>
      </c>
      <c r="E24570" s="48">
        <v>1.21071200918298E-3</v>
      </c>
      <c r="F24570" s="49">
        <v>1.574147020267758E-4</v>
      </c>
      <c r="G24570" s="50">
        <v>1197.0994961287399</v>
      </c>
      <c r="H24570" s="51">
        <v>155.64482639159911</v>
      </c>
      <c r="I24570" s="52">
        <v>718.25969767724598</v>
      </c>
      <c r="J24570" s="51">
        <v>93.386895834959731</v>
      </c>
      <c r="K24570" s="53">
        <v>1915.3591938059899</v>
      </c>
      <c r="L24570" s="51">
        <v>249.03172222655883</v>
      </c>
    </row>
    <row r="24571" spans="1:12" ht="21.6" customHeight="1" x14ac:dyDescent="0.3">
      <c r="A24571" s="46" t="s">
        <v>24594</v>
      </c>
      <c r="B24571" s="47">
        <v>0.13001828744806401</v>
      </c>
      <c r="C24571" s="48">
        <v>2.4133463414840899E-3</v>
      </c>
      <c r="D24571" s="49">
        <v>3.1377915833881204E-4</v>
      </c>
      <c r="E24571" s="48">
        <v>1.2408463747446E-3</v>
      </c>
      <c r="F24571" s="49">
        <v>1.6133272063043155E-4</v>
      </c>
      <c r="G24571" s="50">
        <v>1225.72476026718</v>
      </c>
      <c r="H24571" s="51">
        <v>159.36663421262756</v>
      </c>
      <c r="I24571" s="52">
        <v>735.43485616030796</v>
      </c>
      <c r="J24571" s="51">
        <v>95.61998052757653</v>
      </c>
      <c r="K24571" s="53">
        <v>1961.1596164274899</v>
      </c>
      <c r="L24571" s="51">
        <v>254.98661474020409</v>
      </c>
    </row>
    <row r="24572" spans="1:12" ht="21.6" customHeight="1" x14ac:dyDescent="0.3">
      <c r="A24572" s="46" t="s">
        <v>24595</v>
      </c>
      <c r="B24572" s="47">
        <v>0.13001828744806401</v>
      </c>
      <c r="C24572" s="48">
        <v>2.350902481229E-3</v>
      </c>
      <c r="D24572" s="49">
        <v>3.0566031456679901E-4</v>
      </c>
      <c r="E24572" s="48">
        <v>1.19745472560578E-3</v>
      </c>
      <c r="F24572" s="49">
        <v>1.5569101271985494E-4</v>
      </c>
      <c r="G24572" s="50">
        <v>1182.67681024896</v>
      </c>
      <c r="H24572" s="51">
        <v>153.76961347310873</v>
      </c>
      <c r="I24572" s="52">
        <v>709.60608614937996</v>
      </c>
      <c r="J24572" s="51">
        <v>92.261768083865761</v>
      </c>
      <c r="K24572" s="53">
        <v>1892.28289639834</v>
      </c>
      <c r="L24572" s="51">
        <v>246.03138155697451</v>
      </c>
    </row>
    <row r="24573" spans="1:12" ht="21.6" customHeight="1" x14ac:dyDescent="0.3">
      <c r="A24573" s="46" t="s">
        <v>24596</v>
      </c>
      <c r="B24573" s="47">
        <v>0.13001828744806401</v>
      </c>
      <c r="C24573" s="48">
        <v>2.3828108703789598E-3</v>
      </c>
      <c r="D24573" s="49">
        <v>3.0980898867930321E-4</v>
      </c>
      <c r="E24573" s="48">
        <v>1.22518864486612E-3</v>
      </c>
      <c r="F24573" s="49">
        <v>1.5929692940630722E-4</v>
      </c>
      <c r="G24573" s="50">
        <v>1228.9761586627901</v>
      </c>
      <c r="H24573" s="51">
        <v>159.78937546383617</v>
      </c>
      <c r="I24573" s="52">
        <v>737.38569519767498</v>
      </c>
      <c r="J24573" s="51">
        <v>95.873625278301816</v>
      </c>
      <c r="K24573" s="53">
        <v>1966.3618538604601</v>
      </c>
      <c r="L24573" s="51">
        <v>255.66300074213797</v>
      </c>
    </row>
    <row r="24574" spans="1:12" ht="21.6" customHeight="1" x14ac:dyDescent="0.3">
      <c r="A24574" s="46" t="s">
        <v>24597</v>
      </c>
      <c r="B24574" s="47">
        <v>0.13001828744806401</v>
      </c>
      <c r="C24574" s="48">
        <v>2.3124137675321101E-3</v>
      </c>
      <c r="D24574" s="49">
        <v>3.0065607792585056E-4</v>
      </c>
      <c r="E24574" s="48">
        <v>1.18264714432263E-3</v>
      </c>
      <c r="F24574" s="49">
        <v>1.5376575636017175E-4</v>
      </c>
      <c r="G24574" s="50">
        <v>1177.4684463651499</v>
      </c>
      <c r="H24574" s="51">
        <v>153.09243092052941</v>
      </c>
      <c r="I24574" s="52">
        <v>706.48106781908996</v>
      </c>
      <c r="J24574" s="51">
        <v>91.855458552317643</v>
      </c>
      <c r="K24574" s="53">
        <v>1883.9495141842399</v>
      </c>
      <c r="L24574" s="51">
        <v>244.94788947284707</v>
      </c>
    </row>
    <row r="24575" spans="1:12" ht="21.6" customHeight="1" x14ac:dyDescent="0.3">
      <c r="A24575" s="46" t="s">
        <v>24598</v>
      </c>
      <c r="B24575" s="47">
        <v>0.13001828744806401</v>
      </c>
      <c r="C24575" s="48">
        <v>2.4740490784686802E-3</v>
      </c>
      <c r="D24575" s="49">
        <v>3.2167162424495872E-4</v>
      </c>
      <c r="E24575" s="48">
        <v>1.2616798861677699E-3</v>
      </c>
      <c r="F24575" s="49">
        <v>1.640414581072018E-4</v>
      </c>
      <c r="G24575" s="50">
        <v>1254.6726818012701</v>
      </c>
      <c r="H24575" s="51">
        <v>163.13039339567089</v>
      </c>
      <c r="I24575" s="52">
        <v>752.80360908076398</v>
      </c>
      <c r="J24575" s="51">
        <v>97.878236037402786</v>
      </c>
      <c r="K24575" s="53">
        <v>2007.4762908820301</v>
      </c>
      <c r="L24575" s="51">
        <v>261.00862943307368</v>
      </c>
    </row>
    <row r="24576" spans="1:12" ht="21.6" customHeight="1" x14ac:dyDescent="0.3">
      <c r="A24576" s="46" t="s">
        <v>24599</v>
      </c>
      <c r="B24576" s="47">
        <v>0.13001828744806401</v>
      </c>
      <c r="C24576" s="48">
        <v>2.3952099751058599E-3</v>
      </c>
      <c r="D24576" s="49">
        <v>3.1142109904178393E-4</v>
      </c>
      <c r="E24576" s="48">
        <v>1.21642146946796E-3</v>
      </c>
      <c r="F24576" s="49">
        <v>1.5815703627528166E-4</v>
      </c>
      <c r="G24576" s="50">
        <v>1202.06544016301</v>
      </c>
      <c r="H24576" s="51">
        <v>156.29048993049781</v>
      </c>
      <c r="I24576" s="52">
        <v>721.23926409780802</v>
      </c>
      <c r="J24576" s="51">
        <v>93.774293958298955</v>
      </c>
      <c r="K24576" s="53">
        <v>1923.30470426082</v>
      </c>
      <c r="L24576" s="51">
        <v>250.06478388879677</v>
      </c>
    </row>
    <row r="24577" spans="1:12" ht="21.6" customHeight="1" x14ac:dyDescent="0.3">
      <c r="A24577" s="46" t="s">
        <v>24600</v>
      </c>
      <c r="B24577" s="47">
        <v>0.13001828744806401</v>
      </c>
      <c r="C24577" s="48">
        <v>2.4292725660358199E-3</v>
      </c>
      <c r="D24577" s="49">
        <v>3.158498587805413E-4</v>
      </c>
      <c r="E24577" s="48">
        <v>1.24552646308735E-3</v>
      </c>
      <c r="F24577" s="49">
        <v>1.6194121770186156E-4</v>
      </c>
      <c r="G24577" s="50">
        <v>1249.6542337087301</v>
      </c>
      <c r="H24577" s="51">
        <v>162.47790336903182</v>
      </c>
      <c r="I24577" s="52">
        <v>749.79254022524003</v>
      </c>
      <c r="J24577" s="51">
        <v>97.48674202141936</v>
      </c>
      <c r="K24577" s="53">
        <v>1999.44677393397</v>
      </c>
      <c r="L24577" s="51">
        <v>259.96464539045121</v>
      </c>
    </row>
    <row r="24578" spans="1:12" ht="21.6" customHeight="1" x14ac:dyDescent="0.3">
      <c r="A24578" s="46" t="s">
        <v>24601</v>
      </c>
      <c r="B24578" s="47">
        <v>0.13001828744806401</v>
      </c>
      <c r="C24578" s="48">
        <v>2.3556188526904498E-3</v>
      </c>
      <c r="D24578" s="49">
        <v>3.0627352910718566E-4</v>
      </c>
      <c r="E24578" s="48">
        <v>1.20114510902997E-3</v>
      </c>
      <c r="F24578" s="49">
        <v>1.5617083005269484E-4</v>
      </c>
      <c r="G24578" s="50">
        <v>1196.83662797845</v>
      </c>
      <c r="H24578" s="51">
        <v>155.61064872487376</v>
      </c>
      <c r="I24578" s="52">
        <v>718.101976787073</v>
      </c>
      <c r="J24578" s="51">
        <v>93.366389234924654</v>
      </c>
      <c r="K24578" s="53">
        <v>1914.93860476552</v>
      </c>
      <c r="L24578" s="51">
        <v>248.97703795979839</v>
      </c>
    </row>
    <row r="24579" spans="1:12" ht="21.6" customHeight="1" x14ac:dyDescent="0.3">
      <c r="A24579" s="46" t="s">
        <v>24602</v>
      </c>
      <c r="B24579" s="47">
        <v>0.13001828744806401</v>
      </c>
      <c r="C24579" s="48">
        <v>2.40799986236132E-3</v>
      </c>
      <c r="D24579" s="49">
        <v>3.1308401827939269E-4</v>
      </c>
      <c r="E24579" s="48">
        <v>1.2315080382544899E-3</v>
      </c>
      <c r="F24579" s="49">
        <v>1.601185661123737E-4</v>
      </c>
      <c r="G24579" s="50">
        <v>1225.4694170042601</v>
      </c>
      <c r="H24579" s="51">
        <v>159.33343491887132</v>
      </c>
      <c r="I24579" s="52">
        <v>735.28165020255597</v>
      </c>
      <c r="J24579" s="51">
        <v>95.600060951322774</v>
      </c>
      <c r="K24579" s="53">
        <v>1960.7510672068099</v>
      </c>
      <c r="L24579" s="51">
        <v>254.93349587019409</v>
      </c>
    </row>
    <row r="24580" spans="1:12" ht="21.6" customHeight="1" x14ac:dyDescent="0.3">
      <c r="A24580" s="46" t="s">
        <v>24603</v>
      </c>
      <c r="B24580" s="47">
        <v>0.13001828744806401</v>
      </c>
      <c r="C24580" s="48">
        <v>2.68280204649685E-3</v>
      </c>
      <c r="D24580" s="49">
        <v>3.4881332764768184E-4</v>
      </c>
      <c r="E24580" s="48">
        <v>1.18788782545277E-3</v>
      </c>
      <c r="F24580" s="49">
        <v>1.5444714074577394E-4</v>
      </c>
      <c r="G24580" s="50">
        <v>1231.1479178212001</v>
      </c>
      <c r="H24580" s="51">
        <v>160.07174387036227</v>
      </c>
      <c r="I24580" s="52">
        <v>738.68875069272099</v>
      </c>
      <c r="J24580" s="51">
        <v>96.043046322217492</v>
      </c>
      <c r="K24580" s="53">
        <v>1969.8366685139199</v>
      </c>
      <c r="L24580" s="51">
        <v>256.11479019257979</v>
      </c>
    </row>
    <row r="24581" spans="1:12" ht="21.6" customHeight="1" x14ac:dyDescent="0.3">
      <c r="A24581" s="46" t="s">
        <v>24604</v>
      </c>
      <c r="B24581" s="47">
        <v>0.13001828744806401</v>
      </c>
      <c r="C24581" s="48">
        <v>2.7150461196005899E-3</v>
      </c>
      <c r="D24581" s="49">
        <v>3.5300564681298028E-4</v>
      </c>
      <c r="E24581" s="48">
        <v>1.215850308376E-3</v>
      </c>
      <c r="F24581" s="49">
        <v>1.5808277488824803E-4</v>
      </c>
      <c r="G24581" s="50">
        <v>1277.45605834504</v>
      </c>
      <c r="H24581" s="51">
        <v>166.09264899617625</v>
      </c>
      <c r="I24581" s="52">
        <v>766.47363500702602</v>
      </c>
      <c r="J24581" s="51">
        <v>99.655589397706009</v>
      </c>
      <c r="K24581" s="53">
        <v>2043.92969335207</v>
      </c>
      <c r="L24581" s="51">
        <v>265.74823839388227</v>
      </c>
    </row>
    <row r="24582" spans="1:12" ht="21.6" customHeight="1" x14ac:dyDescent="0.3">
      <c r="A24582" s="46" t="s">
        <v>24605</v>
      </c>
      <c r="B24582" s="47">
        <v>0.13001828744806401</v>
      </c>
      <c r="C24582" s="48">
        <v>2.6418039507446699E-3</v>
      </c>
      <c r="D24582" s="49">
        <v>3.4348282544935166E-4</v>
      </c>
      <c r="E24582" s="48">
        <v>1.17308024416962E-3</v>
      </c>
      <c r="F24582" s="49">
        <v>1.5252188438609078E-4</v>
      </c>
      <c r="G24582" s="50">
        <v>1225.78870161448</v>
      </c>
      <c r="H24582" s="51">
        <v>159.37494775710064</v>
      </c>
      <c r="I24582" s="52">
        <v>735.473220968688</v>
      </c>
      <c r="J24582" s="51">
        <v>95.624968654260371</v>
      </c>
      <c r="K24582" s="53">
        <v>1961.26192258317</v>
      </c>
      <c r="L24582" s="51">
        <v>254.99991641136103</v>
      </c>
    </row>
    <row r="24583" spans="1:12" ht="21.6" customHeight="1" x14ac:dyDescent="0.3">
      <c r="A24583" s="46" t="s">
        <v>24606</v>
      </c>
      <c r="B24583" s="47">
        <v>0.13001828744806401</v>
      </c>
      <c r="C24583" s="48">
        <v>2.83624601166443E-3</v>
      </c>
      <c r="D24583" s="49">
        <v>3.68763849218011E-4</v>
      </c>
      <c r="E24583" s="48">
        <v>1.4031885932438799E-3</v>
      </c>
      <c r="F24583" s="49">
        <v>1.8244017786022735E-4</v>
      </c>
      <c r="G24583" s="50">
        <v>1305.3348691644701</v>
      </c>
      <c r="H24583" s="51">
        <v>169.71740423500711</v>
      </c>
      <c r="I24583" s="52">
        <v>783.20092149868503</v>
      </c>
      <c r="J24583" s="51">
        <v>101.83044254100464</v>
      </c>
      <c r="K24583" s="53">
        <v>2088.5357906631598</v>
      </c>
      <c r="L24583" s="51">
        <v>271.54784677601174</v>
      </c>
    </row>
    <row r="24584" spans="1:12" ht="21.6" customHeight="1" x14ac:dyDescent="0.3">
      <c r="A24584" s="46" t="s">
        <v>24607</v>
      </c>
      <c r="B24584" s="47">
        <v>0.13001828744806401</v>
      </c>
      <c r="C24584" s="48">
        <v>2.75026950356711E-3</v>
      </c>
      <c r="D24584" s="49">
        <v>3.5758533087443283E-4</v>
      </c>
      <c r="E24584" s="48">
        <v>1.356931782097E-3</v>
      </c>
      <c r="F24584" s="49">
        <v>1.7642594649210151E-4</v>
      </c>
      <c r="G24584" s="50">
        <v>1251.4010948417899</v>
      </c>
      <c r="H24584" s="51">
        <v>162.70502726196185</v>
      </c>
      <c r="I24584" s="52">
        <v>750.84065690507896</v>
      </c>
      <c r="J24584" s="51">
        <v>97.623016357177761</v>
      </c>
      <c r="K24584" s="53">
        <v>2002.24175174687</v>
      </c>
      <c r="L24584" s="51">
        <v>260.32804361913963</v>
      </c>
    </row>
    <row r="24585" spans="1:12" ht="21.6" customHeight="1" x14ac:dyDescent="0.3">
      <c r="A24585" s="46" t="s">
        <v>24608</v>
      </c>
      <c r="B24585" s="47">
        <v>0.13001828744806401</v>
      </c>
      <c r="C24585" s="48">
        <v>2.78440712521614E-3</v>
      </c>
      <c r="D24585" s="49">
        <v>3.6202384597878968E-4</v>
      </c>
      <c r="E24585" s="48">
        <v>1.38774570939315E-3</v>
      </c>
      <c r="F24585" s="49">
        <v>1.8043232054869608E-4</v>
      </c>
      <c r="G24585" s="50">
        <v>1298.9817763650999</v>
      </c>
      <c r="H24585" s="51">
        <v>168.89138598923435</v>
      </c>
      <c r="I24585" s="52">
        <v>779.38906581906201</v>
      </c>
      <c r="J24585" s="51">
        <v>101.33483159354088</v>
      </c>
      <c r="K24585" s="53">
        <v>2078.3708421841602</v>
      </c>
      <c r="L24585" s="51">
        <v>270.22621758277523</v>
      </c>
    </row>
    <row r="24586" spans="1:12" ht="21.6" customHeight="1" x14ac:dyDescent="0.3">
      <c r="A24586" s="46" t="s">
        <v>24609</v>
      </c>
      <c r="B24586" s="47">
        <v>0.13001828744806401</v>
      </c>
      <c r="C24586" s="48">
        <v>2.7089268177204699E-3</v>
      </c>
      <c r="D24586" s="49">
        <v>3.5221002566214937E-4</v>
      </c>
      <c r="E24586" s="48">
        <v>1.3423273816097999E-3</v>
      </c>
      <c r="F24586" s="49">
        <v>1.7452710735155007E-4</v>
      </c>
      <c r="G24586" s="50">
        <v>1246.0345677611899</v>
      </c>
      <c r="H24586" s="51">
        <v>162.00728060139858</v>
      </c>
      <c r="I24586" s="52">
        <v>747.620740656713</v>
      </c>
      <c r="J24586" s="51">
        <v>97.204368360839027</v>
      </c>
      <c r="K24586" s="53">
        <v>1993.6553084179</v>
      </c>
      <c r="L24586" s="51">
        <v>259.21164896223763</v>
      </c>
    </row>
    <row r="24587" spans="1:12" ht="21.6" customHeight="1" x14ac:dyDescent="0.3">
      <c r="A24587" s="46" t="s">
        <v>24610</v>
      </c>
      <c r="B24587" s="47">
        <v>0.13001828744806401</v>
      </c>
      <c r="C24587" s="48">
        <v>2.7601331571295998E-3</v>
      </c>
      <c r="D24587" s="49">
        <v>3.5886778621860874E-4</v>
      </c>
      <c r="E24587" s="48">
        <v>1.3711518109132E-3</v>
      </c>
      <c r="F24587" s="49">
        <v>1.7827481028624595E-4</v>
      </c>
      <c r="G24587" s="50">
        <v>1274.63167238353</v>
      </c>
      <c r="H24587" s="51">
        <v>165.72542717036836</v>
      </c>
      <c r="I24587" s="52">
        <v>764.77900343012095</v>
      </c>
      <c r="J24587" s="51">
        <v>99.435256302221404</v>
      </c>
      <c r="K24587" s="53">
        <v>2039.41067581365</v>
      </c>
      <c r="L24587" s="51">
        <v>265.16068347258977</v>
      </c>
    </row>
    <row r="24588" spans="1:12" ht="21.6" customHeight="1" x14ac:dyDescent="0.3">
      <c r="A24588" s="46" t="s">
        <v>24611</v>
      </c>
      <c r="B24588" s="47">
        <v>0.13001828744806401</v>
      </c>
      <c r="C24588" s="48">
        <v>2.7106244426810802E-3</v>
      </c>
      <c r="D24588" s="49">
        <v>3.5243074795225697E-4</v>
      </c>
      <c r="E24588" s="48">
        <v>1.32663446172594E-3</v>
      </c>
      <c r="F24588" s="49">
        <v>1.7248674078319093E-4</v>
      </c>
      <c r="G24588" s="50">
        <v>1233.2159373690499</v>
      </c>
      <c r="H24588" s="51">
        <v>160.34062423038284</v>
      </c>
      <c r="I24588" s="52">
        <v>739.929562421431</v>
      </c>
      <c r="J24588" s="51">
        <v>96.204374538229843</v>
      </c>
      <c r="K24588" s="53">
        <v>1973.14549979048</v>
      </c>
      <c r="L24588" s="51">
        <v>256.54499876861269</v>
      </c>
    </row>
    <row r="24589" spans="1:12" ht="21.6" customHeight="1" x14ac:dyDescent="0.3">
      <c r="A24589" s="46" t="s">
        <v>24612</v>
      </c>
      <c r="B24589" s="47">
        <v>0.13001828744806401</v>
      </c>
      <c r="C24589" s="48">
        <v>2.7427478083507598E-3</v>
      </c>
      <c r="D24589" s="49">
        <v>3.566073729436967E-4</v>
      </c>
      <c r="E24589" s="48">
        <v>1.35618281625023E-3</v>
      </c>
      <c r="F24589" s="49">
        <v>1.7632856723534738E-4</v>
      </c>
      <c r="G24589" s="50">
        <v>1279.5138759546201</v>
      </c>
      <c r="H24589" s="51">
        <v>166.36020291765431</v>
      </c>
      <c r="I24589" s="52">
        <v>767.70832557277504</v>
      </c>
      <c r="J24589" s="51">
        <v>99.816121750592984</v>
      </c>
      <c r="K24589" s="53">
        <v>2047.2222015274001</v>
      </c>
      <c r="L24589" s="51">
        <v>266.17632466824728</v>
      </c>
    </row>
    <row r="24590" spans="1:12" ht="21.6" customHeight="1" x14ac:dyDescent="0.3">
      <c r="A24590" s="46" t="s">
        <v>24613</v>
      </c>
      <c r="B24590" s="47">
        <v>0.13001828744806401</v>
      </c>
      <c r="C24590" s="48">
        <v>2.6703008039289798E-3</v>
      </c>
      <c r="D24590" s="49">
        <v>3.4718793749803449E-4</v>
      </c>
      <c r="E24590" s="48">
        <v>1.3124782202452701E-3</v>
      </c>
      <c r="F24590" s="49">
        <v>1.7064617050917299E-4</v>
      </c>
      <c r="G24590" s="50">
        <v>1227.8659650144</v>
      </c>
      <c r="H24590" s="51">
        <v>159.64502998693678</v>
      </c>
      <c r="I24590" s="52">
        <v>736.719579008643</v>
      </c>
      <c r="J24590" s="51">
        <v>95.787017992162447</v>
      </c>
      <c r="K24590" s="53">
        <v>1964.58554402304</v>
      </c>
      <c r="L24590" s="51">
        <v>255.43204797909922</v>
      </c>
    </row>
    <row r="24591" spans="1:12" ht="21.6" customHeight="1" x14ac:dyDescent="0.3">
      <c r="A24591" s="46" t="s">
        <v>24614</v>
      </c>
      <c r="B24591" s="47">
        <v>0.13001828744806401</v>
      </c>
      <c r="C24591" s="48">
        <v>2.8295907090179302E-3</v>
      </c>
      <c r="D24591" s="49">
        <v>3.6789853816546452E-4</v>
      </c>
      <c r="E24591" s="48">
        <v>1.3915335588408301E-3</v>
      </c>
      <c r="F24591" s="49">
        <v>1.8092481024699456E-4</v>
      </c>
      <c r="G24591" s="50">
        <v>1305.00307654066</v>
      </c>
      <c r="H24591" s="51">
        <v>169.67426512627142</v>
      </c>
      <c r="I24591" s="52">
        <v>783.00184592439905</v>
      </c>
      <c r="J24591" s="51">
        <v>101.80455907576325</v>
      </c>
      <c r="K24591" s="53">
        <v>2088.0049224650602</v>
      </c>
      <c r="L24591" s="51">
        <v>271.47882420203467</v>
      </c>
    </row>
    <row r="24592" spans="1:12" ht="21.6" customHeight="1" x14ac:dyDescent="0.3">
      <c r="A24592" s="46" t="s">
        <v>24615</v>
      </c>
      <c r="B24592" s="47">
        <v>0.13001828744806401</v>
      </c>
      <c r="C24592" s="48">
        <v>2.7434478496647201E-3</v>
      </c>
      <c r="D24592" s="49">
        <v>3.5669839111648069E-4</v>
      </c>
      <c r="E24592" s="48">
        <v>1.3449914808953899E-3</v>
      </c>
      <c r="F24592" s="49">
        <v>1.748734889782541E-4</v>
      </c>
      <c r="G24592" s="50">
        <v>1251.0610159856501</v>
      </c>
      <c r="H24592" s="51">
        <v>162.66081079148927</v>
      </c>
      <c r="I24592" s="52">
        <v>750.63660959139497</v>
      </c>
      <c r="J24592" s="51">
        <v>97.596486474894192</v>
      </c>
      <c r="K24592" s="53">
        <v>2001.6976255770501</v>
      </c>
      <c r="L24592" s="51">
        <v>260.25729726638349</v>
      </c>
    </row>
    <row r="24593" spans="1:12" ht="21.6" customHeight="1" x14ac:dyDescent="0.3">
      <c r="A24593" s="46" t="s">
        <v>24616</v>
      </c>
      <c r="B24593" s="47">
        <v>0.13001828744806401</v>
      </c>
      <c r="C24593" s="48">
        <v>2.7777546022240401E-3</v>
      </c>
      <c r="D24593" s="49">
        <v>3.6115889633214798E-4</v>
      </c>
      <c r="E24593" s="48">
        <v>1.37609067499011E-3</v>
      </c>
      <c r="F24593" s="49">
        <v>1.7891695293546455E-4</v>
      </c>
      <c r="G24593" s="50">
        <v>1298.6501743461599</v>
      </c>
      <c r="H24593" s="51">
        <v>168.84827166261746</v>
      </c>
      <c r="I24593" s="52">
        <v>779.19010460770005</v>
      </c>
      <c r="J24593" s="51">
        <v>101.30896299757102</v>
      </c>
      <c r="K24593" s="53">
        <v>2077.84027895386</v>
      </c>
      <c r="L24593" s="51">
        <v>270.15723466018846</v>
      </c>
    </row>
    <row r="24594" spans="1:12" ht="21.6" customHeight="1" x14ac:dyDescent="0.3">
      <c r="A24594" s="46" t="s">
        <v>24617</v>
      </c>
      <c r="B24594" s="47">
        <v>0.13001828744806401</v>
      </c>
      <c r="C24594" s="48">
        <v>2.7021192523719699E-3</v>
      </c>
      <c r="D24594" s="49">
        <v>3.5132491767384661E-4</v>
      </c>
      <c r="E24594" s="48">
        <v>1.33038708040819E-3</v>
      </c>
      <c r="F24594" s="49">
        <v>1.7297464983770269E-4</v>
      </c>
      <c r="G24594" s="50">
        <v>1245.69545497731</v>
      </c>
      <c r="H24594" s="51">
        <v>161.96318973798677</v>
      </c>
      <c r="I24594" s="52">
        <v>747.41727298638898</v>
      </c>
      <c r="J24594" s="51">
        <v>97.177913842792449</v>
      </c>
      <c r="K24594" s="53">
        <v>1993.1127279637001</v>
      </c>
      <c r="L24594" s="51">
        <v>259.1411035807792</v>
      </c>
    </row>
    <row r="24595" spans="1:12" ht="21.6" customHeight="1" x14ac:dyDescent="0.3">
      <c r="A24595" s="46" t="s">
        <v>24618</v>
      </c>
      <c r="B24595" s="47">
        <v>0.13001828744806401</v>
      </c>
      <c r="C24595" s="48">
        <v>2.7534947226913798E-3</v>
      </c>
      <c r="D24595" s="49">
        <v>3.5800466834161511E-4</v>
      </c>
      <c r="E24595" s="48">
        <v>1.35949677651015E-3</v>
      </c>
      <c r="F24595" s="49">
        <v>1.7675944267301312E-4</v>
      </c>
      <c r="G24595" s="50">
        <v>1274.3010364368599</v>
      </c>
      <c r="H24595" s="51">
        <v>165.68243845081355</v>
      </c>
      <c r="I24595" s="52">
        <v>764.58062186211896</v>
      </c>
      <c r="J24595" s="51">
        <v>99.409463070488513</v>
      </c>
      <c r="K24595" s="53">
        <v>2038.88165829898</v>
      </c>
      <c r="L24595" s="51">
        <v>265.09190152130208</v>
      </c>
    </row>
    <row r="24596" spans="1:12" ht="21.6" customHeight="1" x14ac:dyDescent="0.3">
      <c r="A24596" s="46" t="s">
        <v>24619</v>
      </c>
      <c r="B24596" s="47">
        <v>0.13001828744806401</v>
      </c>
      <c r="C24596" s="48">
        <v>2.6935140887644599E-3</v>
      </c>
      <c r="D24596" s="49">
        <v>3.5020608903838776E-4</v>
      </c>
      <c r="E24596" s="48">
        <v>1.3146941605243301E-3</v>
      </c>
      <c r="F24596" s="49">
        <v>1.7093428326934356E-4</v>
      </c>
      <c r="G24596" s="50">
        <v>1232.17034765479</v>
      </c>
      <c r="H24596" s="51">
        <v>160.20467844636147</v>
      </c>
      <c r="I24596" s="52">
        <v>739.30220859287601</v>
      </c>
      <c r="J24596" s="51">
        <v>96.122807067817135</v>
      </c>
      <c r="K24596" s="53">
        <v>1971.4725562476699</v>
      </c>
      <c r="L24596" s="51">
        <v>256.32748551417859</v>
      </c>
    </row>
    <row r="24597" spans="1:12" ht="21.6" customHeight="1" x14ac:dyDescent="0.3">
      <c r="A24597" s="46" t="s">
        <v>24620</v>
      </c>
      <c r="B24597" s="47">
        <v>0.13001828744806401</v>
      </c>
      <c r="C24597" s="48">
        <v>2.7258065853444299E-3</v>
      </c>
      <c r="D24597" s="49">
        <v>3.5440470414113792E-4</v>
      </c>
      <c r="E24597" s="48">
        <v>1.34452778184718E-3</v>
      </c>
      <c r="F24597" s="49">
        <v>1.7481319962211456E-4</v>
      </c>
      <c r="G24597" s="50">
        <v>1278.47676307756</v>
      </c>
      <c r="H24597" s="51">
        <v>166.22535927748862</v>
      </c>
      <c r="I24597" s="52">
        <v>767.08605784654105</v>
      </c>
      <c r="J24597" s="51">
        <v>99.735215566493835</v>
      </c>
      <c r="K24597" s="53">
        <v>2045.5628209241099</v>
      </c>
      <c r="L24597" s="51">
        <v>265.96057484398244</v>
      </c>
    </row>
    <row r="24598" spans="1:12" ht="21.6" customHeight="1" x14ac:dyDescent="0.3">
      <c r="A24598" s="46" t="s">
        <v>24621</v>
      </c>
      <c r="B24598" s="47">
        <v>0.13001828744806401</v>
      </c>
      <c r="C24598" s="48">
        <v>2.65325827800587E-3</v>
      </c>
      <c r="D24598" s="49">
        <v>3.4497209746372256E-4</v>
      </c>
      <c r="E24598" s="48">
        <v>1.30053791904366E-3</v>
      </c>
      <c r="F24598" s="49">
        <v>1.6909371299532558E-4</v>
      </c>
      <c r="G24598" s="50">
        <v>1226.82502636255</v>
      </c>
      <c r="H24598" s="51">
        <v>159.50968892608475</v>
      </c>
      <c r="I24598" s="52">
        <v>736.095015817535</v>
      </c>
      <c r="J24598" s="51">
        <v>95.705813355651486</v>
      </c>
      <c r="K24598" s="53">
        <v>1962.9200421800899</v>
      </c>
      <c r="L24598" s="51">
        <v>255.21550228173624</v>
      </c>
    </row>
    <row r="24599" spans="1:12" ht="21.6" customHeight="1" x14ac:dyDescent="0.3">
      <c r="A24599" s="46" t="s">
        <v>24622</v>
      </c>
      <c r="B24599" s="47">
        <v>0.13001828744806401</v>
      </c>
      <c r="C24599" s="48">
        <v>2.7858538412446798E-3</v>
      </c>
      <c r="D24599" s="49">
        <v>3.622119455192441E-4</v>
      </c>
      <c r="E24599" s="48">
        <v>1.3049091826774E-3</v>
      </c>
      <c r="F24599" s="49">
        <v>1.6966205720696847E-4</v>
      </c>
      <c r="G24599" s="50">
        <v>1301.7586852951899</v>
      </c>
      <c r="H24599" s="51">
        <v>169.2524349327239</v>
      </c>
      <c r="I24599" s="52">
        <v>781.05521117711396</v>
      </c>
      <c r="J24599" s="51">
        <v>101.55146095963434</v>
      </c>
      <c r="K24599" s="53">
        <v>2082.8138964722998</v>
      </c>
      <c r="L24599" s="51">
        <v>270.80389589235824</v>
      </c>
    </row>
    <row r="24600" spans="1:12" ht="21.6" customHeight="1" x14ac:dyDescent="0.3">
      <c r="A24600" s="46" t="s">
        <v>24623</v>
      </c>
      <c r="B24600" s="47">
        <v>0.13001828744806401</v>
      </c>
      <c r="C24600" s="48">
        <v>2.7003341192831901E-3</v>
      </c>
      <c r="D24600" s="49">
        <v>3.510928177267766E-4</v>
      </c>
      <c r="E24600" s="48">
        <v>1.26032852838416E-3</v>
      </c>
      <c r="F24600" s="49">
        <v>1.6386575688244722E-4</v>
      </c>
      <c r="G24600" s="50">
        <v>1247.88669648205</v>
      </c>
      <c r="H24600" s="51">
        <v>162.24809120581818</v>
      </c>
      <c r="I24600" s="52">
        <v>748.73201788923097</v>
      </c>
      <c r="J24600" s="51">
        <v>97.348854723491044</v>
      </c>
      <c r="K24600" s="53">
        <v>1996.61871437128</v>
      </c>
      <c r="L24600" s="51">
        <v>259.59694592930924</v>
      </c>
    </row>
    <row r="24601" spans="1:12" ht="21.6" customHeight="1" x14ac:dyDescent="0.3">
      <c r="A24601" s="46" t="s">
        <v>24624</v>
      </c>
      <c r="B24601" s="47">
        <v>0.13001828744806401</v>
      </c>
      <c r="C24601" s="48">
        <v>2.7338297460374398E-3</v>
      </c>
      <c r="D24601" s="49">
        <v>3.5544786175436367E-4</v>
      </c>
      <c r="E24601" s="48">
        <v>1.28946629882667E-3</v>
      </c>
      <c r="F24601" s="49">
        <v>1.6765419989543719E-4</v>
      </c>
      <c r="G24601" s="50">
        <v>1295.41493310481</v>
      </c>
      <c r="H24601" s="51">
        <v>168.42763113693579</v>
      </c>
      <c r="I24601" s="52">
        <v>777.24895986289096</v>
      </c>
      <c r="J24601" s="51">
        <v>101.05657868216213</v>
      </c>
      <c r="K24601" s="53">
        <v>2072.6638929677101</v>
      </c>
      <c r="L24601" s="51">
        <v>269.48420981909794</v>
      </c>
    </row>
    <row r="24602" spans="1:12" ht="21.6" customHeight="1" x14ac:dyDescent="0.3">
      <c r="A24602" s="46" t="s">
        <v>24625</v>
      </c>
      <c r="B24602" s="47">
        <v>0.13001828744806401</v>
      </c>
      <c r="C24602" s="48">
        <v>2.6586431782731502E-3</v>
      </c>
      <c r="D24602" s="49">
        <v>3.4567223297455295E-4</v>
      </c>
      <c r="E24602" s="48">
        <v>1.2457241278969601E-3</v>
      </c>
      <c r="F24602" s="49">
        <v>1.6196691774189581E-4</v>
      </c>
      <c r="G24602" s="50">
        <v>1242.5171329719999</v>
      </c>
      <c r="H24602" s="51">
        <v>161.54994975389786</v>
      </c>
      <c r="I24602" s="52">
        <v>745.51027978320496</v>
      </c>
      <c r="J24602" s="51">
        <v>96.929969852339369</v>
      </c>
      <c r="K24602" s="53">
        <v>1988.02741275521</v>
      </c>
      <c r="L24602" s="51">
        <v>258.47991960623722</v>
      </c>
    </row>
    <row r="24603" spans="1:12" ht="21.6" customHeight="1" x14ac:dyDescent="0.3">
      <c r="A24603" s="46" t="s">
        <v>24626</v>
      </c>
      <c r="B24603" s="47">
        <v>0.13001828744806401</v>
      </c>
      <c r="C24603" s="48">
        <v>2.71052114148138E-3</v>
      </c>
      <c r="D24603" s="49">
        <v>3.5241731690718067E-4</v>
      </c>
      <c r="E24603" s="48">
        <v>1.27454041518117E-3</v>
      </c>
      <c r="F24603" s="49">
        <v>1.6571356206520021E-4</v>
      </c>
      <c r="G24603" s="50">
        <v>1271.1205414752301</v>
      </c>
      <c r="H24603" s="51">
        <v>165.26891594266525</v>
      </c>
      <c r="I24603" s="52">
        <v>762.67232488514003</v>
      </c>
      <c r="J24603" s="51">
        <v>99.161349565599394</v>
      </c>
      <c r="K24603" s="53">
        <v>2033.79286636037</v>
      </c>
      <c r="L24603" s="51">
        <v>264.43026550826465</v>
      </c>
    </row>
    <row r="24604" spans="1:12" ht="21.6" customHeight="1" x14ac:dyDescent="0.3">
      <c r="A24604" s="46" t="s">
        <v>24627</v>
      </c>
      <c r="B24604" s="47">
        <v>0.13001828744806401</v>
      </c>
      <c r="C24604" s="48">
        <v>2.6610851510164798E-3</v>
      </c>
      <c r="D24604" s="49">
        <v>3.4598973408863552E-4</v>
      </c>
      <c r="E24604" s="48">
        <v>1.2316086566876001E-3</v>
      </c>
      <c r="F24604" s="49">
        <v>1.6013164834873238E-4</v>
      </c>
      <c r="G24604" s="50">
        <v>1229.7396288034499</v>
      </c>
      <c r="H24604" s="51">
        <v>159.88864054404249</v>
      </c>
      <c r="I24604" s="52">
        <v>737.84377728207005</v>
      </c>
      <c r="J24604" s="51">
        <v>95.933184326425504</v>
      </c>
      <c r="K24604" s="53">
        <v>1967.58340608552</v>
      </c>
      <c r="L24604" s="51">
        <v>255.82182487046799</v>
      </c>
    </row>
    <row r="24605" spans="1:12" ht="21.6" customHeight="1" x14ac:dyDescent="0.3">
      <c r="A24605" s="46" t="s">
        <v>24628</v>
      </c>
      <c r="B24605" s="47">
        <v>0.13001828744806401</v>
      </c>
      <c r="C24605" s="48">
        <v>2.69260391510551E-3</v>
      </c>
      <c r="D24605" s="49">
        <v>3.5008774981797075E-4</v>
      </c>
      <c r="E24605" s="48">
        <v>1.2595714205181901E-3</v>
      </c>
      <c r="F24605" s="49">
        <v>1.6376731901430035E-4</v>
      </c>
      <c r="G24605" s="50">
        <v>1275.9876377261901</v>
      </c>
      <c r="H24605" s="51">
        <v>165.90172746205994</v>
      </c>
      <c r="I24605" s="52">
        <v>765.59258263571701</v>
      </c>
      <c r="J24605" s="51">
        <v>99.541036477236361</v>
      </c>
      <c r="K24605" s="53">
        <v>2041.5802203619101</v>
      </c>
      <c r="L24605" s="51">
        <v>265.4427639392963</v>
      </c>
    </row>
    <row r="24606" spans="1:12" ht="21.6" customHeight="1" x14ac:dyDescent="0.3">
      <c r="A24606" s="46" t="s">
        <v>24629</v>
      </c>
      <c r="B24606" s="47">
        <v>0.13001828744806401</v>
      </c>
      <c r="C24606" s="48">
        <v>2.6204202514067401E-3</v>
      </c>
      <c r="D24606" s="49">
        <v>3.4070255348212972E-4</v>
      </c>
      <c r="E24606" s="48">
        <v>1.21745241520693E-3</v>
      </c>
      <c r="F24606" s="49">
        <v>1.5829107807471441E-4</v>
      </c>
      <c r="G24606" s="50">
        <v>1224.3864600002801</v>
      </c>
      <c r="H24606" s="51">
        <v>159.19263070383394</v>
      </c>
      <c r="I24606" s="52">
        <v>734.63187600017204</v>
      </c>
      <c r="J24606" s="51">
        <v>95.515578422300891</v>
      </c>
      <c r="K24606" s="53">
        <v>1959.0183360004501</v>
      </c>
      <c r="L24606" s="51">
        <v>254.70820912613482</v>
      </c>
    </row>
    <row r="24607" spans="1:12" ht="21.6" customHeight="1" x14ac:dyDescent="0.3">
      <c r="A24607" s="46" t="s">
        <v>24630</v>
      </c>
      <c r="B24607" s="47">
        <v>0.13001828744806401</v>
      </c>
      <c r="C24607" s="48">
        <v>2.78023115321789E-3</v>
      </c>
      <c r="D24607" s="49">
        <v>3.6148089325114613E-4</v>
      </c>
      <c r="E24607" s="48">
        <v>1.2946793688702999E-3</v>
      </c>
      <c r="F24607" s="49">
        <v>1.6833199433485675E-4</v>
      </c>
      <c r="G24607" s="50">
        <v>1301.4911211741401</v>
      </c>
      <c r="H24607" s="51">
        <v>169.21764670392244</v>
      </c>
      <c r="I24607" s="52">
        <v>780.89467270448802</v>
      </c>
      <c r="J24607" s="51">
        <v>101.530588022354</v>
      </c>
      <c r="K24607" s="53">
        <v>2082.38579387863</v>
      </c>
      <c r="L24607" s="51">
        <v>270.74823472627645</v>
      </c>
    </row>
    <row r="24608" spans="1:12" ht="21.6" customHeight="1" x14ac:dyDescent="0.3">
      <c r="A24608" s="46" t="s">
        <v>24631</v>
      </c>
      <c r="B24608" s="47">
        <v>0.13001828744806401</v>
      </c>
      <c r="C24608" s="48">
        <v>2.6945583784494598E-3</v>
      </c>
      <c r="D24608" s="49">
        <v>3.5034186579483112E-4</v>
      </c>
      <c r="E24608" s="48">
        <v>1.24984833125483E-3</v>
      </c>
      <c r="F24608" s="49">
        <v>1.6250313959957361E-4</v>
      </c>
      <c r="G24608" s="50">
        <v>1247.6115399949299</v>
      </c>
      <c r="H24608" s="51">
        <v>162.21231583058261</v>
      </c>
      <c r="I24608" s="52">
        <v>748.56692399696306</v>
      </c>
      <c r="J24608" s="51">
        <v>97.327389498350229</v>
      </c>
      <c r="K24608" s="53">
        <v>1996.1784639918999</v>
      </c>
      <c r="L24608" s="51">
        <v>259.53970532893283</v>
      </c>
    </row>
    <row r="24609" spans="1:12" ht="21.6" customHeight="1" x14ac:dyDescent="0.3">
      <c r="A24609" s="46" t="s">
        <v>24632</v>
      </c>
      <c r="B24609" s="47">
        <v>0.13001828744806401</v>
      </c>
      <c r="C24609" s="48">
        <v>2.7282081796255798E-3</v>
      </c>
      <c r="D24609" s="49">
        <v>3.5471695531671808E-4</v>
      </c>
      <c r="E24609" s="48">
        <v>1.2792364850195801E-3</v>
      </c>
      <c r="F24609" s="49">
        <v>1.663241370233268E-4</v>
      </c>
      <c r="G24609" s="50">
        <v>1295.1474458945099</v>
      </c>
      <c r="H24609" s="51">
        <v>168.39285290793833</v>
      </c>
      <c r="I24609" s="52">
        <v>777.08846753670798</v>
      </c>
      <c r="J24609" s="51">
        <v>101.03571174476326</v>
      </c>
      <c r="K24609" s="53">
        <v>2072.2359134312201</v>
      </c>
      <c r="L24609" s="51">
        <v>269.4285646527016</v>
      </c>
    </row>
    <row r="24610" spans="1:12" ht="21.6" customHeight="1" x14ac:dyDescent="0.3">
      <c r="A24610" s="46" t="s">
        <v>24633</v>
      </c>
      <c r="B24610" s="47">
        <v>0.13001828744806401</v>
      </c>
      <c r="C24610" s="48">
        <v>2.6528731222945001E-3</v>
      </c>
      <c r="D24610" s="49">
        <v>3.4492202017772939E-4</v>
      </c>
      <c r="E24610" s="48">
        <v>1.2352439307676301E-3</v>
      </c>
      <c r="F24610" s="49">
        <v>1.606043004590222E-4</v>
      </c>
      <c r="G24610" s="50">
        <v>1242.2423663035299</v>
      </c>
      <c r="H24610" s="51">
        <v>161.51422506221559</v>
      </c>
      <c r="I24610" s="52">
        <v>745.34541978211701</v>
      </c>
      <c r="J24610" s="51">
        <v>96.90853503732923</v>
      </c>
      <c r="K24610" s="53">
        <v>1987.5877860856399</v>
      </c>
      <c r="L24610" s="51">
        <v>258.4227600995448</v>
      </c>
    </row>
    <row r="24611" spans="1:12" ht="21.6" customHeight="1" x14ac:dyDescent="0.3">
      <c r="A24611" s="46" t="s">
        <v>24634</v>
      </c>
      <c r="B24611" s="47">
        <v>0.13001828744806401</v>
      </c>
      <c r="C24611" s="48">
        <v>2.7049052599246001E-3</v>
      </c>
      <c r="D24611" s="49">
        <v>3.5168714960465695E-4</v>
      </c>
      <c r="E24611" s="48">
        <v>1.2643106013740699E-3</v>
      </c>
      <c r="F24611" s="49">
        <v>1.6438349919308849E-4</v>
      </c>
      <c r="G24611" s="50">
        <v>1270.8534440835599</v>
      </c>
      <c r="H24611" s="51">
        <v>165.23418839721845</v>
      </c>
      <c r="I24611" s="52">
        <v>762.51206645013804</v>
      </c>
      <c r="J24611" s="51">
        <v>99.140513038331335</v>
      </c>
      <c r="K24611" s="53">
        <v>2033.3655105337</v>
      </c>
      <c r="L24611" s="51">
        <v>264.37470143554981</v>
      </c>
    </row>
    <row r="24612" spans="1:12" ht="21.6" customHeight="1" x14ac:dyDescent="0.3">
      <c r="A24612" s="46" t="s">
        <v>24635</v>
      </c>
      <c r="B24612" s="47">
        <v>0.13001828744806401</v>
      </c>
      <c r="C24612" s="48">
        <v>2.6540539632528598E-3</v>
      </c>
      <c r="D24612" s="49">
        <v>3.4507555109688386E-4</v>
      </c>
      <c r="E24612" s="48">
        <v>1.2211284595582701E-3</v>
      </c>
      <c r="F24612" s="49">
        <v>1.5876903106585877E-4</v>
      </c>
      <c r="G24612" s="50">
        <v>1229.67934006977</v>
      </c>
      <c r="H24612" s="51">
        <v>159.88080190613701</v>
      </c>
      <c r="I24612" s="52">
        <v>737.80760404186503</v>
      </c>
      <c r="J24612" s="51">
        <v>95.928481143682603</v>
      </c>
      <c r="K24612" s="53">
        <v>1967.48694411164</v>
      </c>
      <c r="L24612" s="51">
        <v>255.80928304981961</v>
      </c>
    </row>
    <row r="24613" spans="1:12" ht="21.6" customHeight="1" x14ac:dyDescent="0.3">
      <c r="A24613" s="46" t="s">
        <v>24636</v>
      </c>
      <c r="B24613" s="47">
        <v>0.13001828744806401</v>
      </c>
      <c r="C24613" s="48">
        <v>2.6857269017637598E-3</v>
      </c>
      <c r="D24613" s="49">
        <v>3.4919361232051892E-4</v>
      </c>
      <c r="E24613" s="48">
        <v>1.2493416067110999E-3</v>
      </c>
      <c r="F24613" s="49">
        <v>1.6243725614218993E-4</v>
      </c>
      <c r="G24613" s="50">
        <v>1275.9350182693199</v>
      </c>
      <c r="H24613" s="51">
        <v>165.89488597039124</v>
      </c>
      <c r="I24613" s="52">
        <v>765.56101096159705</v>
      </c>
      <c r="J24613" s="51">
        <v>99.536931582235411</v>
      </c>
      <c r="K24613" s="53">
        <v>2041.4960292309199</v>
      </c>
      <c r="L24613" s="51">
        <v>265.43181755262663</v>
      </c>
    </row>
    <row r="24614" spans="1:12" ht="21.6" customHeight="1" x14ac:dyDescent="0.3">
      <c r="A24614" s="46" t="s">
        <v>24637</v>
      </c>
      <c r="B24614" s="47">
        <v>0.13001828744806401</v>
      </c>
      <c r="C24614" s="48">
        <v>2.6135106953270901E-3</v>
      </c>
      <c r="D24614" s="49">
        <v>3.3980418483362722E-4</v>
      </c>
      <c r="E24614" s="48">
        <v>1.2069722180776E-3</v>
      </c>
      <c r="F24614" s="49">
        <v>1.569284607918408E-4</v>
      </c>
      <c r="G24614" s="50">
        <v>1224.32078582592</v>
      </c>
      <c r="H24614" s="51">
        <v>159.18409186015407</v>
      </c>
      <c r="I24614" s="52">
        <v>734.59247149555404</v>
      </c>
      <c r="J24614" s="51">
        <v>95.510455116092714</v>
      </c>
      <c r="K24614" s="53">
        <v>1958.9132573214699</v>
      </c>
      <c r="L24614" s="51">
        <v>254.69454697624678</v>
      </c>
    </row>
    <row r="24615" spans="1:12" ht="21.6" customHeight="1" x14ac:dyDescent="0.3">
      <c r="A24615" s="46" t="s">
        <v>24638</v>
      </c>
      <c r="B24615" s="47">
        <v>0.13001828744806401</v>
      </c>
      <c r="C24615" s="48">
        <v>2.7887955344793498E-3</v>
      </c>
      <c r="D24615" s="49">
        <v>3.6259441943581344E-4</v>
      </c>
      <c r="E24615" s="48">
        <v>1.30914227803015E-3</v>
      </c>
      <c r="F24615" s="49">
        <v>1.7021243701533737E-4</v>
      </c>
      <c r="G24615" s="50">
        <v>1303.18279197385</v>
      </c>
      <c r="H24615" s="51">
        <v>169.43759484422665</v>
      </c>
      <c r="I24615" s="52">
        <v>781.90967518431205</v>
      </c>
      <c r="J24615" s="51">
        <v>101.66255690653625</v>
      </c>
      <c r="K24615" s="53">
        <v>2085.0924671581602</v>
      </c>
      <c r="L24615" s="51">
        <v>271.1001517507629</v>
      </c>
    </row>
    <row r="24616" spans="1:12" ht="21.6" customHeight="1" x14ac:dyDescent="0.3">
      <c r="A24616" s="46" t="s">
        <v>24639</v>
      </c>
      <c r="B24616" s="47">
        <v>0.13001828744806401</v>
      </c>
      <c r="C24616" s="48">
        <v>2.7040774842104001E-3</v>
      </c>
      <c r="D24616" s="49">
        <v>3.515795236239056E-4</v>
      </c>
      <c r="E24616" s="48">
        <v>1.2653834990646699E-3</v>
      </c>
      <c r="F24616" s="49">
        <v>1.6452299551342729E-4</v>
      </c>
      <c r="G24616" s="50">
        <v>1249.30277466335</v>
      </c>
      <c r="H24616" s="51">
        <v>162.43220726584337</v>
      </c>
      <c r="I24616" s="52">
        <v>749.58166479801105</v>
      </c>
      <c r="J24616" s="51">
        <v>97.459324359506169</v>
      </c>
      <c r="K24616" s="53">
        <v>1998.88443946136</v>
      </c>
      <c r="L24616" s="51">
        <v>259.89153162534956</v>
      </c>
    </row>
    <row r="24617" spans="1:12" ht="21.6" customHeight="1" x14ac:dyDescent="0.3">
      <c r="A24617" s="46" t="s">
        <v>24640</v>
      </c>
      <c r="B24617" s="47">
        <v>0.13001828744806401</v>
      </c>
      <c r="C24617" s="48">
        <v>2.7374145963373099E-3</v>
      </c>
      <c r="D24617" s="49">
        <v>3.5591395785111046E-4</v>
      </c>
      <c r="E24617" s="48">
        <v>1.2943178389545501E-3</v>
      </c>
      <c r="F24617" s="49">
        <v>1.6828498883434971E-4</v>
      </c>
      <c r="G24617" s="50">
        <v>1296.8545647657299</v>
      </c>
      <c r="H24617" s="51">
        <v>168.61480958004464</v>
      </c>
      <c r="I24617" s="52">
        <v>778.11273885944195</v>
      </c>
      <c r="J24617" s="51">
        <v>101.16888574802729</v>
      </c>
      <c r="K24617" s="53">
        <v>2074.9673036251802</v>
      </c>
      <c r="L24617" s="51">
        <v>269.78369532807193</v>
      </c>
    </row>
    <row r="24618" spans="1:12" ht="21.6" customHeight="1" x14ac:dyDescent="0.3">
      <c r="A24618" s="46" t="s">
        <v>24641</v>
      </c>
      <c r="B24618" s="47">
        <v>0.13001828744806401</v>
      </c>
      <c r="C24618" s="48">
        <v>2.66318949255692E-3</v>
      </c>
      <c r="D24618" s="49">
        <v>3.4626333697192934E-4</v>
      </c>
      <c r="E24618" s="48">
        <v>1.25136396441357E-3</v>
      </c>
      <c r="F24618" s="49">
        <v>1.6270019962727247E-4</v>
      </c>
      <c r="G24618" s="50">
        <v>1243.94369346138</v>
      </c>
      <c r="H24618" s="51">
        <v>161.73542870566814</v>
      </c>
      <c r="I24618" s="52">
        <v>746.36621607682798</v>
      </c>
      <c r="J24618" s="51">
        <v>97.041257223400876</v>
      </c>
      <c r="K24618" s="53">
        <v>1990.3099095382099</v>
      </c>
      <c r="L24618" s="51">
        <v>258.776685929069</v>
      </c>
    </row>
    <row r="24619" spans="1:12" ht="21.6" customHeight="1" x14ac:dyDescent="0.3">
      <c r="A24619" s="46" t="s">
        <v>24642</v>
      </c>
      <c r="B24619" s="47">
        <v>0.13001828744806401</v>
      </c>
      <c r="C24619" s="48">
        <v>2.71377864227435E-3</v>
      </c>
      <c r="D24619" s="49">
        <v>3.528408515816433E-4</v>
      </c>
      <c r="E24619" s="48">
        <v>1.2790309191532999E-3</v>
      </c>
      <c r="F24619" s="49">
        <v>1.6629740970143528E-4</v>
      </c>
      <c r="G24619" s="50">
        <v>1272.5252957539601</v>
      </c>
      <c r="H24619" s="51">
        <v>165.45155968827106</v>
      </c>
      <c r="I24619" s="52">
        <v>763.515177452378</v>
      </c>
      <c r="J24619" s="51">
        <v>99.27093581296289</v>
      </c>
      <c r="K24619" s="53">
        <v>2036.04047320634</v>
      </c>
      <c r="L24619" s="51">
        <v>264.72249550123394</v>
      </c>
    </row>
    <row r="24620" spans="1:12" ht="21.6" customHeight="1" x14ac:dyDescent="0.3">
      <c r="A24620" s="46" t="s">
        <v>24643</v>
      </c>
      <c r="B24620" s="47">
        <v>0.13001828744806401</v>
      </c>
      <c r="C24620" s="48">
        <v>2.6647604675579398E-3</v>
      </c>
      <c r="D24620" s="49">
        <v>3.464675924511857E-4</v>
      </c>
      <c r="E24620" s="48">
        <v>1.23690705978674E-3</v>
      </c>
      <c r="F24620" s="49">
        <v>1.6082053764589205E-4</v>
      </c>
      <c r="G24620" s="50">
        <v>1231.12789105875</v>
      </c>
      <c r="H24620" s="51">
        <v>160.0691400250054</v>
      </c>
      <c r="I24620" s="52">
        <v>738.67673463525205</v>
      </c>
      <c r="J24620" s="51">
        <v>96.041484015003505</v>
      </c>
      <c r="K24620" s="53">
        <v>1969.8046256939999</v>
      </c>
      <c r="L24620" s="51">
        <v>256.11062404000893</v>
      </c>
    </row>
    <row r="24621" spans="1:12" ht="21.6" customHeight="1" x14ac:dyDescent="0.3">
      <c r="A24621" s="46" t="s">
        <v>24644</v>
      </c>
      <c r="B24621" s="47">
        <v>0.13001828744806401</v>
      </c>
      <c r="C24621" s="48">
        <v>2.6961131933669201E-3</v>
      </c>
      <c r="D24621" s="49">
        <v>3.5054402016769802E-4</v>
      </c>
      <c r="E24621" s="48">
        <v>1.2646613913145099E-3</v>
      </c>
      <c r="F24621" s="49">
        <v>1.6442910830039852E-4</v>
      </c>
      <c r="G24621" s="50">
        <v>1277.3982043106801</v>
      </c>
      <c r="H24621" s="51">
        <v>166.0851269137068</v>
      </c>
      <c r="I24621" s="52">
        <v>766.43892258640903</v>
      </c>
      <c r="J24621" s="51">
        <v>99.651076148224206</v>
      </c>
      <c r="K24621" s="53">
        <v>2043.83712689709</v>
      </c>
      <c r="L24621" s="51">
        <v>265.73620306193101</v>
      </c>
    </row>
    <row r="24622" spans="1:12" ht="21.6" customHeight="1" x14ac:dyDescent="0.3">
      <c r="A24622" s="46" t="s">
        <v>24645</v>
      </c>
      <c r="B24622" s="47">
        <v>0.13001828744806401</v>
      </c>
      <c r="C24622" s="48">
        <v>2.6248885035672102E-3</v>
      </c>
      <c r="D24622" s="49">
        <v>3.4128350797592012E-4</v>
      </c>
      <c r="E24622" s="48">
        <v>1.2233177366137999E-3</v>
      </c>
      <c r="F24622" s="49">
        <v>1.590536771193681E-4</v>
      </c>
      <c r="G24622" s="50">
        <v>1225.7851063063899</v>
      </c>
      <c r="H24622" s="51">
        <v>159.37448030129991</v>
      </c>
      <c r="I24622" s="52">
        <v>735.47106378383899</v>
      </c>
      <c r="J24622" s="51">
        <v>95.624688180780595</v>
      </c>
      <c r="K24622" s="53">
        <v>1961.2561700902299</v>
      </c>
      <c r="L24622" s="51">
        <v>254.99916848208051</v>
      </c>
    </row>
    <row r="24623" spans="1:12" ht="21.6" customHeight="1" x14ac:dyDescent="0.3">
      <c r="A24623" s="46" t="s">
        <v>24646</v>
      </c>
      <c r="B24623" s="47">
        <v>0.13001828744806401</v>
      </c>
      <c r="C24623" s="48">
        <v>2.7826649194296299E-3</v>
      </c>
      <c r="D24623" s="49">
        <v>3.6179732736604548E-4</v>
      </c>
      <c r="E24623" s="48">
        <v>1.29850292181977E-3</v>
      </c>
      <c r="F24623" s="49">
        <v>1.6882912614131384E-4</v>
      </c>
      <c r="G24623" s="50">
        <v>1302.87560208995</v>
      </c>
      <c r="H24623" s="51">
        <v>169.39765454160059</v>
      </c>
      <c r="I24623" s="52">
        <v>781.72536125397505</v>
      </c>
      <c r="J24623" s="51">
        <v>101.63859272496101</v>
      </c>
      <c r="K24623" s="53">
        <v>2084.6009633439298</v>
      </c>
      <c r="L24623" s="51">
        <v>271.03624726656159</v>
      </c>
    </row>
    <row r="24624" spans="1:12" ht="21.6" customHeight="1" x14ac:dyDescent="0.3">
      <c r="A24624" s="46" t="s">
        <v>24647</v>
      </c>
      <c r="B24624" s="47">
        <v>0.13001828744806401</v>
      </c>
      <c r="C24624" s="48">
        <v>2.6977891080747999E-3</v>
      </c>
      <c r="D24624" s="49">
        <v>3.5076191972792554E-4</v>
      </c>
      <c r="E24624" s="48">
        <v>1.25448373563627E-3</v>
      </c>
      <c r="F24624" s="49">
        <v>1.631058269388777E-4</v>
      </c>
      <c r="G24624" s="50">
        <v>1248.9877913114101</v>
      </c>
      <c r="H24624" s="51">
        <v>162.3912536698495</v>
      </c>
      <c r="I24624" s="52">
        <v>749.39267478684599</v>
      </c>
      <c r="J24624" s="51">
        <v>97.434752201909689</v>
      </c>
      <c r="K24624" s="53">
        <v>1998.3804660982501</v>
      </c>
      <c r="L24624" s="51">
        <v>259.82600587175921</v>
      </c>
    </row>
    <row r="24625" spans="1:12" ht="21.6" customHeight="1" x14ac:dyDescent="0.3">
      <c r="A24625" s="46" t="s">
        <v>24648</v>
      </c>
      <c r="B24625" s="47">
        <v>0.13001828744806401</v>
      </c>
      <c r="C24625" s="48">
        <v>2.73128642654747E-3</v>
      </c>
      <c r="D24625" s="49">
        <v>3.5511718370984455E-4</v>
      </c>
      <c r="E24625" s="48">
        <v>1.2836784827441701E-3</v>
      </c>
      <c r="F24625" s="49">
        <v>1.6690167796032618E-4</v>
      </c>
      <c r="G24625" s="50">
        <v>1296.5475521109299</v>
      </c>
      <c r="H24625" s="51">
        <v>168.57489232044264</v>
      </c>
      <c r="I24625" s="52">
        <v>777.92853126655996</v>
      </c>
      <c r="J24625" s="51">
        <v>101.14493539226585</v>
      </c>
      <c r="K24625" s="53">
        <v>2074.4760833774899</v>
      </c>
      <c r="L24625" s="51">
        <v>269.71982771270848</v>
      </c>
    </row>
    <row r="24626" spans="1:12" ht="21.6" customHeight="1" x14ac:dyDescent="0.3">
      <c r="A24626" s="46" t="s">
        <v>24649</v>
      </c>
      <c r="B24626" s="47">
        <v>0.13001828744806401</v>
      </c>
      <c r="C24626" s="48">
        <v>2.6569135101115701E-3</v>
      </c>
      <c r="D24626" s="49">
        <v>3.4544734448233087E-4</v>
      </c>
      <c r="E24626" s="48">
        <v>1.2404642009851701E-3</v>
      </c>
      <c r="F24626" s="49">
        <v>1.6128303105272289E-4</v>
      </c>
      <c r="G24626" s="50">
        <v>1243.62960838716</v>
      </c>
      <c r="H24626" s="51">
        <v>161.69459190220505</v>
      </c>
      <c r="I24626" s="52">
        <v>746.17776503229595</v>
      </c>
      <c r="J24626" s="51">
        <v>97.016755141323017</v>
      </c>
      <c r="K24626" s="53">
        <v>1989.80737341945</v>
      </c>
      <c r="L24626" s="51">
        <v>258.71134704352806</v>
      </c>
    </row>
    <row r="24627" spans="1:12" ht="21.6" customHeight="1" x14ac:dyDescent="0.3">
      <c r="A24627" s="46" t="s">
        <v>24650</v>
      </c>
      <c r="B24627" s="47">
        <v>0.13001828744806401</v>
      </c>
      <c r="C24627" s="48">
        <v>2.7076628661747799E-3</v>
      </c>
      <c r="D24627" s="49">
        <v>3.5204568884676142E-4</v>
      </c>
      <c r="E24627" s="48">
        <v>1.2683915629429199E-3</v>
      </c>
      <c r="F24627" s="49">
        <v>1.6491409882741175E-4</v>
      </c>
      <c r="G24627" s="50">
        <v>1272.21918137688</v>
      </c>
      <c r="H24627" s="51">
        <v>165.41175922119987</v>
      </c>
      <c r="I24627" s="52">
        <v>763.33150882612904</v>
      </c>
      <c r="J24627" s="51">
        <v>99.247055532720054</v>
      </c>
      <c r="K24627" s="53">
        <v>2035.5506902030099</v>
      </c>
      <c r="L24627" s="51">
        <v>264.65881475391996</v>
      </c>
    </row>
    <row r="24628" spans="1:12" ht="21.6" customHeight="1" x14ac:dyDescent="0.3">
      <c r="A24628" s="46" t="s">
        <v>24651</v>
      </c>
      <c r="B24628" s="47">
        <v>0.13001828744806401</v>
      </c>
      <c r="C24628" s="48">
        <v>2.6494211297556801E-3</v>
      </c>
      <c r="D24628" s="49">
        <v>3.4447319801954849E-4</v>
      </c>
      <c r="E24628" s="48">
        <v>1.2260072963583401E-3</v>
      </c>
      <c r="F24628" s="49">
        <v>1.5940336907134246E-4</v>
      </c>
      <c r="G24628" s="50">
        <v>1230.15690638259</v>
      </c>
      <c r="H24628" s="51">
        <v>159.94289426027277</v>
      </c>
      <c r="I24628" s="52">
        <v>738.09414382955799</v>
      </c>
      <c r="J24628" s="51">
        <v>95.965736556164174</v>
      </c>
      <c r="K24628" s="53">
        <v>1968.2510502121499</v>
      </c>
      <c r="L24628" s="51">
        <v>255.90863081643693</v>
      </c>
    </row>
    <row r="24629" spans="1:12" ht="21.6" customHeight="1" x14ac:dyDescent="0.3">
      <c r="A24629" s="46" t="s">
        <v>24652</v>
      </c>
      <c r="B24629" s="47">
        <v>0.13001828744806401</v>
      </c>
      <c r="C24629" s="48">
        <v>2.6809340619104302E-3</v>
      </c>
      <c r="D24629" s="49">
        <v>3.4857045549077615E-4</v>
      </c>
      <c r="E24629" s="48">
        <v>1.2540220351041299E-3</v>
      </c>
      <c r="F24629" s="49">
        <v>1.6304579742637499E-4</v>
      </c>
      <c r="G24629" s="50">
        <v>1276.4351903316599</v>
      </c>
      <c r="H24629" s="51">
        <v>165.95991748536605</v>
      </c>
      <c r="I24629" s="52">
        <v>765.86111419899805</v>
      </c>
      <c r="J24629" s="51">
        <v>99.575950491219913</v>
      </c>
      <c r="K24629" s="53">
        <v>2042.2963045306601</v>
      </c>
      <c r="L24629" s="51">
        <v>265.53586797658596</v>
      </c>
    </row>
    <row r="24630" spans="1:12" ht="21.6" customHeight="1" x14ac:dyDescent="0.3">
      <c r="A24630" s="46" t="s">
        <v>24653</v>
      </c>
      <c r="B24630" s="47">
        <v>0.13001828744806401</v>
      </c>
      <c r="C24630" s="48">
        <v>2.6096088339998399E-3</v>
      </c>
      <c r="D24630" s="49">
        <v>3.3929687150599833E-4</v>
      </c>
      <c r="E24630" s="48">
        <v>1.2124179731854E-3</v>
      </c>
      <c r="F24630" s="49">
        <v>1.5763650854481851E-4</v>
      </c>
      <c r="G24630" s="50">
        <v>1224.8184463022999</v>
      </c>
      <c r="H24630" s="51">
        <v>159.24879682302358</v>
      </c>
      <c r="I24630" s="52">
        <v>734.891067781385</v>
      </c>
      <c r="J24630" s="51">
        <v>95.549278093814806</v>
      </c>
      <c r="K24630" s="53">
        <v>1959.70951408369</v>
      </c>
      <c r="L24630" s="51">
        <v>254.7980749168384</v>
      </c>
    </row>
    <row r="24631" spans="1:12" ht="21.6" customHeight="1" x14ac:dyDescent="0.3">
      <c r="A24631" s="46" t="s">
        <v>24654</v>
      </c>
      <c r="B24631" s="47">
        <v>0.13001828744806401</v>
      </c>
      <c r="C24631" s="48">
        <v>2.7435026161165602E-3</v>
      </c>
      <c r="D24631" s="49">
        <v>3.5670551175675852E-4</v>
      </c>
      <c r="E24631" s="48">
        <v>1.2194274285493799E-3</v>
      </c>
      <c r="F24631" s="49">
        <v>1.5854786592718682E-4</v>
      </c>
      <c r="G24631" s="50">
        <v>1299.8162984643</v>
      </c>
      <c r="H24631" s="51">
        <v>168.99988912340993</v>
      </c>
      <c r="I24631" s="52">
        <v>779.88977907858305</v>
      </c>
      <c r="J24631" s="51">
        <v>101.39993347404635</v>
      </c>
      <c r="K24631" s="53">
        <v>2079.7060775428899</v>
      </c>
      <c r="L24631" s="51">
        <v>270.39982259745625</v>
      </c>
    </row>
    <row r="24632" spans="1:12" ht="21.6" customHeight="1" x14ac:dyDescent="0.3">
      <c r="A24632" s="46" t="s">
        <v>24655</v>
      </c>
      <c r="B24632" s="47">
        <v>0.13001828744806401</v>
      </c>
      <c r="C24632" s="48">
        <v>2.6591078611913998E-3</v>
      </c>
      <c r="D24632" s="49">
        <v>3.4573265025179015E-4</v>
      </c>
      <c r="E24632" s="48">
        <v>1.17719873771696E-3</v>
      </c>
      <c r="F24632" s="49">
        <v>1.5305736386398181E-4</v>
      </c>
      <c r="G24632" s="50">
        <v>1245.9943301493699</v>
      </c>
      <c r="H24632" s="51">
        <v>162.00204897601876</v>
      </c>
      <c r="I24632" s="52">
        <v>747.59659808962601</v>
      </c>
      <c r="J24632" s="51">
        <v>97.201229385611782</v>
      </c>
      <c r="K24632" s="53">
        <v>1993.590928239</v>
      </c>
      <c r="L24632" s="51">
        <v>259.20327836163051</v>
      </c>
    </row>
    <row r="24633" spans="1:12" ht="21.6" customHeight="1" x14ac:dyDescent="0.3">
      <c r="A24633" s="46" t="s">
        <v>24656</v>
      </c>
      <c r="B24633" s="47">
        <v>0.13001828744806401</v>
      </c>
      <c r="C24633" s="48">
        <v>2.6918944903946301E-3</v>
      </c>
      <c r="D24633" s="49">
        <v>3.4999551163198881E-4</v>
      </c>
      <c r="E24633" s="48">
        <v>1.20460298947378E-3</v>
      </c>
      <c r="F24633" s="49">
        <v>1.5662041774619915E-4</v>
      </c>
      <c r="G24633" s="50">
        <v>1293.4969091011201</v>
      </c>
      <c r="H24633" s="51">
        <v>168.17825294069175</v>
      </c>
      <c r="I24633" s="52">
        <v>776.09814546067196</v>
      </c>
      <c r="J24633" s="51">
        <v>100.90695176441504</v>
      </c>
      <c r="K24633" s="53">
        <v>2069.5950545617902</v>
      </c>
      <c r="L24633" s="51">
        <v>269.08520470510678</v>
      </c>
    </row>
    <row r="24634" spans="1:12" ht="21.6" customHeight="1" x14ac:dyDescent="0.3">
      <c r="A24634" s="46" t="s">
        <v>24657</v>
      </c>
      <c r="B24634" s="47">
        <v>0.13001828744806401</v>
      </c>
      <c r="C24634" s="48">
        <v>2.6178527391820402E-3</v>
      </c>
      <c r="D24634" s="49">
        <v>3.4036872993967226E-4</v>
      </c>
      <c r="E24634" s="48">
        <v>1.16317920306585E-3</v>
      </c>
      <c r="F24634" s="49">
        <v>1.512345679778257E-4</v>
      </c>
      <c r="G24634" s="50">
        <v>1240.6325700261</v>
      </c>
      <c r="H24634" s="51">
        <v>161.30492210708388</v>
      </c>
      <c r="I24634" s="52">
        <v>744.37954201566197</v>
      </c>
      <c r="J24634" s="51">
        <v>96.78295326425058</v>
      </c>
      <c r="K24634" s="53">
        <v>1985.01211204176</v>
      </c>
      <c r="L24634" s="51">
        <v>258.08787537133446</v>
      </c>
    </row>
    <row r="24635" spans="1:12" ht="21.6" customHeight="1" x14ac:dyDescent="0.3">
      <c r="A24635" s="46" t="s">
        <v>24658</v>
      </c>
      <c r="B24635" s="47">
        <v>0.13001828744806401</v>
      </c>
      <c r="C24635" s="48">
        <v>2.66915427714706E-3</v>
      </c>
      <c r="D24635" s="49">
        <v>3.4703886804933595E-4</v>
      </c>
      <c r="E24635" s="48">
        <v>1.1908387253227999E-3</v>
      </c>
      <c r="F24635" s="49">
        <v>1.5483081169330595E-4</v>
      </c>
      <c r="G24635" s="50">
        <v>1269.21992035532</v>
      </c>
      <c r="H24635" s="51">
        <v>165.0218004395669</v>
      </c>
      <c r="I24635" s="52">
        <v>761.53195221319595</v>
      </c>
      <c r="J24635" s="51">
        <v>99.013080263740662</v>
      </c>
      <c r="K24635" s="53">
        <v>2030.75187256852</v>
      </c>
      <c r="L24635" s="51">
        <v>264.03488070330758</v>
      </c>
    </row>
    <row r="24636" spans="1:12" ht="21.6" customHeight="1" x14ac:dyDescent="0.3">
      <c r="A24636" s="46" t="s">
        <v>24659</v>
      </c>
      <c r="B24636" s="47">
        <v>0.13001828744806401</v>
      </c>
      <c r="C24636" s="48">
        <v>2.6201225022472702E-3</v>
      </c>
      <c r="D24636" s="49">
        <v>3.4066384064632631E-4</v>
      </c>
      <c r="E24636" s="48">
        <v>1.15016228031906E-3</v>
      </c>
      <c r="F24636" s="49">
        <v>1.4954212997444433E-4</v>
      </c>
      <c r="G24636" s="50">
        <v>1227.8554594199099</v>
      </c>
      <c r="H24636" s="51">
        <v>159.64366406753254</v>
      </c>
      <c r="I24636" s="52">
        <v>736.71327565194804</v>
      </c>
      <c r="J24636" s="51">
        <v>95.786198440519797</v>
      </c>
      <c r="K24636" s="53">
        <v>1964.5687350718599</v>
      </c>
      <c r="L24636" s="51">
        <v>255.42986250805234</v>
      </c>
    </row>
    <row r="24637" spans="1:12" ht="21.6" customHeight="1" x14ac:dyDescent="0.3">
      <c r="A24637" s="46" t="s">
        <v>24660</v>
      </c>
      <c r="B24637" s="47">
        <v>0.13001828744806401</v>
      </c>
      <c r="C24637" s="48">
        <v>2.6509586482496498E-3</v>
      </c>
      <c r="D24637" s="49">
        <v>3.4467310354105419E-4</v>
      </c>
      <c r="E24637" s="48">
        <v>1.1764691974840099E-3</v>
      </c>
      <c r="F24637" s="49">
        <v>1.5296251029226919E-4</v>
      </c>
      <c r="G24637" s="50">
        <v>1274.07892978563</v>
      </c>
      <c r="H24637" s="51">
        <v>165.6535605243898</v>
      </c>
      <c r="I24637" s="52">
        <v>764.44735787137904</v>
      </c>
      <c r="J24637" s="51">
        <v>99.392136314634016</v>
      </c>
      <c r="K24637" s="53">
        <v>2038.52628765701</v>
      </c>
      <c r="L24637" s="51">
        <v>265.04569683902383</v>
      </c>
    </row>
    <row r="24638" spans="1:12" ht="21.6" customHeight="1" x14ac:dyDescent="0.3">
      <c r="A24638" s="46" t="s">
        <v>24661</v>
      </c>
      <c r="B24638" s="47">
        <v>0.13001828744806401</v>
      </c>
      <c r="C24638" s="48">
        <v>2.5798914256261402E-3</v>
      </c>
      <c r="D24638" s="49">
        <v>3.3543306496185518E-4</v>
      </c>
      <c r="E24638" s="48">
        <v>1.1365729571461199E-3</v>
      </c>
      <c r="F24638" s="49">
        <v>1.4777526944792036E-4</v>
      </c>
      <c r="G24638" s="50">
        <v>1222.5098425246599</v>
      </c>
      <c r="H24638" s="51">
        <v>158.94863611345869</v>
      </c>
      <c r="I24638" s="52">
        <v>733.50590551479695</v>
      </c>
      <c r="J24638" s="51">
        <v>95.369181668075356</v>
      </c>
      <c r="K24638" s="53">
        <v>1956.01574803946</v>
      </c>
      <c r="L24638" s="51">
        <v>254.31781778153405</v>
      </c>
    </row>
    <row r="24639" spans="1:12" ht="21.6" customHeight="1" x14ac:dyDescent="0.3">
      <c r="A24639" s="46" t="s">
        <v>24662</v>
      </c>
      <c r="B24639" s="47">
        <v>0.13001828744806401</v>
      </c>
      <c r="C24639" s="48">
        <v>2.73832126609549E-3</v>
      </c>
      <c r="D24639" s="49">
        <v>3.5603184150035001E-4</v>
      </c>
      <c r="E24639" s="48">
        <v>1.2100890920592701E-3</v>
      </c>
      <c r="F24639" s="49">
        <v>1.5733371140912896E-4</v>
      </c>
      <c r="G24639" s="50">
        <v>1299.5692578942801</v>
      </c>
      <c r="H24639" s="51">
        <v>168.96776933156573</v>
      </c>
      <c r="I24639" s="52">
        <v>779.74155473656799</v>
      </c>
      <c r="J24639" s="51">
        <v>101.38066159893944</v>
      </c>
      <c r="K24639" s="53">
        <v>2079.3108126308498</v>
      </c>
      <c r="L24639" s="51">
        <v>270.34843093050517</v>
      </c>
    </row>
    <row r="24640" spans="1:12" ht="21.6" customHeight="1" x14ac:dyDescent="0.3">
      <c r="A24640" s="46" t="s">
        <v>24663</v>
      </c>
      <c r="B24640" s="47">
        <v>0.13001828744806401</v>
      </c>
      <c r="C24640" s="48">
        <v>2.6537816400125499E-3</v>
      </c>
      <c r="D24640" s="49">
        <v>3.4504014409554644E-4</v>
      </c>
      <c r="E24640" s="48">
        <v>1.16763183756394E-3</v>
      </c>
      <c r="F24640" s="49">
        <v>1.5181349188989954E-4</v>
      </c>
      <c r="G24640" s="50">
        <v>1245.7401553971999</v>
      </c>
      <c r="H24640" s="51">
        <v>161.96900161002907</v>
      </c>
      <c r="I24640" s="52">
        <v>747.44409323832303</v>
      </c>
      <c r="J24640" s="51">
        <v>97.181400966017847</v>
      </c>
      <c r="K24640" s="53">
        <v>1993.1842486355199</v>
      </c>
      <c r="L24640" s="51">
        <v>259.15040257604693</v>
      </c>
    </row>
    <row r="24641" spans="1:12" ht="21.6" customHeight="1" x14ac:dyDescent="0.3">
      <c r="A24641" s="46" t="s">
        <v>24664</v>
      </c>
      <c r="B24641" s="47">
        <v>0.13001828744806401</v>
      </c>
      <c r="C24641" s="48">
        <v>2.68671412705737E-3</v>
      </c>
      <c r="D24641" s="49">
        <v>3.4932196966251953E-4</v>
      </c>
      <c r="E24641" s="48">
        <v>1.1952646529836701E-3</v>
      </c>
      <c r="F24641" s="49">
        <v>1.5540626322814129E-4</v>
      </c>
      <c r="G24641" s="50">
        <v>1293.2499400445899</v>
      </c>
      <c r="H24641" s="51">
        <v>168.14614244690904</v>
      </c>
      <c r="I24641" s="52">
        <v>775.94996402675395</v>
      </c>
      <c r="J24641" s="51">
        <v>100.88768546814542</v>
      </c>
      <c r="K24641" s="53">
        <v>2069.1999040713399</v>
      </c>
      <c r="L24641" s="51">
        <v>269.03382791505447</v>
      </c>
    </row>
    <row r="24642" spans="1:12" ht="21.6" customHeight="1" x14ac:dyDescent="0.3">
      <c r="A24642" s="46" t="s">
        <v>24665</v>
      </c>
      <c r="B24642" s="47">
        <v>0.13001828744806401</v>
      </c>
      <c r="C24642" s="48">
        <v>2.6125315189659301E-3</v>
      </c>
      <c r="D24642" s="49">
        <v>3.3967687400003962E-4</v>
      </c>
      <c r="E24642" s="48">
        <v>1.15361230291284E-3</v>
      </c>
      <c r="F24642" s="49">
        <v>1.4999069600374473E-4</v>
      </c>
      <c r="G24642" s="50">
        <v>1240.3787577368701</v>
      </c>
      <c r="H24642" s="51">
        <v>161.27192186790492</v>
      </c>
      <c r="I24642" s="52">
        <v>744.22725464212294</v>
      </c>
      <c r="J24642" s="51">
        <v>96.76315312074307</v>
      </c>
      <c r="K24642" s="53">
        <v>1984.60601237899</v>
      </c>
      <c r="L24642" s="51">
        <v>258.03507498864798</v>
      </c>
    </row>
    <row r="24643" spans="1:12" ht="21.6" customHeight="1" x14ac:dyDescent="0.3">
      <c r="A24643" s="46" t="s">
        <v>24666</v>
      </c>
      <c r="B24643" s="47">
        <v>0.13001828744806401</v>
      </c>
      <c r="C24643" s="48">
        <v>2.6639789147725398E-3</v>
      </c>
      <c r="D24643" s="49">
        <v>3.463659762964777E-4</v>
      </c>
      <c r="E24643" s="48">
        <v>1.18150038883269E-3</v>
      </c>
      <c r="F24643" s="49">
        <v>1.5361665717524809E-4</v>
      </c>
      <c r="G24643" s="50">
        <v>1268.97331376173</v>
      </c>
      <c r="H24643" s="51">
        <v>164.98973707259492</v>
      </c>
      <c r="I24643" s="52">
        <v>761.38398825704201</v>
      </c>
      <c r="J24643" s="51">
        <v>98.993842243557481</v>
      </c>
      <c r="K24643" s="53">
        <v>2030.35730201877</v>
      </c>
      <c r="L24643" s="51">
        <v>263.98357931615237</v>
      </c>
    </row>
    <row r="24644" spans="1:12" ht="21.6" customHeight="1" x14ac:dyDescent="0.3">
      <c r="A24644" s="46" t="s">
        <v>24667</v>
      </c>
      <c r="B24644" s="47">
        <v>0.13001828744806401</v>
      </c>
      <c r="C24644" s="48">
        <v>2.60385021458087E-3</v>
      </c>
      <c r="D24644" s="49">
        <v>3.385481456710787E-4</v>
      </c>
      <c r="E24644" s="48">
        <v>1.14059538016605E-3</v>
      </c>
      <c r="F24644" s="49">
        <v>1.4829825800036334E-4</v>
      </c>
      <c r="G24644" s="50">
        <v>1227.0896131520301</v>
      </c>
      <c r="H24644" s="51">
        <v>159.54409004733432</v>
      </c>
      <c r="I24644" s="52">
        <v>736.25376789121901</v>
      </c>
      <c r="J24644" s="51">
        <v>95.72645402840071</v>
      </c>
      <c r="K24644" s="53">
        <v>1963.34338104325</v>
      </c>
      <c r="L24644" s="51">
        <v>255.27054407573502</v>
      </c>
    </row>
    <row r="24645" spans="1:12" ht="21.6" customHeight="1" x14ac:dyDescent="0.3">
      <c r="A24645" s="46" t="s">
        <v>24668</v>
      </c>
      <c r="B24645" s="47">
        <v>0.13001828744806401</v>
      </c>
      <c r="C24645" s="48">
        <v>2.6347618083510799E-3</v>
      </c>
      <c r="D24645" s="49">
        <v>3.4256721815537164E-4</v>
      </c>
      <c r="E24645" s="48">
        <v>1.1671308609939E-3</v>
      </c>
      <c r="F24645" s="49">
        <v>1.5174835577421133E-4</v>
      </c>
      <c r="G24645" s="50">
        <v>1273.31747281044</v>
      </c>
      <c r="H24645" s="51">
        <v>165.55455719251023</v>
      </c>
      <c r="I24645" s="52">
        <v>763.99048368626404</v>
      </c>
      <c r="J24645" s="51">
        <v>99.332734315506144</v>
      </c>
      <c r="K24645" s="53">
        <v>2037.3079564966999</v>
      </c>
      <c r="L24645" s="51">
        <v>264.88729150801635</v>
      </c>
    </row>
    <row r="24646" spans="1:12" ht="21.6" customHeight="1" x14ac:dyDescent="0.3">
      <c r="A24646" s="46" t="s">
        <v>24669</v>
      </c>
      <c r="B24646" s="47">
        <v>0.13001828744806401</v>
      </c>
      <c r="C24646" s="48">
        <v>2.5635773687629E-3</v>
      </c>
      <c r="D24646" s="49">
        <v>3.3331193922716634E-4</v>
      </c>
      <c r="E24646" s="48">
        <v>1.1270060569931099E-3</v>
      </c>
      <c r="F24646" s="49">
        <v>1.4653139747383939E-4</v>
      </c>
      <c r="G24646" s="50">
        <v>1221.7471193583699</v>
      </c>
      <c r="H24646" s="51">
        <v>158.84946815358072</v>
      </c>
      <c r="I24646" s="52">
        <v>733.04827161502703</v>
      </c>
      <c r="J24646" s="51">
        <v>95.309680892149089</v>
      </c>
      <c r="K24646" s="53">
        <v>1954.7953909733999</v>
      </c>
      <c r="L24646" s="51">
        <v>254.15914904572981</v>
      </c>
    </row>
    <row r="24647" spans="1:12" ht="21.6" customHeight="1" x14ac:dyDescent="0.3">
      <c r="A24647" s="46" t="s">
        <v>24670</v>
      </c>
      <c r="B24647" s="47">
        <v>0.13001828744806401</v>
      </c>
      <c r="C24647" s="48">
        <v>2.8295703398767001E-3</v>
      </c>
      <c r="D24647" s="49">
        <v>3.6789588980460497E-4</v>
      </c>
      <c r="E24647" s="48">
        <v>1.44446122853068E-3</v>
      </c>
      <c r="F24647" s="49">
        <v>1.8780637521868563E-4</v>
      </c>
      <c r="G24647" s="50">
        <v>1304.8778838579301</v>
      </c>
      <c r="H24647" s="51">
        <v>169.65798778806183</v>
      </c>
      <c r="I24647" s="52">
        <v>782.92673031475795</v>
      </c>
      <c r="J24647" s="51">
        <v>101.79479267283709</v>
      </c>
      <c r="K24647" s="53">
        <v>2087.80461417268</v>
      </c>
      <c r="L24647" s="51">
        <v>271.45278046089891</v>
      </c>
    </row>
    <row r="24648" spans="1:12" ht="21.6" customHeight="1" x14ac:dyDescent="0.3">
      <c r="A24648" s="46" t="s">
        <v>24671</v>
      </c>
      <c r="B24648" s="47">
        <v>0.13001828744806401</v>
      </c>
      <c r="C24648" s="48">
        <v>2.7433209294817598E-3</v>
      </c>
      <c r="D24648" s="49">
        <v>3.5668188917164958E-4</v>
      </c>
      <c r="E24648" s="48">
        <v>1.3959634876202099E-3</v>
      </c>
      <c r="F24648" s="49">
        <v>1.815007820004064E-4</v>
      </c>
      <c r="G24648" s="50">
        <v>1250.92000796916</v>
      </c>
      <c r="H24648" s="51">
        <v>162.64247717066877</v>
      </c>
      <c r="I24648" s="52">
        <v>750.55200478150095</v>
      </c>
      <c r="J24648" s="51">
        <v>97.585486302401904</v>
      </c>
      <c r="K24648" s="53">
        <v>2001.47201275066</v>
      </c>
      <c r="L24648" s="51">
        <v>260.22796347307064</v>
      </c>
    </row>
    <row r="24649" spans="1:12" ht="21.6" customHeight="1" x14ac:dyDescent="0.3">
      <c r="A24649" s="46" t="s">
        <v>24672</v>
      </c>
      <c r="B24649" s="47">
        <v>0.13001828744806401</v>
      </c>
      <c r="C24649" s="48">
        <v>2.77867551136219E-3</v>
      </c>
      <c r="D24649" s="49">
        <v>3.6127863136118548E-4</v>
      </c>
      <c r="E24649" s="48">
        <v>1.4279551574760999E-3</v>
      </c>
      <c r="F24649" s="49">
        <v>1.8566028412767308E-4</v>
      </c>
      <c r="G24649" s="50">
        <v>1298.5859465506601</v>
      </c>
      <c r="H24649" s="51">
        <v>168.83992087464</v>
      </c>
      <c r="I24649" s="52">
        <v>779.15156793040001</v>
      </c>
      <c r="J24649" s="51">
        <v>101.30395252478452</v>
      </c>
      <c r="K24649" s="53">
        <v>2077.7375144810599</v>
      </c>
      <c r="L24649" s="51">
        <v>270.14387339942454</v>
      </c>
    </row>
    <row r="24650" spans="1:12" ht="21.6" customHeight="1" x14ac:dyDescent="0.3">
      <c r="A24650" s="46" t="s">
        <v>24673</v>
      </c>
      <c r="B24650" s="47">
        <v>0.13001828744806401</v>
      </c>
      <c r="C24650" s="48">
        <v>2.70236057301483E-3</v>
      </c>
      <c r="D24650" s="49">
        <v>3.5135629377055713E-4</v>
      </c>
      <c r="E24650" s="48">
        <v>1.3803536265035001E-3</v>
      </c>
      <c r="F24650" s="49">
        <v>1.7947121459070965E-4</v>
      </c>
      <c r="G24650" s="50">
        <v>1245.57600420225</v>
      </c>
      <c r="H24650" s="51">
        <v>161.94765895277914</v>
      </c>
      <c r="I24650" s="52">
        <v>747.345602521351</v>
      </c>
      <c r="J24650" s="51">
        <v>97.168595371667607</v>
      </c>
      <c r="K24650" s="53">
        <v>1992.9216067236</v>
      </c>
      <c r="L24650" s="51">
        <v>259.11625432444674</v>
      </c>
    </row>
    <row r="24651" spans="1:12" ht="21.6" customHeight="1" x14ac:dyDescent="0.3">
      <c r="A24651" s="46" t="s">
        <v>24674</v>
      </c>
      <c r="B24651" s="47">
        <v>0.13001828744806401</v>
      </c>
      <c r="C24651" s="48">
        <v>2.7537823039219399E-3</v>
      </c>
      <c r="D24651" s="49">
        <v>3.5804205916071478E-4</v>
      </c>
      <c r="E24651" s="48">
        <v>1.4111579304506401E-3</v>
      </c>
      <c r="F24651" s="49">
        <v>1.8347633743594644E-4</v>
      </c>
      <c r="G24651" s="50">
        <v>1274.19078798552</v>
      </c>
      <c r="H24651" s="51">
        <v>165.66810413597653</v>
      </c>
      <c r="I24651" s="52">
        <v>764.51447279131696</v>
      </c>
      <c r="J24651" s="51">
        <v>99.400862481586557</v>
      </c>
      <c r="K24651" s="53">
        <v>2038.7052607768401</v>
      </c>
      <c r="L24651" s="51">
        <v>265.06896661756309</v>
      </c>
    </row>
    <row r="24652" spans="1:12" ht="21.6" customHeight="1" x14ac:dyDescent="0.3">
      <c r="A24652" s="46" t="s">
        <v>24675</v>
      </c>
      <c r="B24652" s="47">
        <v>0.13001828744806401</v>
      </c>
      <c r="C24652" s="48">
        <v>2.7018445965545498E-3</v>
      </c>
      <c r="D24652" s="49">
        <v>3.51289207394828E-4</v>
      </c>
      <c r="E24652" s="48">
        <v>1.3644684179553101E-3</v>
      </c>
      <c r="F24652" s="49">
        <v>1.7740584697951867E-4</v>
      </c>
      <c r="G24652" s="50">
        <v>1232.63382539453</v>
      </c>
      <c r="H24652" s="51">
        <v>160.26493902835276</v>
      </c>
      <c r="I24652" s="52">
        <v>739.58029523671701</v>
      </c>
      <c r="J24652" s="51">
        <v>96.15896341701152</v>
      </c>
      <c r="K24652" s="53">
        <v>1972.2141206312399</v>
      </c>
      <c r="L24652" s="51">
        <v>256.42390244536426</v>
      </c>
    </row>
    <row r="24653" spans="1:12" ht="21.6" customHeight="1" x14ac:dyDescent="0.3">
      <c r="A24653" s="46" t="s">
        <v>24676</v>
      </c>
      <c r="B24653" s="47">
        <v>0.13001828744806401</v>
      </c>
      <c r="C24653" s="48">
        <v>2.7351419681454301E-3</v>
      </c>
      <c r="D24653" s="49">
        <v>3.5561847462559608E-4</v>
      </c>
      <c r="E24653" s="48">
        <v>1.3951583741559101E-3</v>
      </c>
      <c r="F24653" s="49">
        <v>1.8139610252657676E-4</v>
      </c>
      <c r="G24653" s="50">
        <v>1279.0144138783701</v>
      </c>
      <c r="H24653" s="51">
        <v>166.29526371385504</v>
      </c>
      <c r="I24653" s="52">
        <v>767.40864832702198</v>
      </c>
      <c r="J24653" s="51">
        <v>99.777158228313013</v>
      </c>
      <c r="K24653" s="53">
        <v>2046.4230622053899</v>
      </c>
      <c r="L24653" s="51">
        <v>266.07242194216803</v>
      </c>
    </row>
    <row r="24654" spans="1:12" ht="21.6" customHeight="1" x14ac:dyDescent="0.3">
      <c r="A24654" s="46" t="s">
        <v>24677</v>
      </c>
      <c r="B24654" s="47">
        <v>0.13001828744806401</v>
      </c>
      <c r="C24654" s="48">
        <v>2.6619096815011498E-3</v>
      </c>
      <c r="D24654" s="49">
        <v>3.4609693813020102E-4</v>
      </c>
      <c r="E24654" s="48">
        <v>1.34933756998648E-3</v>
      </c>
      <c r="F24654" s="49">
        <v>1.7543856003897435E-4</v>
      </c>
      <c r="G24654" s="50">
        <v>1227.30642887556</v>
      </c>
      <c r="H24654" s="51">
        <v>159.57228005639948</v>
      </c>
      <c r="I24654" s="52">
        <v>736.38385732533902</v>
      </c>
      <c r="J24654" s="51">
        <v>95.743368033840085</v>
      </c>
      <c r="K24654" s="53">
        <v>1963.6902862008999</v>
      </c>
      <c r="L24654" s="51">
        <v>255.31564809023956</v>
      </c>
    </row>
    <row r="24655" spans="1:12" ht="21.6" customHeight="1" x14ac:dyDescent="0.3">
      <c r="A24655" s="46" t="s">
        <v>24678</v>
      </c>
      <c r="B24655" s="47">
        <v>0.13001828744806401</v>
      </c>
      <c r="C24655" s="48">
        <v>2.8226733955518399E-3</v>
      </c>
      <c r="D24655" s="49">
        <v>3.6699916091486202E-4</v>
      </c>
      <c r="E24655" s="48">
        <v>1.43280619412763E-3</v>
      </c>
      <c r="F24655" s="49">
        <v>1.862910076054528E-4</v>
      </c>
      <c r="G24655" s="50">
        <v>1304.52509715259</v>
      </c>
      <c r="H24655" s="51">
        <v>169.61211906479909</v>
      </c>
      <c r="I24655" s="52">
        <v>782.71505829155603</v>
      </c>
      <c r="J24655" s="51">
        <v>101.76727143887972</v>
      </c>
      <c r="K24655" s="53">
        <v>2087.2401554441499</v>
      </c>
      <c r="L24655" s="51">
        <v>271.37939050367879</v>
      </c>
    </row>
    <row r="24656" spans="1:12" ht="21.6" customHeight="1" x14ac:dyDescent="0.3">
      <c r="A24656" s="46" t="s">
        <v>24679</v>
      </c>
      <c r="B24656" s="47">
        <v>0.13001828744806401</v>
      </c>
      <c r="C24656" s="48">
        <v>2.7362442459598901E-3</v>
      </c>
      <c r="D24656" s="49">
        <v>3.5576179089932418E-4</v>
      </c>
      <c r="E24656" s="48">
        <v>1.3840231864186E-3</v>
      </c>
      <c r="F24656" s="49">
        <v>1.7994832448655902E-4</v>
      </c>
      <c r="G24656" s="50">
        <v>1250.5584078737199</v>
      </c>
      <c r="H24656" s="51">
        <v>162.59546254551859</v>
      </c>
      <c r="I24656" s="52">
        <v>750.33504472423203</v>
      </c>
      <c r="J24656" s="51">
        <v>97.557277527311172</v>
      </c>
      <c r="K24656" s="53">
        <v>2000.89345259795</v>
      </c>
      <c r="L24656" s="51">
        <v>260.15274007282977</v>
      </c>
    </row>
    <row r="24657" spans="1:12" ht="21.6" customHeight="1" x14ac:dyDescent="0.3">
      <c r="A24657" s="46" t="s">
        <v>24680</v>
      </c>
      <c r="B24657" s="47">
        <v>0.13001828744806401</v>
      </c>
      <c r="C24657" s="48">
        <v>2.7717819736814398E-3</v>
      </c>
      <c r="D24657" s="49">
        <v>3.6038234539747561E-4</v>
      </c>
      <c r="E24657" s="48">
        <v>1.4163001230730499E-3</v>
      </c>
      <c r="F24657" s="49">
        <v>1.8414491651444023E-4</v>
      </c>
      <c r="G24657" s="50">
        <v>1298.23338388965</v>
      </c>
      <c r="H24657" s="51">
        <v>168.79408128123734</v>
      </c>
      <c r="I24657" s="52">
        <v>778.94003033379295</v>
      </c>
      <c r="J24657" s="51">
        <v>101.2764487687428</v>
      </c>
      <c r="K24657" s="53">
        <v>2077.17341422345</v>
      </c>
      <c r="L24657" s="51">
        <v>270.07053004998011</v>
      </c>
    </row>
    <row r="24658" spans="1:12" ht="21.6" customHeight="1" x14ac:dyDescent="0.3">
      <c r="A24658" s="46" t="s">
        <v>24681</v>
      </c>
      <c r="B24658" s="47">
        <v>0.13001828744806401</v>
      </c>
      <c r="C24658" s="48">
        <v>2.69530115591615E-3</v>
      </c>
      <c r="D24658" s="49">
        <v>3.5043844044900518E-4</v>
      </c>
      <c r="E24658" s="48">
        <v>1.3684133253019E-3</v>
      </c>
      <c r="F24658" s="49">
        <v>1.7791875707686355E-4</v>
      </c>
      <c r="G24658" s="50">
        <v>1245.21553966543</v>
      </c>
      <c r="H24658" s="51">
        <v>161.90079197101605</v>
      </c>
      <c r="I24658" s="52">
        <v>747.12932379925905</v>
      </c>
      <c r="J24658" s="51">
        <v>97.140475182609762</v>
      </c>
      <c r="K24658" s="53">
        <v>1992.34486346469</v>
      </c>
      <c r="L24658" s="51">
        <v>259.04126715362582</v>
      </c>
    </row>
    <row r="24659" spans="1:12" ht="21.6" customHeight="1" x14ac:dyDescent="0.3">
      <c r="A24659" s="46" t="s">
        <v>24682</v>
      </c>
      <c r="B24659" s="47">
        <v>0.13001828744806401</v>
      </c>
      <c r="C24659" s="48">
        <v>2.7469060326643798E-3</v>
      </c>
      <c r="D24659" s="49">
        <v>3.5714801814777842E-4</v>
      </c>
      <c r="E24659" s="48">
        <v>1.39950289604759E-3</v>
      </c>
      <c r="F24659" s="49">
        <v>1.8196096982271362E-4</v>
      </c>
      <c r="G24659" s="50">
        <v>1273.83936088314</v>
      </c>
      <c r="H24659" s="51">
        <v>165.62241218596225</v>
      </c>
      <c r="I24659" s="52">
        <v>764.30361652988699</v>
      </c>
      <c r="J24659" s="51">
        <v>99.373447311577735</v>
      </c>
      <c r="K24659" s="53">
        <v>2038.1429774130299</v>
      </c>
      <c r="L24659" s="51">
        <v>264.99585949753998</v>
      </c>
    </row>
    <row r="24660" spans="1:12" ht="21.6" customHeight="1" x14ac:dyDescent="0.3">
      <c r="A24660" s="46" t="s">
        <v>24683</v>
      </c>
      <c r="B24660" s="47">
        <v>0.13001828744806401</v>
      </c>
      <c r="C24660" s="48">
        <v>2.6821584536167501E-3</v>
      </c>
      <c r="D24660" s="49">
        <v>3.4872964880359748E-4</v>
      </c>
      <c r="E24660" s="48">
        <v>1.3525281167537E-3</v>
      </c>
      <c r="F24660" s="49">
        <v>1.7585338946567126E-4</v>
      </c>
      <c r="G24660" s="50">
        <v>1231.4429406062</v>
      </c>
      <c r="H24660" s="51">
        <v>160.11010222762613</v>
      </c>
      <c r="I24660" s="52">
        <v>738.86576436372297</v>
      </c>
      <c r="J24660" s="51">
        <v>96.06606133657607</v>
      </c>
      <c r="K24660" s="53">
        <v>1970.30870496992</v>
      </c>
      <c r="L24660" s="51">
        <v>256.17616356420217</v>
      </c>
    </row>
    <row r="24661" spans="1:12" ht="21.6" customHeight="1" x14ac:dyDescent="0.3">
      <c r="A24661" s="46" t="s">
        <v>24684</v>
      </c>
      <c r="B24661" s="47">
        <v>0.13001828744806401</v>
      </c>
      <c r="C24661" s="48">
        <v>2.7156389710487499E-3</v>
      </c>
      <c r="D24661" s="49">
        <v>3.5308272834298115E-4</v>
      </c>
      <c r="E24661" s="48">
        <v>1.3835033397528601E-3</v>
      </c>
      <c r="F24661" s="49">
        <v>1.7988073491334393E-4</v>
      </c>
      <c r="G24661" s="50">
        <v>1277.8325665244799</v>
      </c>
      <c r="H24661" s="51">
        <v>166.14160194487721</v>
      </c>
      <c r="I24661" s="52">
        <v>766.69953991468799</v>
      </c>
      <c r="J24661" s="51">
        <v>99.684961166926328</v>
      </c>
      <c r="K24661" s="53">
        <v>2044.5321064391701</v>
      </c>
      <c r="L24661" s="51">
        <v>265.82656311180352</v>
      </c>
    </row>
    <row r="24662" spans="1:12" ht="21.6" customHeight="1" x14ac:dyDescent="0.3">
      <c r="A24662" s="46" t="s">
        <v>24685</v>
      </c>
      <c r="B24662" s="47">
        <v>0.13001828744806401</v>
      </c>
      <c r="C24662" s="48">
        <v>2.6423066661042699E-3</v>
      </c>
      <c r="D24662" s="49">
        <v>3.4354818763948067E-4</v>
      </c>
      <c r="E24662" s="48">
        <v>1.3373972687848699E-3</v>
      </c>
      <c r="F24662" s="49">
        <v>1.7388610252512695E-4</v>
      </c>
      <c r="G24662" s="50">
        <v>1226.12101112551</v>
      </c>
      <c r="H24662" s="51">
        <v>159.41815407062745</v>
      </c>
      <c r="I24662" s="52">
        <v>735.67260667530797</v>
      </c>
      <c r="J24662" s="51">
        <v>95.65089244237673</v>
      </c>
      <c r="K24662" s="53">
        <v>1961.7936178008199</v>
      </c>
      <c r="L24662" s="51">
        <v>255.0690465130042</v>
      </c>
    </row>
    <row r="24663" spans="1:12" ht="21.6" customHeight="1" x14ac:dyDescent="0.3">
      <c r="A24663" s="46" t="s">
        <v>24686</v>
      </c>
      <c r="B24663" s="47">
        <v>0.13001828744806401</v>
      </c>
      <c r="C24663" s="48">
        <v>2.7782141546694901E-3</v>
      </c>
      <c r="D24663" s="49">
        <v>3.6121864655409792E-4</v>
      </c>
      <c r="E24663" s="48">
        <v>1.3461818179642E-3</v>
      </c>
      <c r="F24663" s="49">
        <v>1.7502825456542674E-4</v>
      </c>
      <c r="G24663" s="50">
        <v>1301.2511954730501</v>
      </c>
      <c r="H24663" s="51">
        <v>169.18645197515195</v>
      </c>
      <c r="I24663" s="52">
        <v>780.75071728383102</v>
      </c>
      <c r="J24663" s="51">
        <v>101.51187118509131</v>
      </c>
      <c r="K24663" s="53">
        <v>2082.0019127568798</v>
      </c>
      <c r="L24663" s="51">
        <v>270.69832316024326</v>
      </c>
    </row>
    <row r="24664" spans="1:12" ht="21.6" customHeight="1" x14ac:dyDescent="0.3">
      <c r="A24664" s="46" t="s">
        <v>24687</v>
      </c>
      <c r="B24664" s="47">
        <v>0.13001828744806401</v>
      </c>
      <c r="C24664" s="48">
        <v>2.69246082436486E-3</v>
      </c>
      <c r="D24664" s="49">
        <v>3.5006914540492177E-4</v>
      </c>
      <c r="E24664" s="48">
        <v>1.2993602339073701E-3</v>
      </c>
      <c r="F24664" s="49">
        <v>1.6894059239075214E-4</v>
      </c>
      <c r="G24664" s="50">
        <v>1247.3568619647399</v>
      </c>
      <c r="H24664" s="51">
        <v>162.17920302924665</v>
      </c>
      <c r="I24664" s="52">
        <v>748.41411717884398</v>
      </c>
      <c r="J24664" s="51">
        <v>97.307521817547993</v>
      </c>
      <c r="K24664" s="53">
        <v>1995.77097914358</v>
      </c>
      <c r="L24664" s="51">
        <v>259.48672484679463</v>
      </c>
    </row>
    <row r="24665" spans="1:12" ht="21.6" customHeight="1" x14ac:dyDescent="0.3">
      <c r="A24665" s="46" t="s">
        <v>24688</v>
      </c>
      <c r="B24665" s="47">
        <v>0.13001828744806401</v>
      </c>
      <c r="C24665" s="48">
        <v>2.72716993851134E-3</v>
      </c>
      <c r="D24665" s="49">
        <v>3.5458196498508649E-4</v>
      </c>
      <c r="E24665" s="48">
        <v>1.3296757469096201E-3</v>
      </c>
      <c r="F24665" s="49">
        <v>1.728821634744142E-4</v>
      </c>
      <c r="G24665" s="50">
        <v>1294.9718163329001</v>
      </c>
      <c r="H24665" s="51">
        <v>168.37001785311256</v>
      </c>
      <c r="I24665" s="52">
        <v>776.98308979974399</v>
      </c>
      <c r="J24665" s="51">
        <v>101.02201071186805</v>
      </c>
      <c r="K24665" s="53">
        <v>2071.9549061326502</v>
      </c>
      <c r="L24665" s="51">
        <v>269.39202856498059</v>
      </c>
    </row>
    <row r="24666" spans="1:12" ht="21.6" customHeight="1" x14ac:dyDescent="0.3">
      <c r="A24666" s="46" t="s">
        <v>24689</v>
      </c>
      <c r="B24666" s="47">
        <v>0.13001828744806401</v>
      </c>
      <c r="C24666" s="48">
        <v>2.6511470432474199E-3</v>
      </c>
      <c r="D24666" s="49">
        <v>3.4469759833602806E-4</v>
      </c>
      <c r="E24666" s="48">
        <v>1.2837503727906601E-3</v>
      </c>
      <c r="F24666" s="49">
        <v>1.6691102498105537E-4</v>
      </c>
      <c r="G24666" s="50">
        <v>1242.0107821911099</v>
      </c>
      <c r="H24666" s="51">
        <v>161.48411489251856</v>
      </c>
      <c r="I24666" s="52">
        <v>745.20646931466695</v>
      </c>
      <c r="J24666" s="51">
        <v>96.890468935511265</v>
      </c>
      <c r="K24666" s="53">
        <v>1987.21725150577</v>
      </c>
      <c r="L24666" s="51">
        <v>258.37458382802981</v>
      </c>
    </row>
    <row r="24667" spans="1:12" ht="21.6" customHeight="1" x14ac:dyDescent="0.3">
      <c r="A24667" s="46" t="s">
        <v>24690</v>
      </c>
      <c r="B24667" s="47">
        <v>0.13001828744806401</v>
      </c>
      <c r="C24667" s="48">
        <v>2.7032554154920599E-3</v>
      </c>
      <c r="D24667" s="49">
        <v>3.5147263965698236E-4</v>
      </c>
      <c r="E24667" s="48">
        <v>1.3145465347186101E-3</v>
      </c>
      <c r="F24667" s="49">
        <v>1.7091508921490071E-4</v>
      </c>
      <c r="G24667" s="50">
        <v>1270.6318769506299</v>
      </c>
      <c r="H24667" s="51">
        <v>165.2053806180401</v>
      </c>
      <c r="I24667" s="52">
        <v>762.37912617037898</v>
      </c>
      <c r="J24667" s="51">
        <v>99.123228370824194</v>
      </c>
      <c r="K24667" s="53">
        <v>2033.0110031210099</v>
      </c>
      <c r="L24667" s="51">
        <v>264.32860898886429</v>
      </c>
    </row>
    <row r="24668" spans="1:12" ht="21.6" customHeight="1" x14ac:dyDescent="0.3">
      <c r="A24668" s="46" t="s">
        <v>24691</v>
      </c>
      <c r="B24668" s="47">
        <v>0.13001828744806401</v>
      </c>
      <c r="C24668" s="48">
        <v>2.6513499819849802E-3</v>
      </c>
      <c r="D24668" s="49">
        <v>3.4472398408314252E-4</v>
      </c>
      <c r="E24668" s="48">
        <v>1.2694426129169799E-3</v>
      </c>
      <c r="F24668" s="49">
        <v>1.6505075454506136E-4</v>
      </c>
      <c r="G24668" s="50">
        <v>1229.10723493712</v>
      </c>
      <c r="H24668" s="51">
        <v>159.80641777654961</v>
      </c>
      <c r="I24668" s="52">
        <v>737.46434096227495</v>
      </c>
      <c r="J24668" s="51">
        <v>95.883850665930154</v>
      </c>
      <c r="K24668" s="53">
        <v>1966.5715758993999</v>
      </c>
      <c r="L24668" s="51">
        <v>255.69026844247975</v>
      </c>
    </row>
    <row r="24669" spans="1:12" ht="21.6" customHeight="1" x14ac:dyDescent="0.3">
      <c r="A24669" s="46" t="s">
        <v>24692</v>
      </c>
      <c r="B24669" s="47">
        <v>0.13001828744806401</v>
      </c>
      <c r="C24669" s="48">
        <v>2.6840384460531199E-3</v>
      </c>
      <c r="D24669" s="49">
        <v>3.4897408220058959E-4</v>
      </c>
      <c r="E24669" s="48">
        <v>1.2985469784238799E-3</v>
      </c>
      <c r="F24669" s="49">
        <v>1.68834854305531E-4</v>
      </c>
      <c r="G24669" s="50">
        <v>1275.4392755214401</v>
      </c>
      <c r="H24669" s="51">
        <v>165.83043034729712</v>
      </c>
      <c r="I24669" s="52">
        <v>765.26356531286694</v>
      </c>
      <c r="J24669" s="51">
        <v>99.498258208378644</v>
      </c>
      <c r="K24669" s="53">
        <v>2040.7028408343101</v>
      </c>
      <c r="L24669" s="51">
        <v>265.32868855567574</v>
      </c>
    </row>
    <row r="24670" spans="1:12" ht="21.6" customHeight="1" x14ac:dyDescent="0.3">
      <c r="A24670" s="46" t="s">
        <v>24693</v>
      </c>
      <c r="B24670" s="47">
        <v>0.13001828744806401</v>
      </c>
      <c r="C24670" s="48">
        <v>2.6110679623368E-3</v>
      </c>
      <c r="D24670" s="49">
        <v>3.3948658487353682E-4</v>
      </c>
      <c r="E24670" s="48">
        <v>1.2543117649481399E-3</v>
      </c>
      <c r="F24670" s="49">
        <v>1.6308346760451575E-4</v>
      </c>
      <c r="G24670" s="50">
        <v>1223.7775284998099</v>
      </c>
      <c r="H24670" s="51">
        <v>159.11345847296963</v>
      </c>
      <c r="I24670" s="52">
        <v>734.26651709988596</v>
      </c>
      <c r="J24670" s="51">
        <v>95.468075083781784</v>
      </c>
      <c r="K24670" s="53">
        <v>1958.04404559969</v>
      </c>
      <c r="L24670" s="51">
        <v>254.58153355675142</v>
      </c>
    </row>
    <row r="24671" spans="1:12" ht="21.6" customHeight="1" x14ac:dyDescent="0.3">
      <c r="A24671" s="46" t="s">
        <v>24694</v>
      </c>
      <c r="B24671" s="47">
        <v>0.13001828744806401</v>
      </c>
      <c r="C24671" s="48">
        <v>2.7724046494942201E-3</v>
      </c>
      <c r="D24671" s="49">
        <v>3.6046330464028868E-4</v>
      </c>
      <c r="E24671" s="48">
        <v>1.3359520041571001E-3</v>
      </c>
      <c r="F24671" s="49">
        <v>1.7369819169331505E-4</v>
      </c>
      <c r="G24671" s="50">
        <v>1300.96533977083</v>
      </c>
      <c r="H24671" s="51">
        <v>169.14928550629205</v>
      </c>
      <c r="I24671" s="52">
        <v>780.57920386249998</v>
      </c>
      <c r="J24671" s="51">
        <v>101.48957130377548</v>
      </c>
      <c r="K24671" s="53">
        <v>2081.5445436333298</v>
      </c>
      <c r="L24671" s="51">
        <v>270.63885681006752</v>
      </c>
    </row>
    <row r="24672" spans="1:12" ht="21.6" customHeight="1" x14ac:dyDescent="0.3">
      <c r="A24672" s="46" t="s">
        <v>24695</v>
      </c>
      <c r="B24672" s="47">
        <v>0.13001828744806401</v>
      </c>
      <c r="C24672" s="48">
        <v>2.6864837444673701E-3</v>
      </c>
      <c r="D24672" s="49">
        <v>3.4929201571270985E-4</v>
      </c>
      <c r="E24672" s="48">
        <v>1.2888800367780401E-3</v>
      </c>
      <c r="F24672" s="49">
        <v>1.6757797510787853E-4</v>
      </c>
      <c r="G24672" s="50">
        <v>1247.06283639311</v>
      </c>
      <c r="H24672" s="51">
        <v>162.14097432795739</v>
      </c>
      <c r="I24672" s="52">
        <v>748.23770183587101</v>
      </c>
      <c r="J24672" s="51">
        <v>97.28458459677509</v>
      </c>
      <c r="K24672" s="53">
        <v>1995.30053822898</v>
      </c>
      <c r="L24672" s="51">
        <v>259.42555892473251</v>
      </c>
    </row>
    <row r="24673" spans="1:12" ht="21.6" customHeight="1" x14ac:dyDescent="0.3">
      <c r="A24673" s="46" t="s">
        <v>24696</v>
      </c>
      <c r="B24673" s="47">
        <v>0.13001828744806401</v>
      </c>
      <c r="C24673" s="48">
        <v>2.7213618079468499E-3</v>
      </c>
      <c r="D24673" s="49">
        <v>3.5382680179581671E-4</v>
      </c>
      <c r="E24673" s="48">
        <v>1.31944593310253E-3</v>
      </c>
      <c r="F24673" s="49">
        <v>1.7155210060230378E-4</v>
      </c>
      <c r="G24673" s="50">
        <v>1294.68605103453</v>
      </c>
      <c r="H24673" s="51">
        <v>168.3328631384064</v>
      </c>
      <c r="I24673" s="52">
        <v>776.81163062072301</v>
      </c>
      <c r="J24673" s="51">
        <v>100.99971788304448</v>
      </c>
      <c r="K24673" s="53">
        <v>2071.4976816552598</v>
      </c>
      <c r="L24673" s="51">
        <v>269.33258102145089</v>
      </c>
    </row>
    <row r="24674" spans="1:12" ht="21.6" customHeight="1" x14ac:dyDescent="0.3">
      <c r="A24674" s="46" t="s">
        <v>24697</v>
      </c>
      <c r="B24674" s="47">
        <v>0.13001828744806401</v>
      </c>
      <c r="C24674" s="48">
        <v>2.6451769305031502E-3</v>
      </c>
      <c r="D24674" s="49">
        <v>3.439213745011462E-4</v>
      </c>
      <c r="E24674" s="48">
        <v>1.27327017566134E-3</v>
      </c>
      <c r="F24674" s="49">
        <v>1.6554840769818306E-4</v>
      </c>
      <c r="G24674" s="50">
        <v>1241.7172148273501</v>
      </c>
      <c r="H24674" s="51">
        <v>161.44594576663187</v>
      </c>
      <c r="I24674" s="52">
        <v>745.03032889641395</v>
      </c>
      <c r="J24674" s="51">
        <v>96.867567459979625</v>
      </c>
      <c r="K24674" s="53">
        <v>1986.7475437237699</v>
      </c>
      <c r="L24674" s="51">
        <v>258.31351322661146</v>
      </c>
    </row>
    <row r="24675" spans="1:12" ht="21.6" customHeight="1" x14ac:dyDescent="0.3">
      <c r="A24675" s="46" t="s">
        <v>24698</v>
      </c>
      <c r="B24675" s="47">
        <v>0.13001828744806401</v>
      </c>
      <c r="C24675" s="48">
        <v>2.69745425208079E-3</v>
      </c>
      <c r="D24675" s="49">
        <v>3.5071838232504269E-4</v>
      </c>
      <c r="E24675" s="48">
        <v>1.30431672091151E-3</v>
      </c>
      <c r="F24675" s="49">
        <v>1.6958502634278899E-4</v>
      </c>
      <c r="G24675" s="50">
        <v>1270.3465698601301</v>
      </c>
      <c r="H24675" s="51">
        <v>165.16828547873652</v>
      </c>
      <c r="I24675" s="52">
        <v>762.20794191607797</v>
      </c>
      <c r="J24675" s="51">
        <v>99.100971287241904</v>
      </c>
      <c r="K24675" s="53">
        <v>2032.5545117762099</v>
      </c>
      <c r="L24675" s="51">
        <v>264.26925676597841</v>
      </c>
    </row>
    <row r="24676" spans="1:12" ht="21.6" customHeight="1" x14ac:dyDescent="0.3">
      <c r="A24676" s="46" t="s">
        <v>24699</v>
      </c>
      <c r="B24676" s="47">
        <v>0.13001828744806401</v>
      </c>
      <c r="C24676" s="48">
        <v>2.64678998086259E-3</v>
      </c>
      <c r="D24676" s="49">
        <v>3.4413110054644808E-4</v>
      </c>
      <c r="E24676" s="48">
        <v>1.2589624157876499E-3</v>
      </c>
      <c r="F24676" s="49">
        <v>1.6368813726218775E-4</v>
      </c>
      <c r="G24676" s="50">
        <v>1229.1706118232</v>
      </c>
      <c r="H24676" s="51">
        <v>159.81465793074153</v>
      </c>
      <c r="I24676" s="52">
        <v>737.50236709392402</v>
      </c>
      <c r="J24676" s="51">
        <v>95.888794758445442</v>
      </c>
      <c r="K24676" s="53">
        <v>1966.67297891713</v>
      </c>
      <c r="L24676" s="51">
        <v>255.70345268918697</v>
      </c>
    </row>
    <row r="24677" spans="1:12" ht="21.6" customHeight="1" x14ac:dyDescent="0.3">
      <c r="A24677" s="46" t="s">
        <v>24700</v>
      </c>
      <c r="B24677" s="47">
        <v>0.13001828744806401</v>
      </c>
      <c r="C24677" s="48">
        <v>2.67964739426372E-3</v>
      </c>
      <c r="D24677" s="49">
        <v>3.4840316516683605E-4</v>
      </c>
      <c r="E24677" s="48">
        <v>1.28831716461679E-3</v>
      </c>
      <c r="F24677" s="49">
        <v>1.675047914334206E-4</v>
      </c>
      <c r="G24677" s="50">
        <v>1275.5109126807799</v>
      </c>
      <c r="H24677" s="51">
        <v>165.83974448807211</v>
      </c>
      <c r="I24677" s="52">
        <v>765.30654760846801</v>
      </c>
      <c r="J24677" s="51">
        <v>99.503846692843283</v>
      </c>
      <c r="K24677" s="53">
        <v>2040.81746028925</v>
      </c>
      <c r="L24677" s="51">
        <v>265.34359118091538</v>
      </c>
    </row>
    <row r="24678" spans="1:12" ht="21.6" customHeight="1" x14ac:dyDescent="0.3">
      <c r="A24678" s="46" t="s">
        <v>24701</v>
      </c>
      <c r="B24678" s="47">
        <v>0.13001828744806401</v>
      </c>
      <c r="C24678" s="48">
        <v>2.6066096919833302E-3</v>
      </c>
      <c r="D24678" s="49">
        <v>3.3890692819719823E-4</v>
      </c>
      <c r="E24678" s="48">
        <v>1.2438315678188099E-3</v>
      </c>
      <c r="F24678" s="49">
        <v>1.6172085032164216E-4</v>
      </c>
      <c r="G24678" s="50">
        <v>1223.83445856306</v>
      </c>
      <c r="H24678" s="51">
        <v>159.12086042229774</v>
      </c>
      <c r="I24678" s="52">
        <v>734.30067513784104</v>
      </c>
      <c r="J24678" s="51">
        <v>95.472516253379283</v>
      </c>
      <c r="K24678" s="53">
        <v>1958.1351337009</v>
      </c>
      <c r="L24678" s="51">
        <v>254.59337667567701</v>
      </c>
    </row>
    <row r="24679" spans="1:12" ht="21.6" customHeight="1" x14ac:dyDescent="0.3">
      <c r="A24679" s="46" t="s">
        <v>24702</v>
      </c>
      <c r="B24679" s="47">
        <v>0.13001828744806401</v>
      </c>
      <c r="C24679" s="48">
        <v>2.7828419818840002E-3</v>
      </c>
      <c r="D24679" s="49">
        <v>3.6182034872313408E-4</v>
      </c>
      <c r="E24679" s="48">
        <v>1.3547594012418699E-3</v>
      </c>
      <c r="F24679" s="49">
        <v>1.7614349725363253E-4</v>
      </c>
      <c r="G24679" s="50">
        <v>1302.7775133687601</v>
      </c>
      <c r="H24679" s="51">
        <v>169.38490121405351</v>
      </c>
      <c r="I24679" s="52">
        <v>781.66650802125696</v>
      </c>
      <c r="J24679" s="51">
        <v>101.63094072843222</v>
      </c>
      <c r="K24679" s="53">
        <v>2084.4440213900102</v>
      </c>
      <c r="L24679" s="51">
        <v>271.01584194248574</v>
      </c>
    </row>
    <row r="24680" spans="1:12" ht="21.6" customHeight="1" x14ac:dyDescent="0.3">
      <c r="A24680" s="46" t="s">
        <v>24703</v>
      </c>
      <c r="B24680" s="47">
        <v>0.13001828744806401</v>
      </c>
      <c r="C24680" s="48">
        <v>2.6978080175802002E-3</v>
      </c>
      <c r="D24680" s="49">
        <v>3.5076437830943423E-4</v>
      </c>
      <c r="E24680" s="48">
        <v>1.30852380516927E-3</v>
      </c>
      <c r="F24680" s="49">
        <v>1.7013202423313268E-4</v>
      </c>
      <c r="G24680" s="50">
        <v>1248.8704896049201</v>
      </c>
      <c r="H24680" s="51">
        <v>162.37600230285693</v>
      </c>
      <c r="I24680" s="52">
        <v>749.32229376295197</v>
      </c>
      <c r="J24680" s="51">
        <v>97.425601381714159</v>
      </c>
      <c r="K24680" s="53">
        <v>1998.1927833678701</v>
      </c>
      <c r="L24680" s="51">
        <v>259.80160368457109</v>
      </c>
    </row>
    <row r="24681" spans="1:12" ht="21.6" customHeight="1" x14ac:dyDescent="0.3">
      <c r="A24681" s="46" t="s">
        <v>24704</v>
      </c>
      <c r="B24681" s="47">
        <v>0.13001828744806401</v>
      </c>
      <c r="C24681" s="48">
        <v>2.73237152734299E-3</v>
      </c>
      <c r="D24681" s="49">
        <v>3.5525826665698659E-4</v>
      </c>
      <c r="E24681" s="48">
        <v>1.33875986051991E-3</v>
      </c>
      <c r="F24681" s="49">
        <v>1.7406326436900774E-4</v>
      </c>
      <c r="G24681" s="50">
        <v>1296.50797953501</v>
      </c>
      <c r="H24681" s="51">
        <v>168.56974716189163</v>
      </c>
      <c r="I24681" s="52">
        <v>777.90478772101005</v>
      </c>
      <c r="J24681" s="51">
        <v>101.1418482971355</v>
      </c>
      <c r="K24681" s="53">
        <v>2074.4127672560198</v>
      </c>
      <c r="L24681" s="51">
        <v>269.71159545902714</v>
      </c>
    </row>
    <row r="24682" spans="1:12" ht="21.6" customHeight="1" x14ac:dyDescent="0.3">
      <c r="A24682" s="46" t="s">
        <v>24705</v>
      </c>
      <c r="B24682" s="47">
        <v>0.13001828744806401</v>
      </c>
      <c r="C24682" s="48">
        <v>2.6572706039181201E-3</v>
      </c>
      <c r="D24682" s="49">
        <v>3.4549377320751678E-4</v>
      </c>
      <c r="E24682" s="48">
        <v>1.2933929719276601E-3</v>
      </c>
      <c r="F24682" s="49">
        <v>1.681647392073963E-4</v>
      </c>
      <c r="G24682" s="50">
        <v>1243.5316032815001</v>
      </c>
      <c r="H24682" s="51">
        <v>161.68184944620597</v>
      </c>
      <c r="I24682" s="52">
        <v>746.11896196889995</v>
      </c>
      <c r="J24682" s="51">
        <v>97.009109667723578</v>
      </c>
      <c r="K24682" s="53">
        <v>1989.6505652503999</v>
      </c>
      <c r="L24682" s="51">
        <v>258.69095911392958</v>
      </c>
    </row>
    <row r="24683" spans="1:12" ht="21.6" customHeight="1" x14ac:dyDescent="0.3">
      <c r="A24683" s="46" t="s">
        <v>24706</v>
      </c>
      <c r="B24683" s="47">
        <v>0.13001828744806401</v>
      </c>
      <c r="C24683" s="48">
        <v>2.7081265073268298E-3</v>
      </c>
      <c r="D24683" s="49">
        <v>3.5210597067534139E-4</v>
      </c>
      <c r="E24683" s="48">
        <v>1.3232482091683599E-3</v>
      </c>
      <c r="F24683" s="49">
        <v>1.7204646602478774E-4</v>
      </c>
      <c r="G24683" s="50">
        <v>1272.13451261772</v>
      </c>
      <c r="H24683" s="51">
        <v>165.40075073413354</v>
      </c>
      <c r="I24683" s="52">
        <v>763.28070757063301</v>
      </c>
      <c r="J24683" s="51">
        <v>99.240450440480259</v>
      </c>
      <c r="K24683" s="53">
        <v>2035.4152201883501</v>
      </c>
      <c r="L24683" s="51">
        <v>264.6412011746138</v>
      </c>
    </row>
    <row r="24684" spans="1:12" ht="21.6" customHeight="1" x14ac:dyDescent="0.3">
      <c r="A24684" s="46" t="s">
        <v>24707</v>
      </c>
      <c r="B24684" s="47">
        <v>0.13001828744806401</v>
      </c>
      <c r="C24684" s="48">
        <v>2.6566375985260901E-3</v>
      </c>
      <c r="D24684" s="49">
        <v>3.4541147093049968E-4</v>
      </c>
      <c r="E24684" s="48">
        <v>1.27872353772447E-3</v>
      </c>
      <c r="F24684" s="49">
        <v>1.6625744449446546E-4</v>
      </c>
      <c r="G24684" s="50">
        <v>1230.59306262733</v>
      </c>
      <c r="H24684" s="51">
        <v>159.99960254827363</v>
      </c>
      <c r="I24684" s="52">
        <v>738.35583757640302</v>
      </c>
      <c r="J24684" s="51">
        <v>95.999761528964825</v>
      </c>
      <c r="K24684" s="53">
        <v>1968.9489002037401</v>
      </c>
      <c r="L24684" s="51">
        <v>255.99936407723845</v>
      </c>
    </row>
    <row r="24685" spans="1:12" ht="21.6" customHeight="1" x14ac:dyDescent="0.3">
      <c r="A24685" s="46" t="s">
        <v>24708</v>
      </c>
      <c r="B24685" s="47">
        <v>0.13001828744806401</v>
      </c>
      <c r="C24685" s="48">
        <v>2.6891735273702E-3</v>
      </c>
      <c r="D24685" s="49">
        <v>3.4964173667934289E-4</v>
      </c>
      <c r="E24685" s="48">
        <v>1.30773963952605E-3</v>
      </c>
      <c r="F24685" s="49">
        <v>1.7003006835912559E-4</v>
      </c>
      <c r="G24685" s="50">
        <v>1276.94645693241</v>
      </c>
      <c r="H24685" s="51">
        <v>166.02639149322496</v>
      </c>
      <c r="I24685" s="52">
        <v>766.16787415944805</v>
      </c>
      <c r="J24685" s="51">
        <v>99.615834895935251</v>
      </c>
      <c r="K24685" s="53">
        <v>2043.1143310918601</v>
      </c>
      <c r="L24685" s="51">
        <v>265.64222638916021</v>
      </c>
    </row>
    <row r="24686" spans="1:12" ht="21.6" customHeight="1" x14ac:dyDescent="0.3">
      <c r="A24686" s="46" t="s">
        <v>24709</v>
      </c>
      <c r="B24686" s="47">
        <v>0.13001828744806401</v>
      </c>
      <c r="C24686" s="48">
        <v>2.6171235811870601E-3</v>
      </c>
      <c r="D24686" s="49">
        <v>3.4027392606588585E-4</v>
      </c>
      <c r="E24686" s="48">
        <v>1.26405701790671E-3</v>
      </c>
      <c r="F24686" s="49">
        <v>1.6435052870493724E-4</v>
      </c>
      <c r="G24686" s="50">
        <v>1225.27059672721</v>
      </c>
      <c r="H24686" s="51">
        <v>159.30758464693932</v>
      </c>
      <c r="I24686" s="52">
        <v>735.16235803633106</v>
      </c>
      <c r="J24686" s="51">
        <v>95.58455078816425</v>
      </c>
      <c r="K24686" s="53">
        <v>1960.43295476355</v>
      </c>
      <c r="L24686" s="51">
        <v>254.89213543510357</v>
      </c>
    </row>
    <row r="24687" spans="1:12" ht="21.6" customHeight="1" x14ac:dyDescent="0.3">
      <c r="A24687" s="46" t="s">
        <v>24710</v>
      </c>
      <c r="B24687" s="47">
        <v>0.13001828744806401</v>
      </c>
      <c r="C24687" s="48">
        <v>2.7764517157292099E-3</v>
      </c>
      <c r="D24687" s="49">
        <v>3.6098949726135095E-4</v>
      </c>
      <c r="E24687" s="48">
        <v>1.3441200450314899E-3</v>
      </c>
      <c r="F24687" s="49">
        <v>1.74760186379609E-4</v>
      </c>
      <c r="G24687" s="50">
        <v>1302.4490575986199</v>
      </c>
      <c r="H24687" s="51">
        <v>169.34219595731744</v>
      </c>
      <c r="I24687" s="52">
        <v>781.46943455917199</v>
      </c>
      <c r="J24687" s="51">
        <v>101.60531757439047</v>
      </c>
      <c r="K24687" s="53">
        <v>2083.9184921577898</v>
      </c>
      <c r="L24687" s="51">
        <v>270.9475135317079</v>
      </c>
    </row>
    <row r="24688" spans="1:12" ht="21.6" customHeight="1" x14ac:dyDescent="0.3">
      <c r="A24688" s="46" t="s">
        <v>24711</v>
      </c>
      <c r="B24688" s="47">
        <v>0.13001828744806401</v>
      </c>
      <c r="C24688" s="48">
        <v>2.6912458871228302E-3</v>
      </c>
      <c r="D24688" s="49">
        <v>3.4991118134535616E-4</v>
      </c>
      <c r="E24688" s="48">
        <v>1.2976240417408699E-3</v>
      </c>
      <c r="F24688" s="49">
        <v>1.6871485565858303E-4</v>
      </c>
      <c r="G24688" s="50">
        <v>1248.53368459792</v>
      </c>
      <c r="H24688" s="51">
        <v>162.33221149264284</v>
      </c>
      <c r="I24688" s="52">
        <v>749.12021075875703</v>
      </c>
      <c r="J24688" s="51">
        <v>97.39932689558637</v>
      </c>
      <c r="K24688" s="53">
        <v>1997.6538953566801</v>
      </c>
      <c r="L24688" s="51">
        <v>259.73153838822918</v>
      </c>
    </row>
    <row r="24689" spans="1:12" ht="21.6" customHeight="1" x14ac:dyDescent="0.3">
      <c r="A24689" s="46" t="s">
        <v>24712</v>
      </c>
      <c r="B24689" s="47">
        <v>0.13001828744806401</v>
      </c>
      <c r="C24689" s="48">
        <v>2.7259843334377898E-3</v>
      </c>
      <c r="D24689" s="49">
        <v>3.5442781464383371E-4</v>
      </c>
      <c r="E24689" s="48">
        <v>1.32812050430953E-3</v>
      </c>
      <c r="F24689" s="49">
        <v>1.7267995349498421E-4</v>
      </c>
      <c r="G24689" s="50">
        <v>1296.17973443342</v>
      </c>
      <c r="H24689" s="51">
        <v>168.52706929591969</v>
      </c>
      <c r="I24689" s="52">
        <v>777.70784066005206</v>
      </c>
      <c r="J24689" s="51">
        <v>101.11624157755182</v>
      </c>
      <c r="K24689" s="53">
        <v>2073.8875750934699</v>
      </c>
      <c r="L24689" s="51">
        <v>269.64331087347148</v>
      </c>
    </row>
    <row r="24690" spans="1:12" ht="21.6" customHeight="1" x14ac:dyDescent="0.3">
      <c r="A24690" s="46" t="s">
        <v>24713</v>
      </c>
      <c r="B24690" s="47">
        <v>0.13001828744806401</v>
      </c>
      <c r="C24690" s="48">
        <v>2.6507240450203101E-3</v>
      </c>
      <c r="D24690" s="49">
        <v>3.4464260083094564E-4</v>
      </c>
      <c r="E24690" s="48">
        <v>1.28249320849926E-3</v>
      </c>
      <c r="F24690" s="49">
        <v>1.6674757063284666E-4</v>
      </c>
      <c r="G24690" s="50">
        <v>1243.1958660385901</v>
      </c>
      <c r="H24690" s="51">
        <v>161.63819746485029</v>
      </c>
      <c r="I24690" s="52">
        <v>745.91751962315595</v>
      </c>
      <c r="J24690" s="51">
        <v>96.98291847891042</v>
      </c>
      <c r="K24690" s="53">
        <v>1989.11338566174</v>
      </c>
      <c r="L24690" s="51">
        <v>258.62111594376074</v>
      </c>
    </row>
    <row r="24691" spans="1:12" ht="21.6" customHeight="1" x14ac:dyDescent="0.3">
      <c r="A24691" s="46" t="s">
        <v>24714</v>
      </c>
      <c r="B24691" s="47">
        <v>0.13001828744806401</v>
      </c>
      <c r="C24691" s="48">
        <v>2.7017548849812001E-3</v>
      </c>
      <c r="D24691" s="49">
        <v>3.5127754324969679E-4</v>
      </c>
      <c r="E24691" s="48">
        <v>1.3126088529579901E-3</v>
      </c>
      <c r="F24691" s="49">
        <v>1.7066315515076554E-4</v>
      </c>
      <c r="G24691" s="50">
        <v>1271.8073352802101</v>
      </c>
      <c r="H24691" s="51">
        <v>165.35821169701867</v>
      </c>
      <c r="I24691" s="52">
        <v>763.08440116812596</v>
      </c>
      <c r="J24691" s="51">
        <v>99.214927018211199</v>
      </c>
      <c r="K24691" s="53">
        <v>2034.89173644833</v>
      </c>
      <c r="L24691" s="51">
        <v>264.5731387152299</v>
      </c>
    </row>
    <row r="24692" spans="1:12" ht="21.6" customHeight="1" x14ac:dyDescent="0.3">
      <c r="A24692" s="46" t="s">
        <v>24715</v>
      </c>
      <c r="B24692" s="47">
        <v>0.13001828744806401</v>
      </c>
      <c r="C24692" s="48">
        <v>2.6387037470003601E-3</v>
      </c>
      <c r="D24692" s="49">
        <v>3.4307974226777642E-4</v>
      </c>
      <c r="E24692" s="48">
        <v>1.2678237742960699E-3</v>
      </c>
      <c r="F24692" s="49">
        <v>1.6484027591991585E-4</v>
      </c>
      <c r="G24692" s="50">
        <v>1229.4764824613701</v>
      </c>
      <c r="H24692" s="51">
        <v>159.85442670729705</v>
      </c>
      <c r="I24692" s="52">
        <v>737.68588947682304</v>
      </c>
      <c r="J24692" s="51">
        <v>95.91265602437835</v>
      </c>
      <c r="K24692" s="53">
        <v>1967.1623719381901</v>
      </c>
      <c r="L24692" s="51">
        <v>255.7670827316754</v>
      </c>
    </row>
    <row r="24693" spans="1:12" ht="21.6" customHeight="1" x14ac:dyDescent="0.3">
      <c r="A24693" s="46" t="s">
        <v>24716</v>
      </c>
      <c r="B24693" s="47">
        <v>0.13001828744806401</v>
      </c>
      <c r="C24693" s="48">
        <v>2.6714146123966499E-3</v>
      </c>
      <c r="D24693" s="49">
        <v>3.4733275296754612E-4</v>
      </c>
      <c r="E24693" s="48">
        <v>1.29710028331568E-3</v>
      </c>
      <c r="F24693" s="49">
        <v>1.6864675748510334E-4</v>
      </c>
      <c r="G24693" s="50">
        <v>1275.8384366718401</v>
      </c>
      <c r="H24693" s="51">
        <v>165.88232859648792</v>
      </c>
      <c r="I24693" s="52">
        <v>765.50306200310604</v>
      </c>
      <c r="J24693" s="51">
        <v>99.529397157893015</v>
      </c>
      <c r="K24693" s="53">
        <v>2041.3414986749499</v>
      </c>
      <c r="L24693" s="51">
        <v>265.41172575438094</v>
      </c>
    </row>
    <row r="24694" spans="1:12" ht="21.6" customHeight="1" x14ac:dyDescent="0.3">
      <c r="A24694" s="46" t="s">
        <v>24717</v>
      </c>
      <c r="B24694" s="47">
        <v>0.13001828744806401</v>
      </c>
      <c r="C24694" s="48">
        <v>2.5992646974436302E-3</v>
      </c>
      <c r="D24694" s="49">
        <v>3.3795194458583107E-4</v>
      </c>
      <c r="E24694" s="48">
        <v>1.2531572544783099E-3</v>
      </c>
      <c r="F24694" s="49">
        <v>1.6293336013038759E-4</v>
      </c>
      <c r="G24694" s="50">
        <v>1224.15915720918</v>
      </c>
      <c r="H24694" s="51">
        <v>159.16307718420293</v>
      </c>
      <c r="I24694" s="52">
        <v>734.49549432550896</v>
      </c>
      <c r="J24694" s="51">
        <v>95.497846310521894</v>
      </c>
      <c r="K24694" s="53">
        <v>1958.6546515346899</v>
      </c>
      <c r="L24694" s="51">
        <v>254.66092349472484</v>
      </c>
    </row>
    <row r="24695" spans="1:12" ht="21.6" customHeight="1" x14ac:dyDescent="0.3">
      <c r="A24695" s="46" t="s">
        <v>24718</v>
      </c>
      <c r="B24695" s="47">
        <v>0.13001828744806401</v>
      </c>
      <c r="C24695" s="48">
        <v>2.7365850487337598E-3</v>
      </c>
      <c r="D24695" s="49">
        <v>3.5580610149234026E-4</v>
      </c>
      <c r="E24695" s="48">
        <v>1.26504455176111E-3</v>
      </c>
      <c r="F24695" s="49">
        <v>1.644789261654833E-4</v>
      </c>
      <c r="G24695" s="50">
        <v>1299.3605153436099</v>
      </c>
      <c r="H24695" s="51">
        <v>168.94062898261006</v>
      </c>
      <c r="I24695" s="52">
        <v>779.61630920617097</v>
      </c>
      <c r="J24695" s="51">
        <v>101.36437738956668</v>
      </c>
      <c r="K24695" s="53">
        <v>2078.9768245497899</v>
      </c>
      <c r="L24695" s="51">
        <v>270.30500637217676</v>
      </c>
    </row>
    <row r="24696" spans="1:12" ht="21.6" customHeight="1" x14ac:dyDescent="0.3">
      <c r="A24696" s="46" t="s">
        <v>24719</v>
      </c>
      <c r="B24696" s="47">
        <v>0.13001828744806401</v>
      </c>
      <c r="C24696" s="48">
        <v>2.65191367372823E-3</v>
      </c>
      <c r="D24696" s="49">
        <v>3.4479727431824844E-4</v>
      </c>
      <c r="E24696" s="48">
        <v>1.2203390438215601E-3</v>
      </c>
      <c r="F24696" s="49">
        <v>1.5866639258368717E-4</v>
      </c>
      <c r="G24696" s="50">
        <v>1245.5132974462599</v>
      </c>
      <c r="H24696" s="51">
        <v>161.93950592775388</v>
      </c>
      <c r="I24696" s="52">
        <v>747.30797846775795</v>
      </c>
      <c r="J24696" s="51">
        <v>97.163703556652578</v>
      </c>
      <c r="K24696" s="53">
        <v>1992.8212759140199</v>
      </c>
      <c r="L24696" s="51">
        <v>259.10320948440648</v>
      </c>
    </row>
    <row r="24697" spans="1:12" ht="21.6" customHeight="1" x14ac:dyDescent="0.3">
      <c r="A24697" s="46" t="s">
        <v>24720</v>
      </c>
      <c r="B24697" s="47">
        <v>0.13001828744806401</v>
      </c>
      <c r="C24697" s="48">
        <v>2.6859232277281599E-3</v>
      </c>
      <c r="D24697" s="49">
        <v>3.492191382861918E-4</v>
      </c>
      <c r="E24697" s="48">
        <v>1.2490450110391399E-3</v>
      </c>
      <c r="F24697" s="49">
        <v>1.6239869328085719E-4</v>
      </c>
      <c r="G24697" s="50">
        <v>1293.1030369129201</v>
      </c>
      <c r="H24697" s="51">
        <v>168.12704235330858</v>
      </c>
      <c r="I24697" s="52">
        <v>775.86182214775499</v>
      </c>
      <c r="J24697" s="51">
        <v>100.87622541198553</v>
      </c>
      <c r="K24697" s="53">
        <v>2068.9648590606798</v>
      </c>
      <c r="L24697" s="51">
        <v>269.00326776529414</v>
      </c>
    </row>
    <row r="24698" spans="1:12" ht="21.6" customHeight="1" x14ac:dyDescent="0.3">
      <c r="A24698" s="46" t="s">
        <v>24721</v>
      </c>
      <c r="B24698" s="47">
        <v>0.13001828744806401</v>
      </c>
      <c r="C24698" s="48">
        <v>2.6110039602231698E-3</v>
      </c>
      <c r="D24698" s="49">
        <v>3.394782634283296E-4</v>
      </c>
      <c r="E24698" s="48">
        <v>1.2052082105799499E-3</v>
      </c>
      <c r="F24698" s="49">
        <v>1.566991075579508E-4</v>
      </c>
      <c r="G24698" s="50">
        <v>1240.17269262426</v>
      </c>
      <c r="H24698" s="51">
        <v>161.24512963486058</v>
      </c>
      <c r="I24698" s="52">
        <v>744.10361557455803</v>
      </c>
      <c r="J24698" s="51">
        <v>96.747077780916612</v>
      </c>
      <c r="K24698" s="53">
        <v>1984.2763081988201</v>
      </c>
      <c r="L24698" s="51">
        <v>257.99220741577722</v>
      </c>
    </row>
    <row r="24699" spans="1:12" ht="21.6" customHeight="1" x14ac:dyDescent="0.3">
      <c r="A24699" s="46" t="s">
        <v>24722</v>
      </c>
      <c r="B24699" s="47">
        <v>0.13001828744806401</v>
      </c>
      <c r="C24699" s="48">
        <v>2.66258726941788E-3</v>
      </c>
      <c r="D24699" s="49">
        <v>3.461850369507298E-4</v>
      </c>
      <c r="E24699" s="48">
        <v>1.2350560153378701E-3</v>
      </c>
      <c r="F24699" s="49">
        <v>1.6057986801665974E-4</v>
      </c>
      <c r="G24699" s="50">
        <v>1268.78135709249</v>
      </c>
      <c r="H24699" s="51">
        <v>164.96477919519612</v>
      </c>
      <c r="I24699" s="52">
        <v>761.26881425549504</v>
      </c>
      <c r="J24699" s="51">
        <v>98.978867517117806</v>
      </c>
      <c r="K24699" s="53">
        <v>2030.05017134798</v>
      </c>
      <c r="L24699" s="51">
        <v>263.94364671231392</v>
      </c>
    </row>
    <row r="24700" spans="1:12" ht="21.6" customHeight="1" x14ac:dyDescent="0.3">
      <c r="A24700" s="46" t="s">
        <v>24723</v>
      </c>
      <c r="B24700" s="47">
        <v>0.13001828744806401</v>
      </c>
      <c r="C24700" s="48">
        <v>2.6110443103104499E-3</v>
      </c>
      <c r="D24700" s="49">
        <v>3.3948350967757615E-4</v>
      </c>
      <c r="E24700" s="48">
        <v>1.19197875825679E-3</v>
      </c>
      <c r="F24700" s="49">
        <v>1.5497903682301772E-4</v>
      </c>
      <c r="G24700" s="50">
        <v>1227.2703490966901</v>
      </c>
      <c r="H24700" s="51">
        <v>159.56758902533932</v>
      </c>
      <c r="I24700" s="52">
        <v>736.36220945801699</v>
      </c>
      <c r="J24700" s="51">
        <v>95.740553415203976</v>
      </c>
      <c r="K24700" s="53">
        <v>1963.6325585547099</v>
      </c>
      <c r="L24700" s="51">
        <v>255.30814244054329</v>
      </c>
    </row>
    <row r="24701" spans="1:12" ht="21.6" customHeight="1" x14ac:dyDescent="0.3">
      <c r="A24701" s="46" t="s">
        <v>24724</v>
      </c>
      <c r="B24701" s="47">
        <v>0.13001828744806401</v>
      </c>
      <c r="C24701" s="48">
        <v>2.6430593534058698E-3</v>
      </c>
      <c r="D24701" s="49">
        <v>3.4364605075341858E-4</v>
      </c>
      <c r="E24701" s="48">
        <v>1.21954744569556E-3</v>
      </c>
      <c r="F24701" s="49">
        <v>1.5856347035099756E-4</v>
      </c>
      <c r="G24701" s="50">
        <v>1273.5782822788599</v>
      </c>
      <c r="H24701" s="51">
        <v>165.58846719294442</v>
      </c>
      <c r="I24701" s="52">
        <v>764.14696936732105</v>
      </c>
      <c r="J24701" s="51">
        <v>99.353080315767315</v>
      </c>
      <c r="K24701" s="53">
        <v>2037.7252516461899</v>
      </c>
      <c r="L24701" s="51">
        <v>264.94154750871172</v>
      </c>
    </row>
    <row r="24702" spans="1:12" ht="21.6" customHeight="1" x14ac:dyDescent="0.3">
      <c r="A24702" s="46" t="s">
        <v>24725</v>
      </c>
      <c r="B24702" s="47">
        <v>0.13001828744806401</v>
      </c>
      <c r="C24702" s="48">
        <v>2.57116533660389E-3</v>
      </c>
      <c r="D24702" s="49">
        <v>3.3429851381106283E-4</v>
      </c>
      <c r="E24702" s="48">
        <v>1.17731223843904E-3</v>
      </c>
      <c r="F24702" s="49">
        <v>1.5307212103349079E-4</v>
      </c>
      <c r="G24702" s="50">
        <v>1221.9459375838401</v>
      </c>
      <c r="H24702" s="51">
        <v>158.8753181587698</v>
      </c>
      <c r="I24702" s="52">
        <v>733.16756255030805</v>
      </c>
      <c r="J24702" s="51">
        <v>95.325190895262409</v>
      </c>
      <c r="K24702" s="53">
        <v>1955.1135001341499</v>
      </c>
      <c r="L24702" s="51">
        <v>254.20050905403221</v>
      </c>
    </row>
    <row r="24703" spans="1:12" ht="21.6" customHeight="1" x14ac:dyDescent="0.3">
      <c r="A24703" s="46" t="s">
        <v>24726</v>
      </c>
      <c r="B24703" s="47">
        <v>0.13001828744806401</v>
      </c>
      <c r="C24703" s="48">
        <v>2.7311988721374901E-3</v>
      </c>
      <c r="D24703" s="49">
        <v>3.5510580003540043E-4</v>
      </c>
      <c r="E24703" s="48">
        <v>1.2557062152709999E-3</v>
      </c>
      <c r="F24703" s="49">
        <v>1.6326477164742541E-4</v>
      </c>
      <c r="G24703" s="50">
        <v>1299.0949113877</v>
      </c>
      <c r="H24703" s="51">
        <v>168.90609561112322</v>
      </c>
      <c r="I24703" s="52">
        <v>779.45694683262002</v>
      </c>
      <c r="J24703" s="51">
        <v>101.34365736667394</v>
      </c>
      <c r="K24703" s="53">
        <v>2078.5518582203199</v>
      </c>
      <c r="L24703" s="51">
        <v>270.24975297779713</v>
      </c>
    </row>
    <row r="24704" spans="1:12" ht="21.6" customHeight="1" x14ac:dyDescent="0.3">
      <c r="A24704" s="46" t="s">
        <v>24727</v>
      </c>
      <c r="B24704" s="47">
        <v>0.13001828744806401</v>
      </c>
      <c r="C24704" s="48">
        <v>2.6463673887833199E-3</v>
      </c>
      <c r="D24704" s="49">
        <v>3.4407615584801225E-4</v>
      </c>
      <c r="E24704" s="48">
        <v>1.2107721436685401E-3</v>
      </c>
      <c r="F24704" s="49">
        <v>1.574225206096049E-4</v>
      </c>
      <c r="G24704" s="50">
        <v>1245.2399531938399</v>
      </c>
      <c r="H24704" s="51">
        <v>161.90396617617046</v>
      </c>
      <c r="I24704" s="52">
        <v>747.14397191630405</v>
      </c>
      <c r="J24704" s="51">
        <v>97.142379705702282</v>
      </c>
      <c r="K24704" s="53">
        <v>1992.3839251101399</v>
      </c>
      <c r="L24704" s="51">
        <v>259.04634588187275</v>
      </c>
    </row>
    <row r="24705" spans="1:12" ht="21.6" customHeight="1" x14ac:dyDescent="0.3">
      <c r="A24705" s="46" t="s">
        <v>24728</v>
      </c>
      <c r="B24705" s="47">
        <v>0.13001828744806401</v>
      </c>
      <c r="C24705" s="48">
        <v>2.6805382908115499E-3</v>
      </c>
      <c r="D24705" s="49">
        <v>3.4851899801027829E-4</v>
      </c>
      <c r="E24705" s="48">
        <v>1.2397066745490301E-3</v>
      </c>
      <c r="F24705" s="49">
        <v>1.6118453876279933E-4</v>
      </c>
      <c r="G24705" s="50">
        <v>1292.83751796361</v>
      </c>
      <c r="H24705" s="51">
        <v>168.09252003423427</v>
      </c>
      <c r="I24705" s="52">
        <v>775.70251077816704</v>
      </c>
      <c r="J24705" s="51">
        <v>100.8555120205407</v>
      </c>
      <c r="K24705" s="53">
        <v>2068.5400287417801</v>
      </c>
      <c r="L24705" s="51">
        <v>268.94803205477496</v>
      </c>
    </row>
    <row r="24706" spans="1:12" ht="21.6" customHeight="1" x14ac:dyDescent="0.3">
      <c r="A24706" s="46" t="s">
        <v>24729</v>
      </c>
      <c r="B24706" s="47">
        <v>0.13001828744806401</v>
      </c>
      <c r="C24706" s="48">
        <v>2.6054639585391401E-3</v>
      </c>
      <c r="D24706" s="49">
        <v>3.3875796189691268E-4</v>
      </c>
      <c r="E24706" s="48">
        <v>1.1956413104269299E-3</v>
      </c>
      <c r="F24706" s="49">
        <v>1.554552355838685E-4</v>
      </c>
      <c r="G24706" s="50">
        <v>1239.89977922401</v>
      </c>
      <c r="H24706" s="51">
        <v>161.20964590193844</v>
      </c>
      <c r="I24706" s="52">
        <v>743.93986753440902</v>
      </c>
      <c r="J24706" s="51">
        <v>96.725787541163456</v>
      </c>
      <c r="K24706" s="53">
        <v>1983.83964675842</v>
      </c>
      <c r="L24706" s="51">
        <v>257.93543344310189</v>
      </c>
    </row>
    <row r="24707" spans="1:12" ht="21.6" customHeight="1" x14ac:dyDescent="0.3">
      <c r="A24707" s="46" t="s">
        <v>24730</v>
      </c>
      <c r="B24707" s="47">
        <v>0.13001828744806401</v>
      </c>
      <c r="C24707" s="48">
        <v>2.6572086157621399E-3</v>
      </c>
      <c r="D24707" s="49">
        <v>3.454857136136342E-4</v>
      </c>
      <c r="E24707" s="48">
        <v>1.22571767884776E-3</v>
      </c>
      <c r="F24707" s="49">
        <v>1.5936571349860188E-4</v>
      </c>
      <c r="G24707" s="50">
        <v>1268.5162689953499</v>
      </c>
      <c r="H24707" s="51">
        <v>164.9303128947831</v>
      </c>
      <c r="I24707" s="52">
        <v>761.10976139721095</v>
      </c>
      <c r="J24707" s="51">
        <v>98.958187736869988</v>
      </c>
      <c r="K24707" s="53">
        <v>2029.6260303925601</v>
      </c>
      <c r="L24707" s="51">
        <v>263.88850063165307</v>
      </c>
    </row>
    <row r="24708" spans="1:12" ht="21.6" customHeight="1" x14ac:dyDescent="0.3">
      <c r="A24708" s="46" t="s">
        <v>24731</v>
      </c>
      <c r="B24708" s="47">
        <v>0.13001828744806401</v>
      </c>
      <c r="C24708" s="48">
        <v>2.6634671408469102E-3</v>
      </c>
      <c r="D24708" s="49">
        <v>3.4629943632710677E-4</v>
      </c>
      <c r="E24708" s="48">
        <v>1.1824118581037801E-3</v>
      </c>
      <c r="F24708" s="49">
        <v>1.5373516484893675E-4</v>
      </c>
      <c r="G24708" s="50">
        <v>1230.0074663391199</v>
      </c>
      <c r="H24708" s="51">
        <v>159.9234643217446</v>
      </c>
      <c r="I24708" s="52">
        <v>738.00447980347303</v>
      </c>
      <c r="J24708" s="51">
        <v>95.954078593046916</v>
      </c>
      <c r="K24708" s="53">
        <v>1968.01194614259</v>
      </c>
      <c r="L24708" s="51">
        <v>255.87754291479152</v>
      </c>
    </row>
    <row r="24709" spans="1:12" ht="21.6" customHeight="1" x14ac:dyDescent="0.3">
      <c r="A24709" s="46" t="s">
        <v>24732</v>
      </c>
      <c r="B24709" s="47">
        <v>0.13001828744806401</v>
      </c>
      <c r="C24709" s="48">
        <v>2.69583008272148E-3</v>
      </c>
      <c r="D24709" s="49">
        <v>3.5050721060641958E-4</v>
      </c>
      <c r="E24709" s="48">
        <v>1.2102091092054399E-3</v>
      </c>
      <c r="F24709" s="49">
        <v>1.5734931583293838E-4</v>
      </c>
      <c r="G24709" s="50">
        <v>1276.33814888447</v>
      </c>
      <c r="H24709" s="51">
        <v>165.94730032259093</v>
      </c>
      <c r="I24709" s="52">
        <v>765.80288933068402</v>
      </c>
      <c r="J24709" s="51">
        <v>99.56838019355483</v>
      </c>
      <c r="K24709" s="53">
        <v>2042.14103821515</v>
      </c>
      <c r="L24709" s="51">
        <v>265.51568051614578</v>
      </c>
    </row>
    <row r="24710" spans="1:12" ht="21.6" customHeight="1" x14ac:dyDescent="0.3">
      <c r="A24710" s="46" t="s">
        <v>24733</v>
      </c>
      <c r="B24710" s="47">
        <v>0.13001828744806401</v>
      </c>
      <c r="C24710" s="48">
        <v>2.6231273260102698E-3</v>
      </c>
      <c r="D24710" s="49">
        <v>3.4105452268607479E-4</v>
      </c>
      <c r="E24710" s="48">
        <v>1.1677453382860201E-3</v>
      </c>
      <c r="F24710" s="49">
        <v>1.518282490594085E-4</v>
      </c>
      <c r="G24710" s="50">
        <v>1224.65116017635</v>
      </c>
      <c r="H24710" s="51">
        <v>159.22704656741377</v>
      </c>
      <c r="I24710" s="52">
        <v>734.79069610581098</v>
      </c>
      <c r="J24710" s="51">
        <v>95.536227940448384</v>
      </c>
      <c r="K24710" s="53">
        <v>1959.44185628216</v>
      </c>
      <c r="L24710" s="51">
        <v>254.76327450786215</v>
      </c>
    </row>
    <row r="24711" spans="1:12" ht="21.6" customHeight="1" x14ac:dyDescent="0.3">
      <c r="A24711" s="46" t="s">
        <v>24734</v>
      </c>
      <c r="B24711" s="47">
        <v>0.13001828744806401</v>
      </c>
      <c r="C24711" s="48">
        <v>2.8121846318236998E-3</v>
      </c>
      <c r="D24711" s="49">
        <v>3.6563542981748185E-4</v>
      </c>
      <c r="E24711" s="48">
        <v>1.38743982451602E-3</v>
      </c>
      <c r="F24711" s="49">
        <v>1.8039254992081538E-4</v>
      </c>
      <c r="G24711" s="50">
        <v>1303.9799409761699</v>
      </c>
      <c r="H24711" s="51">
        <v>169.54123879234922</v>
      </c>
      <c r="I24711" s="52">
        <v>782.38796458570505</v>
      </c>
      <c r="J24711" s="51">
        <v>101.72474327540992</v>
      </c>
      <c r="K24711" s="53">
        <v>2086.36790556188</v>
      </c>
      <c r="L24711" s="51">
        <v>271.26598206775913</v>
      </c>
    </row>
    <row r="24712" spans="1:12" ht="21.6" customHeight="1" x14ac:dyDescent="0.3">
      <c r="A24712" s="46" t="s">
        <v>24735</v>
      </c>
      <c r="B24712" s="47">
        <v>0.13001828744806401</v>
      </c>
      <c r="C24712" s="48">
        <v>2.7269567506728E-3</v>
      </c>
      <c r="D24712" s="49">
        <v>3.5455424666741472E-4</v>
      </c>
      <c r="E24712" s="48">
        <v>1.3420381049894601E-3</v>
      </c>
      <c r="F24712" s="49">
        <v>1.7448949610077472E-4</v>
      </c>
      <c r="G24712" s="50">
        <v>1250.0836593276999</v>
      </c>
      <c r="H24712" s="51">
        <v>162.53373655259662</v>
      </c>
      <c r="I24712" s="52">
        <v>750.05019559662105</v>
      </c>
      <c r="J24712" s="51">
        <v>97.520241931558118</v>
      </c>
      <c r="K24712" s="53">
        <v>2000.1338549243201</v>
      </c>
      <c r="L24712" s="51">
        <v>260.05397848415475</v>
      </c>
    </row>
    <row r="24713" spans="1:12" ht="21.6" customHeight="1" x14ac:dyDescent="0.3">
      <c r="A24713" s="46" t="s">
        <v>24736</v>
      </c>
      <c r="B24713" s="47">
        <v>0.13001828744806401</v>
      </c>
      <c r="C24713" s="48">
        <v>2.7610493416094198E-3</v>
      </c>
      <c r="D24713" s="49">
        <v>3.5898690695566145E-4</v>
      </c>
      <c r="E24713" s="48">
        <v>1.3724026305193999E-3</v>
      </c>
      <c r="F24713" s="49">
        <v>1.7843743970935054E-4</v>
      </c>
      <c r="G24713" s="50">
        <v>1297.6792236521001</v>
      </c>
      <c r="H24713" s="51">
        <v>168.72203031617929</v>
      </c>
      <c r="I24713" s="52">
        <v>778.60753419126195</v>
      </c>
      <c r="J24713" s="51">
        <v>101.23321818970783</v>
      </c>
      <c r="K24713" s="53">
        <v>2076.2867578433602</v>
      </c>
      <c r="L24713" s="51">
        <v>269.95524850588708</v>
      </c>
    </row>
    <row r="24714" spans="1:12" ht="21.6" customHeight="1" x14ac:dyDescent="0.3">
      <c r="A24714" s="46" t="s">
        <v>24737</v>
      </c>
      <c r="B24714" s="47">
        <v>0.13001828744806401</v>
      </c>
      <c r="C24714" s="48">
        <v>2.6863456460998201E-3</v>
      </c>
      <c r="D24714" s="49">
        <v>3.4927406039946164E-4</v>
      </c>
      <c r="E24714" s="48">
        <v>1.3278173671108901E-3</v>
      </c>
      <c r="F24714" s="49">
        <v>1.7264054011555525E-4</v>
      </c>
      <c r="G24714" s="50">
        <v>1244.7241999513001</v>
      </c>
      <c r="H24714" s="51">
        <v>161.83690882282963</v>
      </c>
      <c r="I24714" s="52">
        <v>746.834519970781</v>
      </c>
      <c r="J24714" s="51">
        <v>97.102145293697902</v>
      </c>
      <c r="K24714" s="53">
        <v>1991.5587199220799</v>
      </c>
      <c r="L24714" s="51">
        <v>258.93905411652753</v>
      </c>
    </row>
    <row r="24715" spans="1:12" ht="21.6" customHeight="1" x14ac:dyDescent="0.3">
      <c r="A24715" s="46" t="s">
        <v>24738</v>
      </c>
      <c r="B24715" s="47">
        <v>0.13001828744806401</v>
      </c>
      <c r="C24715" s="48">
        <v>2.73676148635481E-3</v>
      </c>
      <c r="D24715" s="49">
        <v>3.5582904160967062E-4</v>
      </c>
      <c r="E24715" s="48">
        <v>1.3558863179318099E-3</v>
      </c>
      <c r="F24715" s="49">
        <v>1.7629001703175516E-4</v>
      </c>
      <c r="G24715" s="50">
        <v>1273.31061738125</v>
      </c>
      <c r="H24715" s="51">
        <v>165.55366586134721</v>
      </c>
      <c r="I24715" s="52">
        <v>763.98637042874998</v>
      </c>
      <c r="J24715" s="51">
        <v>99.33219951680833</v>
      </c>
      <c r="K24715" s="53">
        <v>2037.29698781</v>
      </c>
      <c r="L24715" s="51">
        <v>264.88586537815553</v>
      </c>
    </row>
    <row r="24716" spans="1:12" ht="21.6" customHeight="1" x14ac:dyDescent="0.3">
      <c r="A24716" s="46" t="s">
        <v>24739</v>
      </c>
      <c r="B24716" s="47">
        <v>0.13001828744806401</v>
      </c>
      <c r="C24716" s="48">
        <v>2.6873434447942501E-3</v>
      </c>
      <c r="D24716" s="49">
        <v>3.4940379247692932E-4</v>
      </c>
      <c r="E24716" s="48">
        <v>1.3121978205331501E-3</v>
      </c>
      <c r="F24716" s="49">
        <v>1.7060971341880223E-4</v>
      </c>
      <c r="G24716" s="50">
        <v>1231.87519441052</v>
      </c>
      <c r="H24716" s="51">
        <v>160.16630312700673</v>
      </c>
      <c r="I24716" s="52">
        <v>739.12511664631404</v>
      </c>
      <c r="J24716" s="51">
        <v>96.099781876204304</v>
      </c>
      <c r="K24716" s="53">
        <v>1971.00031105684</v>
      </c>
      <c r="L24716" s="51">
        <v>256.26608500321106</v>
      </c>
    </row>
    <row r="24717" spans="1:12" ht="21.6" customHeight="1" x14ac:dyDescent="0.3">
      <c r="A24717" s="46" t="s">
        <v>24740</v>
      </c>
      <c r="B24717" s="47">
        <v>0.13001828744806401</v>
      </c>
      <c r="C24717" s="48">
        <v>2.7194322031105799E-3</v>
      </c>
      <c r="D24717" s="49">
        <v>3.5357591787955336E-4</v>
      </c>
      <c r="E24717" s="48">
        <v>1.34131056389148E-3</v>
      </c>
      <c r="F24717" s="49">
        <v>1.7439490245316729E-4</v>
      </c>
      <c r="G24717" s="50">
        <v>1278.18835010424</v>
      </c>
      <c r="H24717" s="51">
        <v>166.18786031661978</v>
      </c>
      <c r="I24717" s="52">
        <v>766.91301006254696</v>
      </c>
      <c r="J24717" s="51">
        <v>99.712716189972241</v>
      </c>
      <c r="K24717" s="53">
        <v>2045.1013601667901</v>
      </c>
      <c r="L24717" s="51">
        <v>265.90057650659202</v>
      </c>
    </row>
    <row r="24718" spans="1:12" ht="21.6" customHeight="1" x14ac:dyDescent="0.3">
      <c r="A24718" s="46" t="s">
        <v>24741</v>
      </c>
      <c r="B24718" s="47">
        <v>0.13001828744806401</v>
      </c>
      <c r="C24718" s="48">
        <v>2.6477447112421199E-3</v>
      </c>
      <c r="D24718" s="49">
        <v>3.442552329553692E-4</v>
      </c>
      <c r="E24718" s="48">
        <v>1.2984134683703299E-3</v>
      </c>
      <c r="F24718" s="49">
        <v>1.6881749555701134E-4</v>
      </c>
      <c r="G24718" s="50">
        <v>1226.5318579173299</v>
      </c>
      <c r="H24718" s="51">
        <v>159.4715716669034</v>
      </c>
      <c r="I24718" s="52">
        <v>735.91911475039694</v>
      </c>
      <c r="J24718" s="51">
        <v>95.682943000141918</v>
      </c>
      <c r="K24718" s="53">
        <v>1962.45097266772</v>
      </c>
      <c r="L24718" s="51">
        <v>255.15451466704531</v>
      </c>
    </row>
    <row r="24719" spans="1:12" ht="21.6" customHeight="1" x14ac:dyDescent="0.3">
      <c r="A24719" s="46" t="s">
        <v>24742</v>
      </c>
      <c r="B24719" s="47">
        <v>0.13001828744806401</v>
      </c>
      <c r="C24719" s="48">
        <v>2.8050605235630998E-3</v>
      </c>
      <c r="D24719" s="49">
        <v>3.6470916546184405E-4</v>
      </c>
      <c r="E24719" s="48">
        <v>1.37578479011297E-3</v>
      </c>
      <c r="F24719" s="49">
        <v>1.7887718230758255E-4</v>
      </c>
      <c r="G24719" s="50">
        <v>1303.6073397693399</v>
      </c>
      <c r="H24719" s="51">
        <v>169.49279382153608</v>
      </c>
      <c r="I24719" s="52">
        <v>782.16440386160798</v>
      </c>
      <c r="J24719" s="51">
        <v>101.69567629292217</v>
      </c>
      <c r="K24719" s="53">
        <v>2085.7717436309499</v>
      </c>
      <c r="L24719" s="51">
        <v>271.18847011445826</v>
      </c>
    </row>
    <row r="24720" spans="1:12" ht="21.6" customHeight="1" x14ac:dyDescent="0.3">
      <c r="A24720" s="46" t="s">
        <v>24743</v>
      </c>
      <c r="B24720" s="47">
        <v>0.13001828744806401</v>
      </c>
      <c r="C24720" s="48">
        <v>2.7196614466730002E-3</v>
      </c>
      <c r="D24720" s="49">
        <v>3.5360572373494773E-4</v>
      </c>
      <c r="E24720" s="48">
        <v>1.33009780378785E-3</v>
      </c>
      <c r="F24720" s="49">
        <v>1.7293703858692732E-4</v>
      </c>
      <c r="G24720" s="50">
        <v>1249.7026338416199</v>
      </c>
      <c r="H24720" s="51">
        <v>162.48419627142243</v>
      </c>
      <c r="I24720" s="52">
        <v>749.82158030497703</v>
      </c>
      <c r="J24720" s="51">
        <v>97.490517762854111</v>
      </c>
      <c r="K24720" s="53">
        <v>1999.5242141465999</v>
      </c>
      <c r="L24720" s="51">
        <v>259.97471403427653</v>
      </c>
    </row>
    <row r="24721" spans="1:12" ht="21.6" customHeight="1" x14ac:dyDescent="0.3">
      <c r="A24721" s="46" t="s">
        <v>24744</v>
      </c>
      <c r="B24721" s="47">
        <v>0.13001828744806401</v>
      </c>
      <c r="C24721" s="48">
        <v>2.75392996363788E-3</v>
      </c>
      <c r="D24721" s="49">
        <v>3.5806125762410636E-4</v>
      </c>
      <c r="E24721" s="48">
        <v>1.3607475961163499E-3</v>
      </c>
      <c r="F24721" s="49">
        <v>1.7692207209611769E-4</v>
      </c>
      <c r="G24721" s="50">
        <v>1297.30694680795</v>
      </c>
      <c r="H24721" s="51">
        <v>168.67362751844632</v>
      </c>
      <c r="I24721" s="52">
        <v>778.38416808477098</v>
      </c>
      <c r="J24721" s="51">
        <v>101.20417651106793</v>
      </c>
      <c r="K24721" s="53">
        <v>2075.6911148927202</v>
      </c>
      <c r="L24721" s="51">
        <v>269.87780402951427</v>
      </c>
    </row>
    <row r="24722" spans="1:12" ht="21.6" customHeight="1" x14ac:dyDescent="0.3">
      <c r="A24722" s="46" t="s">
        <v>24745</v>
      </c>
      <c r="B24722" s="47">
        <v>0.13001828744806401</v>
      </c>
      <c r="C24722" s="48">
        <v>2.6790743173584E-3</v>
      </c>
      <c r="D24722" s="49">
        <v>3.4832865468903033E-4</v>
      </c>
      <c r="E24722" s="48">
        <v>1.31587706590928E-3</v>
      </c>
      <c r="F24722" s="49">
        <v>1.7108808260170785E-4</v>
      </c>
      <c r="G24722" s="50">
        <v>1244.3448184829399</v>
      </c>
      <c r="H24722" s="51">
        <v>161.78758229402391</v>
      </c>
      <c r="I24722" s="52">
        <v>746.60689108976703</v>
      </c>
      <c r="J24722" s="51">
        <v>97.072549376414756</v>
      </c>
      <c r="K24722" s="53">
        <v>1990.9517095727099</v>
      </c>
      <c r="L24722" s="51">
        <v>258.86013167043865</v>
      </c>
    </row>
    <row r="24723" spans="1:12" ht="21.6" customHeight="1" x14ac:dyDescent="0.3">
      <c r="A24723" s="46" t="s">
        <v>24746</v>
      </c>
      <c r="B24723" s="47">
        <v>0.13001828744806401</v>
      </c>
      <c r="C24723" s="48">
        <v>2.72966608364165E-3</v>
      </c>
      <c r="D24723" s="49">
        <v>3.5490650950015121E-4</v>
      </c>
      <c r="E24723" s="48">
        <v>1.3442312835287599E-3</v>
      </c>
      <c r="F24723" s="49">
        <v>1.7477464941852234E-4</v>
      </c>
      <c r="G24723" s="50">
        <v>1272.9399845548101</v>
      </c>
      <c r="H24723" s="51">
        <v>165.50547681598147</v>
      </c>
      <c r="I24723" s="52">
        <v>763.76399073288906</v>
      </c>
      <c r="J24723" s="51">
        <v>99.303286089589264</v>
      </c>
      <c r="K24723" s="53">
        <v>2036.7039752876999</v>
      </c>
      <c r="L24723" s="51">
        <v>264.80876290557075</v>
      </c>
    </row>
    <row r="24724" spans="1:12" ht="21.6" customHeight="1" x14ac:dyDescent="0.3">
      <c r="A24724" s="46" t="s">
        <v>24747</v>
      </c>
      <c r="B24724" s="47">
        <v>0.13001828744806401</v>
      </c>
      <c r="C24724" s="48">
        <v>2.67053918941917E-3</v>
      </c>
      <c r="D24724" s="49">
        <v>3.4721893197122149E-4</v>
      </c>
      <c r="E24724" s="48">
        <v>1.30025751933154E-3</v>
      </c>
      <c r="F24724" s="49">
        <v>1.6905725590495482E-4</v>
      </c>
      <c r="G24724" s="50">
        <v>1230.8421265444299</v>
      </c>
      <c r="H24724" s="51">
        <v>160.03198541224006</v>
      </c>
      <c r="I24724" s="52">
        <v>738.50527592665901</v>
      </c>
      <c r="J24724" s="51">
        <v>96.019191247344182</v>
      </c>
      <c r="K24724" s="53">
        <v>1969.3474024710899</v>
      </c>
      <c r="L24724" s="51">
        <v>256.05117665958426</v>
      </c>
    </row>
    <row r="24725" spans="1:12" ht="21.6" customHeight="1" x14ac:dyDescent="0.3">
      <c r="A24725" s="46" t="s">
        <v>24748</v>
      </c>
      <c r="B24725" s="47">
        <v>0.13001828744806401</v>
      </c>
      <c r="C24725" s="48">
        <v>2.7028038737637499E-3</v>
      </c>
      <c r="D24725" s="49">
        <v>3.5141393097475613E-4</v>
      </c>
      <c r="E24725" s="48">
        <v>1.32965552948843E-3</v>
      </c>
      <c r="F24725" s="49">
        <v>1.7287953483993444E-4</v>
      </c>
      <c r="G24725" s="50">
        <v>1277.16403088007</v>
      </c>
      <c r="H24725" s="51">
        <v>166.05468008529303</v>
      </c>
      <c r="I24725" s="52">
        <v>766.29841852804395</v>
      </c>
      <c r="J24725" s="51">
        <v>99.632808051176085</v>
      </c>
      <c r="K24725" s="53">
        <v>2043.4624494081099</v>
      </c>
      <c r="L24725" s="51">
        <v>265.68748813646914</v>
      </c>
    </row>
    <row r="24726" spans="1:12" ht="21.6" customHeight="1" x14ac:dyDescent="0.3">
      <c r="A24726" s="46" t="s">
        <v>24749</v>
      </c>
      <c r="B24726" s="47">
        <v>0.13001828744806401</v>
      </c>
      <c r="C24726" s="48">
        <v>2.6309980841622699E-3</v>
      </c>
      <c r="D24726" s="49">
        <v>3.4207786518191573E-4</v>
      </c>
      <c r="E24726" s="48">
        <v>1.2864731671687201E-3</v>
      </c>
      <c r="F24726" s="49">
        <v>1.6726503804316396E-4</v>
      </c>
      <c r="G24726" s="50">
        <v>1225.5027417057599</v>
      </c>
      <c r="H24726" s="51">
        <v>159.33776773949003</v>
      </c>
      <c r="I24726" s="52">
        <v>735.30164502345997</v>
      </c>
      <c r="J24726" s="51">
        <v>95.602660643694549</v>
      </c>
      <c r="K24726" s="53">
        <v>1960.8043867292199</v>
      </c>
      <c r="L24726" s="51">
        <v>254.94042838318458</v>
      </c>
    </row>
    <row r="24727" spans="1:12" ht="21.6" customHeight="1" x14ac:dyDescent="0.3">
      <c r="A24727" s="46" t="s">
        <v>24750</v>
      </c>
      <c r="B24727" s="47">
        <v>0.13001828744806401</v>
      </c>
      <c r="C24727" s="48">
        <v>2.7617924614039501E-3</v>
      </c>
      <c r="D24727" s="49">
        <v>3.59083526118715E-4</v>
      </c>
      <c r="E24727" s="48">
        <v>1.2891604139495399E-3</v>
      </c>
      <c r="F24727" s="49">
        <v>1.6761442926755646E-4</v>
      </c>
      <c r="G24727" s="50">
        <v>1300.40375710689</v>
      </c>
      <c r="H24727" s="51">
        <v>169.07626949006604</v>
      </c>
      <c r="I24727" s="52">
        <v>780.24225426413398</v>
      </c>
      <c r="J24727" s="51">
        <v>101.44576169403962</v>
      </c>
      <c r="K24727" s="53">
        <v>2080.64601137102</v>
      </c>
      <c r="L24727" s="51">
        <v>270.52203118410569</v>
      </c>
    </row>
    <row r="24728" spans="1:12" ht="21.6" customHeight="1" x14ac:dyDescent="0.3">
      <c r="A24728" s="46" t="s">
        <v>24751</v>
      </c>
      <c r="B24728" s="47">
        <v>0.13001828744806401</v>
      </c>
      <c r="C24728" s="48">
        <v>2.6770213663888701E-3</v>
      </c>
      <c r="D24728" s="49">
        <v>3.4806173351975718E-4</v>
      </c>
      <c r="E24728" s="48">
        <v>1.2454348512766201E-3</v>
      </c>
      <c r="F24728" s="49">
        <v>1.6192930649112043E-4</v>
      </c>
      <c r="G24728" s="50">
        <v>1246.56926096795</v>
      </c>
      <c r="H24728" s="51">
        <v>162.07680049645165</v>
      </c>
      <c r="I24728" s="52">
        <v>747.94155658077295</v>
      </c>
      <c r="J24728" s="51">
        <v>97.246080297871373</v>
      </c>
      <c r="K24728" s="53">
        <v>1994.5108175487201</v>
      </c>
      <c r="L24728" s="51">
        <v>259.32288079432305</v>
      </c>
    </row>
    <row r="24729" spans="1:12" ht="21.6" customHeight="1" x14ac:dyDescent="0.3">
      <c r="A24729" s="46" t="s">
        <v>24752</v>
      </c>
      <c r="B24729" s="47">
        <v>0.13001828744806401</v>
      </c>
      <c r="C24729" s="48">
        <v>2.7104719624307101E-3</v>
      </c>
      <c r="D24729" s="49">
        <v>3.5241092273123424E-4</v>
      </c>
      <c r="E24729" s="48">
        <v>1.2741232199529201E-3</v>
      </c>
      <c r="F24729" s="49">
        <v>1.6565931905609165E-4</v>
      </c>
      <c r="G24729" s="50">
        <v>1294.1123803918099</v>
      </c>
      <c r="H24729" s="51">
        <v>168.25827546388069</v>
      </c>
      <c r="I24729" s="52">
        <v>776.46742823508998</v>
      </c>
      <c r="J24729" s="51">
        <v>100.95496527832894</v>
      </c>
      <c r="K24729" s="53">
        <v>2070.5798086269001</v>
      </c>
      <c r="L24729" s="51">
        <v>269.21324074220962</v>
      </c>
    </row>
    <row r="24730" spans="1:12" ht="21.6" customHeight="1" x14ac:dyDescent="0.3">
      <c r="A24730" s="46" t="s">
        <v>24753</v>
      </c>
      <c r="B24730" s="47">
        <v>0.13001828744806401</v>
      </c>
      <c r="C24730" s="48">
        <v>2.6360620066524999E-3</v>
      </c>
      <c r="D24730" s="49">
        <v>3.4273626771186516E-4</v>
      </c>
      <c r="E24730" s="48">
        <v>1.2312141133980501E-3</v>
      </c>
      <c r="F24730" s="49">
        <v>1.6008035050590097E-4</v>
      </c>
      <c r="G24730" s="50">
        <v>1241.2067651621201</v>
      </c>
      <c r="H24730" s="51">
        <v>161.37957797533022</v>
      </c>
      <c r="I24730" s="52">
        <v>744.72405909727297</v>
      </c>
      <c r="J24730" s="51">
        <v>96.827746785198244</v>
      </c>
      <c r="K24730" s="53">
        <v>1985.93082425939</v>
      </c>
      <c r="L24730" s="51">
        <v>258.20732476052848</v>
      </c>
    </row>
    <row r="24731" spans="1:12" ht="21.6" customHeight="1" x14ac:dyDescent="0.3">
      <c r="A24731" s="46" t="s">
        <v>24754</v>
      </c>
      <c r="B24731" s="47">
        <v>0.13001828744806401</v>
      </c>
      <c r="C24731" s="48">
        <v>2.6871494707065998E-3</v>
      </c>
      <c r="D24731" s="49">
        <v>3.4937857229824375E-4</v>
      </c>
      <c r="E24731" s="48">
        <v>1.25927492219978E-3</v>
      </c>
      <c r="F24731" s="49">
        <v>1.6372876881070943E-4</v>
      </c>
      <c r="G24731" s="50">
        <v>1269.7994864729401</v>
      </c>
      <c r="H24731" s="51">
        <v>165.09715463364279</v>
      </c>
      <c r="I24731" s="52">
        <v>761.87969188376906</v>
      </c>
      <c r="J24731" s="51">
        <v>99.058292780186321</v>
      </c>
      <c r="K24731" s="53">
        <v>2031.6791783567101</v>
      </c>
      <c r="L24731" s="51">
        <v>264.15544741382911</v>
      </c>
    </row>
    <row r="24732" spans="1:12" ht="21.6" customHeight="1" x14ac:dyDescent="0.3">
      <c r="A24732" s="46" t="s">
        <v>24755</v>
      </c>
      <c r="B24732" s="47">
        <v>0.13001828744806401</v>
      </c>
      <c r="C24732" s="48">
        <v>2.6378041531296501E-3</v>
      </c>
      <c r="D24732" s="49">
        <v>3.4296277861330793E-4</v>
      </c>
      <c r="E24732" s="48">
        <v>1.2171720154948199E-3</v>
      </c>
      <c r="F24732" s="49">
        <v>1.5825462098434493E-4</v>
      </c>
      <c r="G24732" s="50">
        <v>1228.39888584492</v>
      </c>
      <c r="H24732" s="51">
        <v>159.71431944066637</v>
      </c>
      <c r="I24732" s="52">
        <v>737.03933150695298</v>
      </c>
      <c r="J24732" s="51">
        <v>95.828591664399951</v>
      </c>
      <c r="K24732" s="53">
        <v>1965.43821735187</v>
      </c>
      <c r="L24732" s="51">
        <v>255.54291110506631</v>
      </c>
    </row>
    <row r="24733" spans="1:12" ht="21.6" customHeight="1" x14ac:dyDescent="0.3">
      <c r="A24733" s="46" t="s">
        <v>24756</v>
      </c>
      <c r="B24733" s="47">
        <v>0.13001828744806401</v>
      </c>
      <c r="C24733" s="48">
        <v>2.6692883098653202E-3</v>
      </c>
      <c r="D24733" s="49">
        <v>3.4705629475382616E-4</v>
      </c>
      <c r="E24733" s="48">
        <v>1.2446991681594501E-3</v>
      </c>
      <c r="F24733" s="49">
        <v>1.6183365423212156E-4</v>
      </c>
      <c r="G24733" s="50">
        <v>1274.6621118758101</v>
      </c>
      <c r="H24733" s="51">
        <v>165.72938486102541</v>
      </c>
      <c r="I24733" s="52">
        <v>764.79726712548802</v>
      </c>
      <c r="J24733" s="51">
        <v>99.437630916615504</v>
      </c>
      <c r="K24733" s="53">
        <v>2039.4593790013</v>
      </c>
      <c r="L24733" s="51">
        <v>265.16701577764093</v>
      </c>
    </row>
    <row r="24734" spans="1:12" ht="21.6" customHeight="1" x14ac:dyDescent="0.3">
      <c r="A24734" s="46" t="s">
        <v>24757</v>
      </c>
      <c r="B24734" s="47">
        <v>0.13001828744806401</v>
      </c>
      <c r="C24734" s="48">
        <v>2.5978641587198802E-3</v>
      </c>
      <c r="D24734" s="49">
        <v>3.3776984893946438E-4</v>
      </c>
      <c r="E24734" s="48">
        <v>1.203387663332E-3</v>
      </c>
      <c r="F24734" s="49">
        <v>1.5646240312255406E-4</v>
      </c>
      <c r="G24734" s="50">
        <v>1223.05235290321</v>
      </c>
      <c r="H24734" s="51">
        <v>159.01917238380059</v>
      </c>
      <c r="I24734" s="52">
        <v>733.83141174192599</v>
      </c>
      <c r="J24734" s="51">
        <v>95.411503430280348</v>
      </c>
      <c r="K24734" s="53">
        <v>1956.88376464513</v>
      </c>
      <c r="L24734" s="51">
        <v>254.43067581408093</v>
      </c>
    </row>
    <row r="24735" spans="1:12" ht="21.6" customHeight="1" x14ac:dyDescent="0.3">
      <c r="A24735" s="46" t="s">
        <v>24758</v>
      </c>
      <c r="B24735" s="47">
        <v>0.13001828744806401</v>
      </c>
      <c r="C24735" s="48">
        <v>2.75570096776307E-3</v>
      </c>
      <c r="D24735" s="49">
        <v>3.5829152054752701E-4</v>
      </c>
      <c r="E24735" s="48">
        <v>1.27893060014245E-3</v>
      </c>
      <c r="F24735" s="49">
        <v>1.662843663954461E-4</v>
      </c>
      <c r="G24735" s="50">
        <v>1300.0953844028199</v>
      </c>
      <c r="H24735" s="51">
        <v>169.03617539918713</v>
      </c>
      <c r="I24735" s="52">
        <v>780.05723064169695</v>
      </c>
      <c r="J24735" s="51">
        <v>101.42170523951292</v>
      </c>
      <c r="K24735" s="53">
        <v>2080.1526150445202</v>
      </c>
      <c r="L24735" s="51">
        <v>270.45788063870003</v>
      </c>
    </row>
    <row r="24736" spans="1:12" ht="21.6" customHeight="1" x14ac:dyDescent="0.3">
      <c r="A24736" s="46" t="s">
        <v>24759</v>
      </c>
      <c r="B24736" s="47">
        <v>0.13001828744806401</v>
      </c>
      <c r="C24736" s="48">
        <v>2.6707719754577399E-3</v>
      </c>
      <c r="D24736" s="49">
        <v>3.4724919841329821E-4</v>
      </c>
      <c r="E24736" s="48">
        <v>1.2349546541472901E-3</v>
      </c>
      <c r="F24736" s="49">
        <v>1.6056668920824685E-4</v>
      </c>
      <c r="G24736" s="50">
        <v>1246.2531578509099</v>
      </c>
      <c r="H24736" s="51">
        <v>162.03570131051711</v>
      </c>
      <c r="I24736" s="52">
        <v>747.75189471054603</v>
      </c>
      <c r="J24736" s="51">
        <v>97.221420786310276</v>
      </c>
      <c r="K24736" s="53">
        <v>1994.0050525614499</v>
      </c>
      <c r="L24736" s="51">
        <v>259.2571220968274</v>
      </c>
    </row>
    <row r="24737" spans="1:12" ht="21.6" customHeight="1" x14ac:dyDescent="0.3">
      <c r="A24737" s="46" t="s">
        <v>24760</v>
      </c>
      <c r="B24737" s="47">
        <v>0.13001828744806401</v>
      </c>
      <c r="C24737" s="48">
        <v>2.7043835410394301E-3</v>
      </c>
      <c r="D24737" s="49">
        <v>3.5161931660867787E-4</v>
      </c>
      <c r="E24737" s="48">
        <v>1.26389340614582E-3</v>
      </c>
      <c r="F24737" s="49">
        <v>1.6432925618397993E-4</v>
      </c>
      <c r="G24737" s="50">
        <v>1293.8042183563</v>
      </c>
      <c r="H24737" s="51">
        <v>168.21820876376719</v>
      </c>
      <c r="I24737" s="52">
        <v>776.28253101377902</v>
      </c>
      <c r="J24737" s="51">
        <v>100.93092525826019</v>
      </c>
      <c r="K24737" s="53">
        <v>2070.0867493700798</v>
      </c>
      <c r="L24737" s="51">
        <v>269.1491340220274</v>
      </c>
    </row>
    <row r="24738" spans="1:12" ht="21.6" customHeight="1" x14ac:dyDescent="0.3">
      <c r="A24738" s="46" t="s">
        <v>24761</v>
      </c>
      <c r="B24738" s="47">
        <v>0.13001828744806401</v>
      </c>
      <c r="C24738" s="48">
        <v>2.6298281872809198E-3</v>
      </c>
      <c r="D24738" s="49">
        <v>3.4192575719291175E-4</v>
      </c>
      <c r="E24738" s="48">
        <v>1.2207339162687201E-3</v>
      </c>
      <c r="F24738" s="49">
        <v>1.5871773322302736E-4</v>
      </c>
      <c r="G24738" s="50">
        <v>1240.8917298091601</v>
      </c>
      <c r="H24738" s="51">
        <v>161.33861761825275</v>
      </c>
      <c r="I24738" s="52">
        <v>744.53503788549597</v>
      </c>
      <c r="J24738" s="51">
        <v>96.80317057095165</v>
      </c>
      <c r="K24738" s="53">
        <v>1985.4267676946499</v>
      </c>
      <c r="L24738" s="51">
        <v>258.14178818920442</v>
      </c>
    </row>
    <row r="24739" spans="1:12" ht="21.6" customHeight="1" x14ac:dyDescent="0.3">
      <c r="A24739" s="46" t="s">
        <v>24762</v>
      </c>
      <c r="B24739" s="47">
        <v>0.13001828744806401</v>
      </c>
      <c r="C24739" s="48">
        <v>2.6810766208748699E-3</v>
      </c>
      <c r="D24739" s="49">
        <v>3.4858899076319299E-4</v>
      </c>
      <c r="E24739" s="48">
        <v>1.2490451083926801E-3</v>
      </c>
      <c r="F24739" s="49">
        <v>1.6239870593859774E-4</v>
      </c>
      <c r="G24739" s="50">
        <v>1269.49239220151</v>
      </c>
      <c r="H24739" s="51">
        <v>165.05722676238634</v>
      </c>
      <c r="I24739" s="52">
        <v>761.69543532090802</v>
      </c>
      <c r="J24739" s="51">
        <v>99.034336057432071</v>
      </c>
      <c r="K24739" s="53">
        <v>2031.1878275224201</v>
      </c>
      <c r="L24739" s="51">
        <v>264.09156281981842</v>
      </c>
    </row>
    <row r="24740" spans="1:12" ht="21.6" customHeight="1" x14ac:dyDescent="0.3">
      <c r="A24740" s="46" t="s">
        <v>24763</v>
      </c>
      <c r="B24740" s="47">
        <v>0.13001828744806401</v>
      </c>
      <c r="C24740" s="48">
        <v>2.6314208380245501E-3</v>
      </c>
      <c r="D24740" s="49">
        <v>3.4213283091510146E-4</v>
      </c>
      <c r="E24740" s="48">
        <v>1.2066918183654899E-3</v>
      </c>
      <c r="F24740" s="49">
        <v>1.5689200370147131E-4</v>
      </c>
      <c r="G24740" s="50">
        <v>1228.37807867384</v>
      </c>
      <c r="H24740" s="51">
        <v>159.71161412791594</v>
      </c>
      <c r="I24740" s="52">
        <v>737.026847204305</v>
      </c>
      <c r="J24740" s="51">
        <v>95.826968476749684</v>
      </c>
      <c r="K24740" s="53">
        <v>1965.4049258781399</v>
      </c>
      <c r="L24740" s="51">
        <v>255.53858260466563</v>
      </c>
    </row>
    <row r="24741" spans="1:12" ht="21.6" customHeight="1" x14ac:dyDescent="0.3">
      <c r="A24741" s="46" t="s">
        <v>24764</v>
      </c>
      <c r="B24741" s="47">
        <v>0.13001828744806401</v>
      </c>
      <c r="C24741" s="48">
        <v>2.66306596430007E-3</v>
      </c>
      <c r="D24741" s="49">
        <v>3.4624727603952229E-4</v>
      </c>
      <c r="E24741" s="48">
        <v>1.23446935435235E-3</v>
      </c>
      <c r="F24741" s="49">
        <v>1.6050359136000983E-4</v>
      </c>
      <c r="G24741" s="50">
        <v>1274.6492457862601</v>
      </c>
      <c r="H24741" s="51">
        <v>165.72771203409596</v>
      </c>
      <c r="I24741" s="52">
        <v>764.78954747175601</v>
      </c>
      <c r="J24741" s="51">
        <v>99.436627220457567</v>
      </c>
      <c r="K24741" s="53">
        <v>2039.43879325801</v>
      </c>
      <c r="L24741" s="51">
        <v>265.16433925455351</v>
      </c>
    </row>
    <row r="24742" spans="1:12" ht="21.6" customHeight="1" x14ac:dyDescent="0.3">
      <c r="A24742" s="46" t="s">
        <v>24765</v>
      </c>
      <c r="B24742" s="47">
        <v>0.13001828744806401</v>
      </c>
      <c r="C24742" s="48">
        <v>2.59156896200442E-3</v>
      </c>
      <c r="D24742" s="49">
        <v>3.3695135824337154E-4</v>
      </c>
      <c r="E24742" s="48">
        <v>1.19290746620267E-3</v>
      </c>
      <c r="F24742" s="49">
        <v>1.5509978583968045E-4</v>
      </c>
      <c r="G24742" s="50">
        <v>1223.0259271554801</v>
      </c>
      <c r="H24742" s="51">
        <v>159.01573655333621</v>
      </c>
      <c r="I24742" s="52">
        <v>733.81555629328898</v>
      </c>
      <c r="J24742" s="51">
        <v>95.40944193200184</v>
      </c>
      <c r="K24742" s="53">
        <v>1956.8414834487701</v>
      </c>
      <c r="L24742" s="51">
        <v>254.42517848533805</v>
      </c>
    </row>
    <row r="24743" spans="1:12" ht="21.6" customHeight="1" x14ac:dyDescent="0.3">
      <c r="A24743" s="46" t="s">
        <v>24766</v>
      </c>
      <c r="B24743" s="47">
        <v>0.13001828744806401</v>
      </c>
      <c r="C24743" s="48">
        <v>2.7657747343519299E-3</v>
      </c>
      <c r="D24743" s="49">
        <v>3.5960129442756211E-4</v>
      </c>
      <c r="E24743" s="48">
        <v>1.2977379972272201E-3</v>
      </c>
      <c r="F24743" s="49">
        <v>1.687296719557636E-4</v>
      </c>
      <c r="G24743" s="50">
        <v>1301.9069964733501</v>
      </c>
      <c r="H24743" s="51">
        <v>169.2717180981177</v>
      </c>
      <c r="I24743" s="52">
        <v>781.14419788401301</v>
      </c>
      <c r="J24743" s="51">
        <v>101.563030858871</v>
      </c>
      <c r="K24743" s="53">
        <v>2083.0511943573601</v>
      </c>
      <c r="L24743" s="51">
        <v>270.83474895698873</v>
      </c>
    </row>
    <row r="24744" spans="1:12" ht="21.6" customHeight="1" x14ac:dyDescent="0.3">
      <c r="A24744" s="46" t="s">
        <v>24767</v>
      </c>
      <c r="B24744" s="47">
        <v>0.13001828744806401</v>
      </c>
      <c r="C24744" s="48">
        <v>2.6817751250117101E-3</v>
      </c>
      <c r="D24744" s="49">
        <v>3.4867980907484034E-4</v>
      </c>
      <c r="E24744" s="48">
        <v>1.25459842253852E-3</v>
      </c>
      <c r="F24744" s="49">
        <v>1.6312073833350097E-4</v>
      </c>
      <c r="G24744" s="50">
        <v>1248.06027337662</v>
      </c>
      <c r="H24744" s="51">
        <v>162.27065937639074</v>
      </c>
      <c r="I24744" s="52">
        <v>748.83616402597704</v>
      </c>
      <c r="J24744" s="51">
        <v>97.362395625835092</v>
      </c>
      <c r="K24744" s="53">
        <v>1996.8964374026</v>
      </c>
      <c r="L24744" s="51">
        <v>259.63305500222583</v>
      </c>
    </row>
    <row r="24745" spans="1:12" ht="21.6" customHeight="1" x14ac:dyDescent="0.3">
      <c r="A24745" s="46" t="s">
        <v>24768</v>
      </c>
      <c r="B24745" s="47">
        <v>0.13001828744806401</v>
      </c>
      <c r="C24745" s="48">
        <v>2.71507664383069E-3</v>
      </c>
      <c r="D24745" s="49">
        <v>3.5300961552110359E-4</v>
      </c>
      <c r="E24745" s="48">
        <v>1.28320733356321E-3</v>
      </c>
      <c r="F24745" s="49">
        <v>1.668404199506852E-4</v>
      </c>
      <c r="G24745" s="50">
        <v>1295.62738904962</v>
      </c>
      <c r="H24745" s="51">
        <v>168.45525429503815</v>
      </c>
      <c r="I24745" s="52">
        <v>777.37643342977594</v>
      </c>
      <c r="J24745" s="51">
        <v>101.07315257702341</v>
      </c>
      <c r="K24745" s="53">
        <v>2073.0038224793998</v>
      </c>
      <c r="L24745" s="51">
        <v>269.52840687206157</v>
      </c>
    </row>
    <row r="24746" spans="1:12" ht="21.6" customHeight="1" x14ac:dyDescent="0.3">
      <c r="A24746" s="46" t="s">
        <v>24769</v>
      </c>
      <c r="B24746" s="47">
        <v>0.13001828744806401</v>
      </c>
      <c r="C24746" s="48">
        <v>2.6415643650619198E-3</v>
      </c>
      <c r="D24746" s="49">
        <v>3.4345167492918339E-4</v>
      </c>
      <c r="E24746" s="48">
        <v>1.2408567125350399E-3</v>
      </c>
      <c r="F24746" s="49">
        <v>1.6133406473224055E-4</v>
      </c>
      <c r="G24746" s="50">
        <v>1242.7063834073599</v>
      </c>
      <c r="H24746" s="51">
        <v>161.57455577140217</v>
      </c>
      <c r="I24746" s="52">
        <v>745.62383004441597</v>
      </c>
      <c r="J24746" s="51">
        <v>96.944733462841299</v>
      </c>
      <c r="K24746" s="53">
        <v>1988.3302134517701</v>
      </c>
      <c r="L24746" s="51">
        <v>258.5192892342435</v>
      </c>
    </row>
    <row r="24747" spans="1:12" ht="21.6" customHeight="1" x14ac:dyDescent="0.3">
      <c r="A24747" s="46" t="s">
        <v>24770</v>
      </c>
      <c r="B24747" s="47">
        <v>0.13001828744806401</v>
      </c>
      <c r="C24747" s="48">
        <v>2.6914143778185001E-3</v>
      </c>
      <c r="D24747" s="49">
        <v>3.4993308821705809E-4</v>
      </c>
      <c r="E24747" s="48">
        <v>1.26797659664953E-3</v>
      </c>
      <c r="F24747" s="49">
        <v>1.6486014562059652E-4</v>
      </c>
      <c r="G24747" s="50">
        <v>1271.28092639025</v>
      </c>
      <c r="H24747" s="51">
        <v>165.28976891464862</v>
      </c>
      <c r="I24747" s="52">
        <v>762.76855583415102</v>
      </c>
      <c r="J24747" s="51">
        <v>99.173861348789316</v>
      </c>
      <c r="K24747" s="53">
        <v>2034.0494822244</v>
      </c>
      <c r="L24747" s="51">
        <v>264.46363026343795</v>
      </c>
    </row>
    <row r="24748" spans="1:12" ht="21.6" customHeight="1" x14ac:dyDescent="0.3">
      <c r="A24748" s="46" t="s">
        <v>24771</v>
      </c>
      <c r="B24748" s="47">
        <v>0.13001828744806401</v>
      </c>
      <c r="C24748" s="48">
        <v>2.6425258539036398E-3</v>
      </c>
      <c r="D24748" s="49">
        <v>3.4357668606178427E-4</v>
      </c>
      <c r="E24748" s="48">
        <v>1.22645294030231E-3</v>
      </c>
      <c r="F24748" s="49">
        <v>1.5946131093374903E-4</v>
      </c>
      <c r="G24748" s="50">
        <v>1229.8632966785899</v>
      </c>
      <c r="H24748" s="51">
        <v>159.90471962938054</v>
      </c>
      <c r="I24748" s="52">
        <v>737.91797800715699</v>
      </c>
      <c r="J24748" s="51">
        <v>95.942831777628712</v>
      </c>
      <c r="K24748" s="53">
        <v>1967.7812746857501</v>
      </c>
      <c r="L24748" s="51">
        <v>255.84755140700923</v>
      </c>
    </row>
    <row r="24749" spans="1:12" ht="21.6" customHeight="1" x14ac:dyDescent="0.3">
      <c r="A24749" s="46" t="s">
        <v>24772</v>
      </c>
      <c r="B24749" s="47">
        <v>0.13001828744806401</v>
      </c>
      <c r="C24749" s="48">
        <v>2.6738531694731902E-3</v>
      </c>
      <c r="D24749" s="49">
        <v>3.4764980998248224E-4</v>
      </c>
      <c r="E24749" s="48">
        <v>1.2538918292616199E-3</v>
      </c>
      <c r="F24749" s="49">
        <v>1.630288682857161E-4</v>
      </c>
      <c r="G24749" s="50">
        <v>1276.1492581935499</v>
      </c>
      <c r="H24749" s="51">
        <v>165.92274107844264</v>
      </c>
      <c r="I24749" s="52">
        <v>765.68955491613099</v>
      </c>
      <c r="J24749" s="51">
        <v>99.55364464706571</v>
      </c>
      <c r="K24749" s="53">
        <v>2041.8388131096799</v>
      </c>
      <c r="L24749" s="51">
        <v>265.47638572550835</v>
      </c>
    </row>
    <row r="24750" spans="1:12" ht="21.6" customHeight="1" x14ac:dyDescent="0.3">
      <c r="A24750" s="46" t="s">
        <v>24773</v>
      </c>
      <c r="B24750" s="47">
        <v>0.13001828744806401</v>
      </c>
      <c r="C24750" s="48">
        <v>2.6033234774384502E-3</v>
      </c>
      <c r="D24750" s="49">
        <v>3.3847966020988598E-4</v>
      </c>
      <c r="E24750" s="48">
        <v>1.2131329162905699E-3</v>
      </c>
      <c r="F24750" s="49">
        <v>1.577294642229755E-4</v>
      </c>
      <c r="G24750" s="50">
        <v>1224.52530799491</v>
      </c>
      <c r="H24750" s="51">
        <v>159.21068348231134</v>
      </c>
      <c r="I24750" s="52">
        <v>734.71518479694703</v>
      </c>
      <c r="J24750" s="51">
        <v>95.526410089386928</v>
      </c>
      <c r="K24750" s="53">
        <v>1959.2404927918501</v>
      </c>
      <c r="L24750" s="51">
        <v>254.73709357169827</v>
      </c>
    </row>
    <row r="24751" spans="1:12" ht="21.6" customHeight="1" x14ac:dyDescent="0.3">
      <c r="A24751" s="46" t="s">
        <v>24774</v>
      </c>
      <c r="B24751" s="47">
        <v>0.13001828744806401</v>
      </c>
      <c r="C24751" s="48">
        <v>2.7592037102508898E-3</v>
      </c>
      <c r="D24751" s="49">
        <v>3.5874694112716493E-4</v>
      </c>
      <c r="E24751" s="48">
        <v>1.2870986410168401E-3</v>
      </c>
      <c r="F24751" s="49">
        <v>1.6734636108174008E-4</v>
      </c>
      <c r="G24751" s="50">
        <v>1301.5605824413001</v>
      </c>
      <c r="H24751" s="51">
        <v>169.22667793892256</v>
      </c>
      <c r="I24751" s="52">
        <v>780.93634946478096</v>
      </c>
      <c r="J24751" s="51">
        <v>101.53600676335367</v>
      </c>
      <c r="K24751" s="53">
        <v>2082.4969319060801</v>
      </c>
      <c r="L24751" s="51">
        <v>270.76268470227626</v>
      </c>
    </row>
    <row r="24752" spans="1:12" ht="21.6" customHeight="1" x14ac:dyDescent="0.3">
      <c r="A24752" s="46" t="s">
        <v>24775</v>
      </c>
      <c r="B24752" s="47">
        <v>0.13001828744806401</v>
      </c>
      <c r="C24752" s="48">
        <v>2.67504054540308E-3</v>
      </c>
      <c r="D24752" s="49">
        <v>3.4780419056744356E-4</v>
      </c>
      <c r="E24752" s="48">
        <v>1.2436986591101199E-3</v>
      </c>
      <c r="F24752" s="49">
        <v>1.6170356975895136E-4</v>
      </c>
      <c r="G24752" s="50">
        <v>1247.7058898320699</v>
      </c>
      <c r="H24752" s="51">
        <v>162.22458303482856</v>
      </c>
      <c r="I24752" s="52">
        <v>748.62353389924704</v>
      </c>
      <c r="J24752" s="51">
        <v>97.334749820897798</v>
      </c>
      <c r="K24752" s="53">
        <v>1996.32942373132</v>
      </c>
      <c r="L24752" s="51">
        <v>259.55933285572632</v>
      </c>
    </row>
    <row r="24753" spans="1:12" ht="21.6" customHeight="1" x14ac:dyDescent="0.3">
      <c r="A24753" s="46" t="s">
        <v>24776</v>
      </c>
      <c r="B24753" s="47">
        <v>0.13001828744806401</v>
      </c>
      <c r="C24753" s="48">
        <v>2.7085097809613802E-3</v>
      </c>
      <c r="D24753" s="49">
        <v>3.521558032569296E-4</v>
      </c>
      <c r="E24753" s="48">
        <v>1.27256797735283E-3</v>
      </c>
      <c r="F24753" s="49">
        <v>1.6545710907666167E-4</v>
      </c>
      <c r="G24753" s="50">
        <v>1295.28127661795</v>
      </c>
      <c r="H24753" s="51">
        <v>168.41025334940792</v>
      </c>
      <c r="I24753" s="52">
        <v>777.16876597077498</v>
      </c>
      <c r="J24753" s="51">
        <v>101.04615200964541</v>
      </c>
      <c r="K24753" s="53">
        <v>2072.45004258873</v>
      </c>
      <c r="L24753" s="51">
        <v>269.45640535905335</v>
      </c>
    </row>
    <row r="24754" spans="1:12" ht="21.6" customHeight="1" x14ac:dyDescent="0.3">
      <c r="A24754" s="46" t="s">
        <v>24777</v>
      </c>
      <c r="B24754" s="47">
        <v>0.13001828744806401</v>
      </c>
      <c r="C24754" s="48">
        <v>2.63485087647005E-3</v>
      </c>
      <c r="D24754" s="49">
        <v>3.4257879863966635E-4</v>
      </c>
      <c r="E24754" s="48">
        <v>1.22995694910664E-3</v>
      </c>
      <c r="F24754" s="49">
        <v>1.5991689615769096E-4</v>
      </c>
      <c r="G24754" s="50">
        <v>1242.3535285108601</v>
      </c>
      <c r="H24754" s="51">
        <v>161.5286781820416</v>
      </c>
      <c r="I24754" s="52">
        <v>745.41211710651703</v>
      </c>
      <c r="J24754" s="51">
        <v>96.917206909225087</v>
      </c>
      <c r="K24754" s="53">
        <v>1987.76564561738</v>
      </c>
      <c r="L24754" s="51">
        <v>258.44588509126669</v>
      </c>
    </row>
    <row r="24755" spans="1:12" ht="21.6" customHeight="1" x14ac:dyDescent="0.3">
      <c r="A24755" s="46" t="s">
        <v>24778</v>
      </c>
      <c r="B24755" s="47">
        <v>0.13001828744806401</v>
      </c>
      <c r="C24755" s="48">
        <v>2.6848686059659601E-3</v>
      </c>
      <c r="D24755" s="49">
        <v>3.4908201817076509E-4</v>
      </c>
      <c r="E24755" s="48">
        <v>1.25733724043916E-3</v>
      </c>
      <c r="F24755" s="49">
        <v>1.6347683474657429E-4</v>
      </c>
      <c r="G24755" s="50">
        <v>1270.93634260663</v>
      </c>
      <c r="H24755" s="51">
        <v>165.24496672121998</v>
      </c>
      <c r="I24755" s="52">
        <v>762.56180556398101</v>
      </c>
      <c r="J24755" s="51">
        <v>99.146980032732387</v>
      </c>
      <c r="K24755" s="53">
        <v>2033.49814817061</v>
      </c>
      <c r="L24755" s="51">
        <v>264.39194675395237</v>
      </c>
    </row>
    <row r="24756" spans="1:12" ht="21.6" customHeight="1" x14ac:dyDescent="0.3">
      <c r="A24756" s="46" t="s">
        <v>24779</v>
      </c>
      <c r="B24756" s="47">
        <v>0.13001828744806401</v>
      </c>
      <c r="C24756" s="48">
        <v>2.6274262569197502E-3</v>
      </c>
      <c r="D24756" s="49">
        <v>3.4161346232078295E-4</v>
      </c>
      <c r="E24756" s="48">
        <v>1.2155531768739099E-3</v>
      </c>
      <c r="F24756" s="49">
        <v>1.5804414235919941E-4</v>
      </c>
      <c r="G24756" s="50">
        <v>1228.90262811402</v>
      </c>
      <c r="H24756" s="51">
        <v>159.77981514780996</v>
      </c>
      <c r="I24756" s="52">
        <v>737.34157686841604</v>
      </c>
      <c r="J24756" s="51">
        <v>95.86788908868651</v>
      </c>
      <c r="K24756" s="53">
        <v>1966.2442049824399</v>
      </c>
      <c r="L24756" s="51">
        <v>255.64770423649645</v>
      </c>
    </row>
    <row r="24757" spans="1:12" ht="21.6" customHeight="1" x14ac:dyDescent="0.3">
      <c r="A24757" s="46" t="s">
        <v>24780</v>
      </c>
      <c r="B24757" s="47">
        <v>0.13001828744806401</v>
      </c>
      <c r="C24757" s="48">
        <v>2.65892128922863E-3</v>
      </c>
      <c r="D24757" s="49">
        <v>3.4570839248470496E-4</v>
      </c>
      <c r="E24757" s="48">
        <v>1.2432524730512399E-3</v>
      </c>
      <c r="F24757" s="49">
        <v>1.6164555741169257E-4</v>
      </c>
      <c r="G24757" s="50">
        <v>1275.1968607418601</v>
      </c>
      <c r="H24757" s="51">
        <v>165.79891199280402</v>
      </c>
      <c r="I24757" s="52">
        <v>765.11811644511897</v>
      </c>
      <c r="J24757" s="51">
        <v>99.479347195682791</v>
      </c>
      <c r="K24757" s="53">
        <v>2040.3149771869801</v>
      </c>
      <c r="L24757" s="51">
        <v>265.2782591884868</v>
      </c>
    </row>
    <row r="24758" spans="1:12" ht="21.6" customHeight="1" x14ac:dyDescent="0.3">
      <c r="A24758" s="46" t="s">
        <v>24781</v>
      </c>
      <c r="B24758" s="47">
        <v>0.13001828744806401</v>
      </c>
      <c r="C24758" s="48">
        <v>2.5882745760225602E-3</v>
      </c>
      <c r="D24758" s="49">
        <v>3.3652302781981723E-4</v>
      </c>
      <c r="E24758" s="48">
        <v>1.20223315286217E-3</v>
      </c>
      <c r="F24758" s="49">
        <v>1.5631229564842591E-4</v>
      </c>
      <c r="G24758" s="50">
        <v>1223.5683137757801</v>
      </c>
      <c r="H24758" s="51">
        <v>159.08625673284237</v>
      </c>
      <c r="I24758" s="52">
        <v>734.14098826547001</v>
      </c>
      <c r="J24758" s="51">
        <v>95.451754039705676</v>
      </c>
      <c r="K24758" s="53">
        <v>1957.7093020412501</v>
      </c>
      <c r="L24758" s="51">
        <v>254.53801077254803</v>
      </c>
    </row>
    <row r="24759" spans="1:12" ht="21.6" customHeight="1" x14ac:dyDescent="0.3">
      <c r="A24759" s="46" t="s">
        <v>24782</v>
      </c>
      <c r="B24759" s="47">
        <v>0.13001828744806401</v>
      </c>
      <c r="C24759" s="48">
        <v>2.7204818159891498E-3</v>
      </c>
      <c r="D24759" s="49">
        <v>3.5371238674850844E-4</v>
      </c>
      <c r="E24759" s="48">
        <v>1.20802314774645E-3</v>
      </c>
      <c r="F24759" s="49">
        <v>1.5706510086761302E-4</v>
      </c>
      <c r="G24759" s="50">
        <v>1298.5405029638</v>
      </c>
      <c r="H24759" s="51">
        <v>168.83401237730098</v>
      </c>
      <c r="I24759" s="52">
        <v>779.12430177828401</v>
      </c>
      <c r="J24759" s="51">
        <v>101.3004074263811</v>
      </c>
      <c r="K24759" s="53">
        <v>2077.6648047420899</v>
      </c>
      <c r="L24759" s="51">
        <v>270.13441980368208</v>
      </c>
    </row>
    <row r="24760" spans="1:12" ht="21.6" customHeight="1" x14ac:dyDescent="0.3">
      <c r="A24760" s="46" t="s">
        <v>24783</v>
      </c>
      <c r="B24760" s="47">
        <v>0.13001828744806401</v>
      </c>
      <c r="C24760" s="48">
        <v>2.6368055019927099E-3</v>
      </c>
      <c r="D24760" s="49">
        <v>3.4283293570272488E-4</v>
      </c>
      <c r="E24760" s="48">
        <v>1.1664136611908001E-3</v>
      </c>
      <c r="F24760" s="49">
        <v>1.5165510668405419E-4</v>
      </c>
      <c r="G24760" s="50">
        <v>1244.75182886265</v>
      </c>
      <c r="H24760" s="51">
        <v>161.8405010865674</v>
      </c>
      <c r="I24760" s="52">
        <v>746.85109731759201</v>
      </c>
      <c r="J24760" s="51">
        <v>97.104300651940704</v>
      </c>
      <c r="K24760" s="53">
        <v>1991.60292618024</v>
      </c>
      <c r="L24760" s="51">
        <v>258.94480173850809</v>
      </c>
    </row>
    <row r="24761" spans="1:12" ht="21.6" customHeight="1" x14ac:dyDescent="0.3">
      <c r="A24761" s="46" t="s">
        <v>24784</v>
      </c>
      <c r="B24761" s="47">
        <v>0.13001828744806401</v>
      </c>
      <c r="C24761" s="48">
        <v>2.6695565378880102E-3</v>
      </c>
      <c r="D24761" s="49">
        <v>3.4709116930198189E-4</v>
      </c>
      <c r="E24761" s="48">
        <v>1.1934924840824399E-3</v>
      </c>
      <c r="F24761" s="49">
        <v>1.5517584886253464E-4</v>
      </c>
      <c r="G24761" s="50">
        <v>1292.2697333850101</v>
      </c>
      <c r="H24761" s="51">
        <v>168.01869765568529</v>
      </c>
      <c r="I24761" s="52">
        <v>775.36184003100595</v>
      </c>
      <c r="J24761" s="51">
        <v>100.81121859341116</v>
      </c>
      <c r="K24761" s="53">
        <v>2067.6315734160098</v>
      </c>
      <c r="L24761" s="51">
        <v>268.82991624909641</v>
      </c>
    </row>
    <row r="24762" spans="1:12" ht="21.6" customHeight="1" x14ac:dyDescent="0.3">
      <c r="A24762" s="46" t="s">
        <v>24785</v>
      </c>
      <c r="B24762" s="47">
        <v>0.13001828744806401</v>
      </c>
      <c r="C24762" s="48">
        <v>2.59622761168704E-3</v>
      </c>
      <c r="D24762" s="49">
        <v>3.375570678969263E-4</v>
      </c>
      <c r="E24762" s="48">
        <v>1.1526719511873299E-3</v>
      </c>
      <c r="F24762" s="49">
        <v>1.4986843308279507E-4</v>
      </c>
      <c r="G24762" s="50">
        <v>1239.3952599720801</v>
      </c>
      <c r="H24762" s="51">
        <v>161.14404917281794</v>
      </c>
      <c r="I24762" s="52">
        <v>743.63715598324904</v>
      </c>
      <c r="J24762" s="51">
        <v>96.686429503690889</v>
      </c>
      <c r="K24762" s="53">
        <v>1983.03241595533</v>
      </c>
      <c r="L24762" s="51">
        <v>257.83047867650885</v>
      </c>
    </row>
    <row r="24763" spans="1:12" ht="21.6" customHeight="1" x14ac:dyDescent="0.3">
      <c r="A24763" s="46" t="s">
        <v>24786</v>
      </c>
      <c r="B24763" s="47">
        <v>0.13001828744806401</v>
      </c>
      <c r="C24763" s="48">
        <v>2.6467900126912101E-3</v>
      </c>
      <c r="D24763" s="49">
        <v>3.4413110468475074E-4</v>
      </c>
      <c r="E24763" s="48">
        <v>1.17978440281904E-3</v>
      </c>
      <c r="F24763" s="49">
        <v>1.5339354761246849E-4</v>
      </c>
      <c r="G24763" s="50">
        <v>1267.9755509916099</v>
      </c>
      <c r="H24763" s="51">
        <v>164.86000966594449</v>
      </c>
      <c r="I24763" s="52">
        <v>760.78533059496897</v>
      </c>
      <c r="J24763" s="51">
        <v>98.916005799567088</v>
      </c>
      <c r="K24763" s="53">
        <v>2028.7608815865799</v>
      </c>
      <c r="L24763" s="51">
        <v>263.77601546551159</v>
      </c>
    </row>
    <row r="24764" spans="1:12" ht="21.6" customHeight="1" x14ac:dyDescent="0.3">
      <c r="A24764" s="46" t="s">
        <v>24787</v>
      </c>
      <c r="B24764" s="47">
        <v>0.13001828744806401</v>
      </c>
      <c r="C24764" s="48">
        <v>2.5978878885929702E-3</v>
      </c>
      <c r="D24764" s="49">
        <v>3.3777293425692488E-4</v>
      </c>
      <c r="E24764" s="48">
        <v>1.13970816083463E-3</v>
      </c>
      <c r="F24764" s="49">
        <v>1.4818290326230131E-4</v>
      </c>
      <c r="G24764" s="50">
        <v>1226.59086503975</v>
      </c>
      <c r="H24764" s="51">
        <v>159.47924367190771</v>
      </c>
      <c r="I24764" s="52">
        <v>735.95451902385298</v>
      </c>
      <c r="J24764" s="51">
        <v>95.687546203145018</v>
      </c>
      <c r="K24764" s="53">
        <v>1962.5453840636001</v>
      </c>
      <c r="L24764" s="51">
        <v>255.16678987505273</v>
      </c>
    </row>
    <row r="24765" spans="1:12" ht="21.6" customHeight="1" x14ac:dyDescent="0.3">
      <c r="A24765" s="46" t="s">
        <v>24788</v>
      </c>
      <c r="B24765" s="47">
        <v>0.13001828744806401</v>
      </c>
      <c r="C24765" s="48">
        <v>2.6286986243559199E-3</v>
      </c>
      <c r="D24765" s="49">
        <v>3.4177889335583846E-4</v>
      </c>
      <c r="E24765" s="48">
        <v>1.1656996354311199E-3</v>
      </c>
      <c r="F24765" s="49">
        <v>1.5156227027758677E-4</v>
      </c>
      <c r="G24765" s="50">
        <v>1272.8299836685001</v>
      </c>
      <c r="H24765" s="51">
        <v>165.49117468912567</v>
      </c>
      <c r="I24765" s="52">
        <v>763.69799020109997</v>
      </c>
      <c r="J24765" s="51">
        <v>99.294704813475391</v>
      </c>
      <c r="K24765" s="53">
        <v>2036.5279738695999</v>
      </c>
      <c r="L24765" s="51">
        <v>264.78587950260106</v>
      </c>
    </row>
    <row r="24766" spans="1:12" ht="21.6" customHeight="1" x14ac:dyDescent="0.3">
      <c r="A24766" s="46" t="s">
        <v>24789</v>
      </c>
      <c r="B24766" s="47">
        <v>0.13001828744806401</v>
      </c>
      <c r="C24766" s="48">
        <v>2.5583263994973901E-3</v>
      </c>
      <c r="D24766" s="49">
        <v>3.3262921719582234E-4</v>
      </c>
      <c r="E24766" s="48">
        <v>1.1263881368228899E-3</v>
      </c>
      <c r="F24766" s="49">
        <v>1.4645105655152775E-4</v>
      </c>
      <c r="G24766" s="50">
        <v>1221.25004421317</v>
      </c>
      <c r="H24766" s="51">
        <v>158.78483929446881</v>
      </c>
      <c r="I24766" s="52">
        <v>732.75002652790499</v>
      </c>
      <c r="J24766" s="51">
        <v>95.270903576681675</v>
      </c>
      <c r="K24766" s="53">
        <v>1954.00007074108</v>
      </c>
      <c r="L24766" s="51">
        <v>254.05574287115047</v>
      </c>
    </row>
    <row r="24767" spans="1:12" ht="21.6" customHeight="1" x14ac:dyDescent="0.3">
      <c r="A24767" s="46" t="s">
        <v>24790</v>
      </c>
      <c r="B24767" s="47">
        <v>0.13001828744806401</v>
      </c>
      <c r="C24767" s="48">
        <v>2.7148600569167599E-3</v>
      </c>
      <c r="D24767" s="49">
        <v>3.5298145526147071E-4</v>
      </c>
      <c r="E24767" s="48">
        <v>1.1986848112563401E-3</v>
      </c>
      <c r="F24767" s="49">
        <v>1.5585094634955519E-4</v>
      </c>
      <c r="G24767" s="50">
        <v>1298.2542382456199</v>
      </c>
      <c r="H24767" s="51">
        <v>168.7967927288864</v>
      </c>
      <c r="I24767" s="52">
        <v>778.95254294737401</v>
      </c>
      <c r="J24767" s="51">
        <v>101.27807563733211</v>
      </c>
      <c r="K24767" s="53">
        <v>2077.2067811929901</v>
      </c>
      <c r="L24767" s="51">
        <v>270.07486836621854</v>
      </c>
    </row>
    <row r="24768" spans="1:12" ht="21.6" customHeight="1" x14ac:dyDescent="0.3">
      <c r="A24768" s="46" t="s">
        <v>24791</v>
      </c>
      <c r="B24768" s="47">
        <v>0.13001828744806401</v>
      </c>
      <c r="C24768" s="48">
        <v>2.63103307734083E-3</v>
      </c>
      <c r="D24768" s="49">
        <v>3.4208241493506445E-4</v>
      </c>
      <c r="E24768" s="48">
        <v>1.1568467610377901E-3</v>
      </c>
      <c r="F24768" s="49">
        <v>1.504112347099732E-4</v>
      </c>
      <c r="G24768" s="50">
        <v>1244.45825391787</v>
      </c>
      <c r="H24768" s="51">
        <v>161.80233097500945</v>
      </c>
      <c r="I24768" s="52">
        <v>746.67495235072397</v>
      </c>
      <c r="J24768" s="51">
        <v>97.081398585005928</v>
      </c>
      <c r="K24768" s="53">
        <v>1991.1332062685899</v>
      </c>
      <c r="L24768" s="51">
        <v>258.88372956001535</v>
      </c>
    </row>
    <row r="24769" spans="1:12" ht="21.6" customHeight="1" x14ac:dyDescent="0.3">
      <c r="A24769" s="46" t="s">
        <v>24792</v>
      </c>
      <c r="B24769" s="47">
        <v>0.13001828744806401</v>
      </c>
      <c r="C24769" s="48">
        <v>2.6639374814712798E-3</v>
      </c>
      <c r="D24769" s="49">
        <v>3.4636058920960454E-4</v>
      </c>
      <c r="E24769" s="48">
        <v>1.18415414759233E-3</v>
      </c>
      <c r="F24769" s="49">
        <v>1.5396169434447678E-4</v>
      </c>
      <c r="G24769" s="50">
        <v>1291.98366455161</v>
      </c>
      <c r="H24769" s="51">
        <v>167.98150347587435</v>
      </c>
      <c r="I24769" s="52">
        <v>775.19019873096795</v>
      </c>
      <c r="J24769" s="51">
        <v>100.78890208552485</v>
      </c>
      <c r="K24769" s="53">
        <v>2067.17386328258</v>
      </c>
      <c r="L24769" s="51">
        <v>268.77040556139923</v>
      </c>
    </row>
    <row r="24770" spans="1:12" ht="21.6" customHeight="1" x14ac:dyDescent="0.3">
      <c r="A24770" s="46" t="s">
        <v>24793</v>
      </c>
      <c r="B24770" s="47">
        <v>0.13001828744806401</v>
      </c>
      <c r="C24770" s="48">
        <v>2.59046888532441E-3</v>
      </c>
      <c r="D24770" s="49">
        <v>3.368083281573751E-4</v>
      </c>
      <c r="E24770" s="48">
        <v>1.14310505103431E-3</v>
      </c>
      <c r="F24770" s="49">
        <v>1.486245611087128E-4</v>
      </c>
      <c r="G24770" s="50">
        <v>1239.1026778605701</v>
      </c>
      <c r="H24770" s="51">
        <v>161.10600814774148</v>
      </c>
      <c r="I24770" s="52">
        <v>743.46160671634402</v>
      </c>
      <c r="J24770" s="51">
        <v>96.663604888645139</v>
      </c>
      <c r="K24770" s="53">
        <v>1982.56428457691</v>
      </c>
      <c r="L24770" s="51">
        <v>257.7696130363866</v>
      </c>
    </row>
    <row r="24771" spans="1:12" ht="21.6" customHeight="1" x14ac:dyDescent="0.3">
      <c r="A24771" s="46" t="s">
        <v>24794</v>
      </c>
      <c r="B24771" s="47">
        <v>0.13001828744806401</v>
      </c>
      <c r="C24771" s="48">
        <v>2.64118465456372E-3</v>
      </c>
      <c r="D24771" s="49">
        <v>3.4340230562048143E-4</v>
      </c>
      <c r="E24771" s="48">
        <v>1.1704460663289301E-3</v>
      </c>
      <c r="F24771" s="49">
        <v>1.5217939309441063E-4</v>
      </c>
      <c r="G24771" s="50">
        <v>1267.69047499149</v>
      </c>
      <c r="H24771" s="51">
        <v>164.82294457261634</v>
      </c>
      <c r="I24771" s="52">
        <v>760.61428499489398</v>
      </c>
      <c r="J24771" s="51">
        <v>98.893766743569813</v>
      </c>
      <c r="K24771" s="53">
        <v>2028.3047599863801</v>
      </c>
      <c r="L24771" s="51">
        <v>263.71671131618615</v>
      </c>
    </row>
    <row r="24772" spans="1:12" ht="21.6" customHeight="1" x14ac:dyDescent="0.3">
      <c r="A24772" s="46" t="s">
        <v>24795</v>
      </c>
      <c r="B24772" s="47">
        <v>0.13001828744806401</v>
      </c>
      <c r="C24772" s="48">
        <v>2.5804562698935E-3</v>
      </c>
      <c r="D24772" s="49">
        <v>3.3550650504617216E-4</v>
      </c>
      <c r="E24772" s="48">
        <v>1.13014126068162E-3</v>
      </c>
      <c r="F24772" s="49">
        <v>1.4693903128822032E-4</v>
      </c>
      <c r="G24772" s="50">
        <v>1225.74923343813</v>
      </c>
      <c r="H24772" s="51">
        <v>159.36981617240289</v>
      </c>
      <c r="I24772" s="52">
        <v>735.44954006288299</v>
      </c>
      <c r="J24772" s="51">
        <v>95.621889703442392</v>
      </c>
      <c r="K24772" s="53">
        <v>1961.19877350102</v>
      </c>
      <c r="L24772" s="51">
        <v>254.9917058758453</v>
      </c>
    </row>
    <row r="24773" spans="1:12" ht="21.6" customHeight="1" x14ac:dyDescent="0.3">
      <c r="A24773" s="46" t="s">
        <v>24796</v>
      </c>
      <c r="B24773" s="47">
        <v>0.13001828744806401</v>
      </c>
      <c r="C24773" s="48">
        <v>2.6113425522311202E-3</v>
      </c>
      <c r="D24773" s="49">
        <v>3.395222865813469E-4</v>
      </c>
      <c r="E24773" s="48">
        <v>1.15636129894101E-3</v>
      </c>
      <c r="F24773" s="49">
        <v>1.5034811575952893E-4</v>
      </c>
      <c r="G24773" s="50">
        <v>1271.9927453118401</v>
      </c>
      <c r="H24773" s="51">
        <v>165.3823183918069</v>
      </c>
      <c r="I24773" s="52">
        <v>763.19564718710899</v>
      </c>
      <c r="J24773" s="51">
        <v>99.229391035084788</v>
      </c>
      <c r="K24773" s="53">
        <v>2035.18839249896</v>
      </c>
      <c r="L24773" s="51">
        <v>264.61170942689171</v>
      </c>
    </row>
    <row r="24774" spans="1:12" ht="21.6" customHeight="1" x14ac:dyDescent="0.3">
      <c r="A24774" s="46" t="s">
        <v>24797</v>
      </c>
      <c r="B24774" s="47">
        <v>0.13001828744806401</v>
      </c>
      <c r="C24774" s="48">
        <v>2.5408746380289901E-3</v>
      </c>
      <c r="D24774" s="49">
        <v>3.3036016905674883E-4</v>
      </c>
      <c r="E24774" s="48">
        <v>1.1168212366698799E-3</v>
      </c>
      <c r="F24774" s="49">
        <v>1.4520718457744679E-4</v>
      </c>
      <c r="G24774" s="50">
        <v>1220.4104191146</v>
      </c>
      <c r="H24774" s="51">
        <v>158.67567267705434</v>
      </c>
      <c r="I24774" s="52">
        <v>732.24625146876599</v>
      </c>
      <c r="J24774" s="51">
        <v>95.205403606233375</v>
      </c>
      <c r="K24774" s="53">
        <v>1952.65667058337</v>
      </c>
      <c r="L24774" s="51">
        <v>253.88107628328771</v>
      </c>
    </row>
    <row r="24775" spans="1:12" ht="21.6" customHeight="1" x14ac:dyDescent="0.3">
      <c r="A24775" s="46" t="s">
        <v>24798</v>
      </c>
      <c r="B24775" s="47">
        <v>0.13001828744806401</v>
      </c>
      <c r="C24775" s="48">
        <v>2.8478288612388499E-3</v>
      </c>
      <c r="D24775" s="49">
        <v>3.7026983148344557E-4</v>
      </c>
      <c r="E24775" s="48">
        <v>1.4758408187027299E-3</v>
      </c>
      <c r="F24775" s="49">
        <v>1.9188629579367766E-4</v>
      </c>
      <c r="G24775" s="50">
        <v>1305.2932413717899</v>
      </c>
      <c r="H24775" s="51">
        <v>169.71199186069259</v>
      </c>
      <c r="I24775" s="52">
        <v>783.17594482307504</v>
      </c>
      <c r="J24775" s="51">
        <v>101.82719511641569</v>
      </c>
      <c r="K24775" s="53">
        <v>2088.46918619486</v>
      </c>
      <c r="L24775" s="51">
        <v>271.53918697710827</v>
      </c>
    </row>
    <row r="24776" spans="1:12" ht="21.6" customHeight="1" x14ac:dyDescent="0.3">
      <c r="A24776" s="46" t="s">
        <v>24799</v>
      </c>
      <c r="B24776" s="47">
        <v>0.13001828744806401</v>
      </c>
      <c r="C24776" s="48">
        <v>2.7603073277266401E-3</v>
      </c>
      <c r="D24776" s="49">
        <v>3.5889043158135974E-4</v>
      </c>
      <c r="E24776" s="48">
        <v>1.4253091457800801E-3</v>
      </c>
      <c r="F24776" s="49">
        <v>1.8531625421838903E-4</v>
      </c>
      <c r="G24776" s="50">
        <v>1251.3163099465201</v>
      </c>
      <c r="H24776" s="51">
        <v>162.6940036750774</v>
      </c>
      <c r="I24776" s="52">
        <v>750.78978596791706</v>
      </c>
      <c r="J24776" s="51">
        <v>97.616402205047095</v>
      </c>
      <c r="K24776" s="53">
        <v>2002.1060959144399</v>
      </c>
      <c r="L24776" s="51">
        <v>260.31040588012451</v>
      </c>
    </row>
    <row r="24777" spans="1:12" ht="21.6" customHeight="1" x14ac:dyDescent="0.3">
      <c r="A24777" s="46" t="s">
        <v>24800</v>
      </c>
      <c r="B24777" s="47">
        <v>0.13001828744806401</v>
      </c>
      <c r="C24777" s="48">
        <v>2.7959245002850699E-3</v>
      </c>
      <c r="D24777" s="49">
        <v>3.6352131536114893E-4</v>
      </c>
      <c r="E24777" s="48">
        <v>1.45730349107292E-3</v>
      </c>
      <c r="F24777" s="49">
        <v>1.894761042013861E-4</v>
      </c>
      <c r="G24777" s="50">
        <v>1298.9802211981701</v>
      </c>
      <c r="H24777" s="51">
        <v>168.89118378909345</v>
      </c>
      <c r="I24777" s="52">
        <v>779.38813271890297</v>
      </c>
      <c r="J24777" s="51">
        <v>101.3347102734562</v>
      </c>
      <c r="K24777" s="53">
        <v>2078.3683539170702</v>
      </c>
      <c r="L24777" s="51">
        <v>270.22589406254963</v>
      </c>
    </row>
    <row r="24778" spans="1:12" ht="21.6" customHeight="1" x14ac:dyDescent="0.3">
      <c r="A24778" s="46" t="s">
        <v>24801</v>
      </c>
      <c r="B24778" s="47">
        <v>0.13001828744806401</v>
      </c>
      <c r="C24778" s="48">
        <v>2.71844375147326E-3</v>
      </c>
      <c r="D24778" s="49">
        <v>3.534474010904438E-4</v>
      </c>
      <c r="E24778" s="48">
        <v>1.4077783167402999E-3</v>
      </c>
      <c r="F24778" s="49">
        <v>1.8303692584909203E-4</v>
      </c>
      <c r="G24778" s="50">
        <v>1245.90826943504</v>
      </c>
      <c r="H24778" s="51">
        <v>161.99085950932502</v>
      </c>
      <c r="I24778" s="52">
        <v>747.54496166102899</v>
      </c>
      <c r="J24778" s="51">
        <v>97.194515705595663</v>
      </c>
      <c r="K24778" s="53">
        <v>1993.4532310960701</v>
      </c>
      <c r="L24778" s="51">
        <v>259.18537521492067</v>
      </c>
    </row>
    <row r="24779" spans="1:12" ht="21.6" customHeight="1" x14ac:dyDescent="0.3">
      <c r="A24779" s="46" t="s">
        <v>24802</v>
      </c>
      <c r="B24779" s="47">
        <v>0.13001828744806401</v>
      </c>
      <c r="C24779" s="48">
        <v>2.77148824795473E-3</v>
      </c>
      <c r="D24779" s="49">
        <v>3.6034415568150937E-4</v>
      </c>
      <c r="E24779" s="48">
        <v>1.44151109312707E-3</v>
      </c>
      <c r="F24779" s="49">
        <v>1.8742280366576837E-4</v>
      </c>
      <c r="G24779" s="50">
        <v>1274.6017600432799</v>
      </c>
      <c r="H24779" s="51">
        <v>165.72153801911548</v>
      </c>
      <c r="I24779" s="52">
        <v>764.76105602596999</v>
      </c>
      <c r="J24779" s="51">
        <v>99.432922811469552</v>
      </c>
      <c r="K24779" s="53">
        <v>2039.3628160692499</v>
      </c>
      <c r="L24779" s="51">
        <v>265.15446083058504</v>
      </c>
    </row>
    <row r="24780" spans="1:12" ht="21.6" customHeight="1" x14ac:dyDescent="0.3">
      <c r="A24780" s="46" t="s">
        <v>24803</v>
      </c>
      <c r="B24780" s="47">
        <v>0.13001828744806401</v>
      </c>
      <c r="C24780" s="48">
        <v>2.71753988973271E-3</v>
      </c>
      <c r="D24780" s="49">
        <v>3.5332988253484766E-4</v>
      </c>
      <c r="E24780" s="48">
        <v>1.39284337929702E-3</v>
      </c>
      <c r="F24780" s="49">
        <v>1.8109511085957278E-4</v>
      </c>
      <c r="G24780" s="50">
        <v>1232.9625122498201</v>
      </c>
      <c r="H24780" s="51">
        <v>160.30767433038426</v>
      </c>
      <c r="I24780" s="52">
        <v>739.77750734989399</v>
      </c>
      <c r="J24780" s="51">
        <v>96.184604598230806</v>
      </c>
      <c r="K24780" s="53">
        <v>1972.74001959971</v>
      </c>
      <c r="L24780" s="51">
        <v>256.49227892861506</v>
      </c>
    </row>
    <row r="24781" spans="1:12" ht="21.6" customHeight="1" x14ac:dyDescent="0.3">
      <c r="A24781" s="46" t="s">
        <v>24804</v>
      </c>
      <c r="B24781" s="47">
        <v>0.13001828744806401</v>
      </c>
      <c r="C24781" s="48">
        <v>2.7510944680912701E-3</v>
      </c>
      <c r="D24781" s="49">
        <v>3.5769259134906954E-4</v>
      </c>
      <c r="E24781" s="48">
        <v>1.4235426125609699E-3</v>
      </c>
      <c r="F24781" s="49">
        <v>1.8508657259452022E-4</v>
      </c>
      <c r="G24781" s="50">
        <v>1279.3415438060899</v>
      </c>
      <c r="H24781" s="51">
        <v>166.33779658683017</v>
      </c>
      <c r="I24781" s="52">
        <v>767.60492628365705</v>
      </c>
      <c r="J24781" s="51">
        <v>99.802677952098506</v>
      </c>
      <c r="K24781" s="53">
        <v>2046.9464700897499</v>
      </c>
      <c r="L24781" s="51">
        <v>266.14047453892869</v>
      </c>
    </row>
    <row r="24782" spans="1:12" ht="21.6" customHeight="1" x14ac:dyDescent="0.3">
      <c r="A24782" s="46" t="s">
        <v>24805</v>
      </c>
      <c r="B24782" s="47">
        <v>0.13001828744806401</v>
      </c>
      <c r="C24782" s="48">
        <v>2.6767479862190701E-3</v>
      </c>
      <c r="D24782" s="49">
        <v>3.4802618909825754E-4</v>
      </c>
      <c r="E24782" s="48">
        <v>1.37585051132815E-3</v>
      </c>
      <c r="F24782" s="49">
        <v>1.7888572726742927E-4</v>
      </c>
      <c r="G24782" s="50">
        <v>1227.5729517985501</v>
      </c>
      <c r="H24782" s="51">
        <v>159.60693291041233</v>
      </c>
      <c r="I24782" s="52">
        <v>736.54377107913194</v>
      </c>
      <c r="J24782" s="51">
        <v>95.764159746247628</v>
      </c>
      <c r="K24782" s="53">
        <v>1964.1167228776801</v>
      </c>
      <c r="L24782" s="51">
        <v>255.37109265665995</v>
      </c>
    </row>
    <row r="24783" spans="1:12" ht="21.6" customHeight="1" x14ac:dyDescent="0.3">
      <c r="A24783" s="46" t="s">
        <v>24806</v>
      </c>
      <c r="B24783" s="47">
        <v>0.13001828744806401</v>
      </c>
      <c r="C24783" s="48">
        <v>2.8405281938365299E-3</v>
      </c>
      <c r="D24783" s="49">
        <v>3.6932061121056802E-4</v>
      </c>
      <c r="E24783" s="48">
        <v>1.4641857842996799E-3</v>
      </c>
      <c r="F24783" s="49">
        <v>1.9037092818044484E-4</v>
      </c>
      <c r="G24783" s="50">
        <v>1304.9225983916201</v>
      </c>
      <c r="H24783" s="51">
        <v>169.66380149515626</v>
      </c>
      <c r="I24783" s="52">
        <v>782.95355903497705</v>
      </c>
      <c r="J24783" s="51">
        <v>101.7982808970944</v>
      </c>
      <c r="K24783" s="53">
        <v>2087.8761574266</v>
      </c>
      <c r="L24783" s="51">
        <v>271.46208239225064</v>
      </c>
    </row>
    <row r="24784" spans="1:12" ht="21.6" customHeight="1" x14ac:dyDescent="0.3">
      <c r="A24784" s="46" t="s">
        <v>24807</v>
      </c>
      <c r="B24784" s="47">
        <v>0.13001828744806401</v>
      </c>
      <c r="C24784" s="48">
        <v>2.7528361068727301E-3</v>
      </c>
      <c r="D24784" s="49">
        <v>3.5791903624078809E-4</v>
      </c>
      <c r="E24784" s="48">
        <v>1.41336884457847E-3</v>
      </c>
      <c r="F24784" s="49">
        <v>1.8376379670454162E-4</v>
      </c>
      <c r="G24784" s="50">
        <v>1250.9372826050601</v>
      </c>
      <c r="H24784" s="51">
        <v>162.64472318924479</v>
      </c>
      <c r="I24784" s="52">
        <v>750.56236956303599</v>
      </c>
      <c r="J24784" s="51">
        <v>97.586833913546869</v>
      </c>
      <c r="K24784" s="53">
        <v>2001.4996521680901</v>
      </c>
      <c r="L24784" s="51">
        <v>260.23155710279167</v>
      </c>
    </row>
    <row r="24785" spans="1:12" ht="21.6" customHeight="1" x14ac:dyDescent="0.3">
      <c r="A24785" s="46" t="s">
        <v>24808</v>
      </c>
      <c r="B24785" s="47">
        <v>0.13001828744806401</v>
      </c>
      <c r="C24785" s="48">
        <v>2.7886296301543002E-3</v>
      </c>
      <c r="D24785" s="49">
        <v>3.6257284883959022E-4</v>
      </c>
      <c r="E24785" s="48">
        <v>1.44564845666987E-3</v>
      </c>
      <c r="F24785" s="49">
        <v>1.8796073658815327E-4</v>
      </c>
      <c r="G24785" s="50">
        <v>1298.6099594864099</v>
      </c>
      <c r="H24785" s="51">
        <v>168.84304299542282</v>
      </c>
      <c r="I24785" s="52">
        <v>779.16597569185103</v>
      </c>
      <c r="J24785" s="51">
        <v>101.30582579725434</v>
      </c>
      <c r="K24785" s="53">
        <v>2077.7759351782702</v>
      </c>
      <c r="L24785" s="51">
        <v>270.14886879267715</v>
      </c>
    </row>
    <row r="24786" spans="1:12" ht="21.6" customHeight="1" x14ac:dyDescent="0.3">
      <c r="A24786" s="46" t="s">
        <v>24809</v>
      </c>
      <c r="B24786" s="47">
        <v>0.13001828744806401</v>
      </c>
      <c r="C24786" s="48">
        <v>2.71100191383074E-3</v>
      </c>
      <c r="D24786" s="49">
        <v>3.524798261046968E-4</v>
      </c>
      <c r="E24786" s="48">
        <v>1.3958380155387E-3</v>
      </c>
      <c r="F24786" s="49">
        <v>1.8148446833524595E-4</v>
      </c>
      <c r="G24786" s="50">
        <v>1245.53117453545</v>
      </c>
      <c r="H24786" s="51">
        <v>161.94183027627491</v>
      </c>
      <c r="I24786" s="52">
        <v>747.318704721274</v>
      </c>
      <c r="J24786" s="51">
        <v>97.165098165765471</v>
      </c>
      <c r="K24786" s="53">
        <v>1992.84987925673</v>
      </c>
      <c r="L24786" s="51">
        <v>259.10692844204038</v>
      </c>
    </row>
    <row r="24787" spans="1:12" ht="21.6" customHeight="1" x14ac:dyDescent="0.3">
      <c r="A24787" s="46" t="s">
        <v>24810</v>
      </c>
      <c r="B24787" s="47">
        <v>0.13001828744806401</v>
      </c>
      <c r="C24787" s="48">
        <v>2.76422276103535E-3</v>
      </c>
      <c r="D24787" s="49">
        <v>3.5939950951477531E-4</v>
      </c>
      <c r="E24787" s="48">
        <v>1.42985605872402E-3</v>
      </c>
      <c r="F24787" s="49">
        <v>1.8590743605253552E-4</v>
      </c>
      <c r="G24787" s="50">
        <v>1274.23343077341</v>
      </c>
      <c r="H24787" s="51">
        <v>165.67364847823001</v>
      </c>
      <c r="I24787" s="52">
        <v>764.54005846404596</v>
      </c>
      <c r="J24787" s="51">
        <v>99.40418908693799</v>
      </c>
      <c r="K24787" s="53">
        <v>2038.7734892374499</v>
      </c>
      <c r="L24787" s="51">
        <v>265.07783756516801</v>
      </c>
    </row>
    <row r="24788" spans="1:12" ht="21.6" customHeight="1" x14ac:dyDescent="0.3">
      <c r="A24788" s="46" t="s">
        <v>24811</v>
      </c>
      <c r="B24788" s="47">
        <v>0.13001828744806401</v>
      </c>
      <c r="C24788" s="48">
        <v>2.6984148412534498E-3</v>
      </c>
      <c r="D24788" s="49">
        <v>3.5084327648421306E-4</v>
      </c>
      <c r="E24788" s="48">
        <v>1.3809030780954101E-3</v>
      </c>
      <c r="F24788" s="49">
        <v>1.795426533457254E-4</v>
      </c>
      <c r="G24788" s="50">
        <v>1231.8170491283299</v>
      </c>
      <c r="H24788" s="51">
        <v>160.1587431769932</v>
      </c>
      <c r="I24788" s="52">
        <v>739.09022947699805</v>
      </c>
      <c r="J24788" s="51">
        <v>96.095245906195927</v>
      </c>
      <c r="K24788" s="53">
        <v>1970.90727860533</v>
      </c>
      <c r="L24788" s="51">
        <v>256.25398908318914</v>
      </c>
    </row>
    <row r="24789" spans="1:12" ht="21.6" customHeight="1" x14ac:dyDescent="0.3">
      <c r="A24789" s="46" t="s">
        <v>24812</v>
      </c>
      <c r="B24789" s="47">
        <v>0.13001828744806401</v>
      </c>
      <c r="C24789" s="48">
        <v>2.7321457703351599E-3</v>
      </c>
      <c r="D24789" s="49">
        <v>3.5522891411744907E-4</v>
      </c>
      <c r="E24789" s="48">
        <v>1.4118875781579201E-3</v>
      </c>
      <c r="F24789" s="49">
        <v>1.8357120498128739E-4</v>
      </c>
      <c r="G24789" s="50">
        <v>1278.2048463143201</v>
      </c>
      <c r="H24789" s="51">
        <v>166.19000512560376</v>
      </c>
      <c r="I24789" s="52">
        <v>766.92290778859206</v>
      </c>
      <c r="J24789" s="51">
        <v>99.714003075362257</v>
      </c>
      <c r="K24789" s="53">
        <v>2045.1277541029101</v>
      </c>
      <c r="L24789" s="51">
        <v>265.90400820096602</v>
      </c>
    </row>
    <row r="24790" spans="1:12" ht="21.6" customHeight="1" x14ac:dyDescent="0.3">
      <c r="A24790" s="46" t="s">
        <v>24813</v>
      </c>
      <c r="B24790" s="47">
        <v>0.13001828744806401</v>
      </c>
      <c r="C24790" s="48">
        <v>2.6576935648986401E-3</v>
      </c>
      <c r="D24790" s="49">
        <v>3.4554876586986134E-4</v>
      </c>
      <c r="E24790" s="48">
        <v>1.3639102101265499E-3</v>
      </c>
      <c r="F24790" s="49">
        <v>1.7733326975358316E-4</v>
      </c>
      <c r="G24790" s="50">
        <v>1226.4321336043099</v>
      </c>
      <c r="H24790" s="51">
        <v>159.45860568250762</v>
      </c>
      <c r="I24790" s="52">
        <v>735.85928016259004</v>
      </c>
      <c r="J24790" s="51">
        <v>95.675163409505103</v>
      </c>
      <c r="K24790" s="53">
        <v>1962.2914137669</v>
      </c>
      <c r="L24790" s="51">
        <v>255.13376909201273</v>
      </c>
    </row>
    <row r="24791" spans="1:12" ht="21.6" customHeight="1" x14ac:dyDescent="0.3">
      <c r="A24791" s="46" t="s">
        <v>24814</v>
      </c>
      <c r="B24791" s="47">
        <v>0.13001828744806401</v>
      </c>
      <c r="C24791" s="48">
        <v>2.7982651660081901E-3</v>
      </c>
      <c r="D24791" s="49">
        <v>3.6382564470995742E-4</v>
      </c>
      <c r="E24791" s="48">
        <v>1.3833666100809001E-3</v>
      </c>
      <c r="F24791" s="49">
        <v>1.7986295755555235E-4</v>
      </c>
      <c r="G24791" s="50">
        <v>1301.8235123296099</v>
      </c>
      <c r="H24791" s="51">
        <v>169.26086363271952</v>
      </c>
      <c r="I24791" s="52">
        <v>781.09410739776501</v>
      </c>
      <c r="J24791" s="51">
        <v>101.5565181796316</v>
      </c>
      <c r="K24791" s="53">
        <v>2082.91761972737</v>
      </c>
      <c r="L24791" s="51">
        <v>270.81738181235113</v>
      </c>
    </row>
    <row r="24792" spans="1:12" ht="21.6" customHeight="1" x14ac:dyDescent="0.3">
      <c r="A24792" s="46" t="s">
        <v>24815</v>
      </c>
      <c r="B24792" s="47">
        <v>0.13001828744806401</v>
      </c>
      <c r="C24792" s="48">
        <v>2.7111803538538998E-3</v>
      </c>
      <c r="D24792" s="49">
        <v>3.5250302657092026E-4</v>
      </c>
      <c r="E24792" s="48">
        <v>1.3342362683705E-3</v>
      </c>
      <c r="F24792" s="49">
        <v>1.7347511466462795E-4</v>
      </c>
      <c r="G24792" s="50">
        <v>1247.90352635264</v>
      </c>
      <c r="H24792" s="51">
        <v>162.25027939677028</v>
      </c>
      <c r="I24792" s="52">
        <v>748.74211581158897</v>
      </c>
      <c r="J24792" s="51">
        <v>97.350167638062814</v>
      </c>
      <c r="K24792" s="53">
        <v>1996.6456421642299</v>
      </c>
      <c r="L24792" s="51">
        <v>259.60044703483311</v>
      </c>
    </row>
    <row r="24793" spans="1:12" ht="21.6" customHeight="1" x14ac:dyDescent="0.3">
      <c r="A24793" s="46" t="s">
        <v>24816</v>
      </c>
      <c r="B24793" s="47">
        <v>0.13001828744806401</v>
      </c>
      <c r="C24793" s="48">
        <v>2.7462601579990799E-3</v>
      </c>
      <c r="D24793" s="49">
        <v>3.5706404262989005E-4</v>
      </c>
      <c r="E24793" s="48">
        <v>1.3648292824511E-3</v>
      </c>
      <c r="F24793" s="49">
        <v>1.7745276596326206E-4</v>
      </c>
      <c r="G24793" s="50">
        <v>1295.52396956302</v>
      </c>
      <c r="H24793" s="51">
        <v>168.44180787050166</v>
      </c>
      <c r="I24793" s="52">
        <v>777.31438173781305</v>
      </c>
      <c r="J24793" s="51">
        <v>101.06508472230114</v>
      </c>
      <c r="K24793" s="53">
        <v>2072.8383513008298</v>
      </c>
      <c r="L24793" s="51">
        <v>269.50689259280279</v>
      </c>
    </row>
    <row r="24794" spans="1:12" ht="21.6" customHeight="1" x14ac:dyDescent="0.3">
      <c r="A24794" s="46" t="s">
        <v>24817</v>
      </c>
      <c r="B24794" s="47">
        <v>0.13001828744806401</v>
      </c>
      <c r="C24794" s="48">
        <v>2.6690094471302499E-3</v>
      </c>
      <c r="D24794" s="49">
        <v>3.4702003749857924E-4</v>
      </c>
      <c r="E24794" s="48">
        <v>1.3167054393307201E-3</v>
      </c>
      <c r="F24794" s="49">
        <v>1.7119578629533097E-4</v>
      </c>
      <c r="G24794" s="50">
        <v>1242.4942791635201</v>
      </c>
      <c r="H24794" s="51">
        <v>161.54697834085766</v>
      </c>
      <c r="I24794" s="52">
        <v>745.49656749811697</v>
      </c>
      <c r="J24794" s="51">
        <v>96.928187004515223</v>
      </c>
      <c r="K24794" s="53">
        <v>1987.99084666164</v>
      </c>
      <c r="L24794" s="51">
        <v>258.47516534537289</v>
      </c>
    </row>
    <row r="24795" spans="1:12" ht="21.6" customHeight="1" x14ac:dyDescent="0.3">
      <c r="A24795" s="46" t="s">
        <v>24818</v>
      </c>
      <c r="B24795" s="47">
        <v>0.13001828744806401</v>
      </c>
      <c r="C24795" s="48">
        <v>2.7227126176434901E-3</v>
      </c>
      <c r="D24795" s="49">
        <v>3.5400243175924209E-4</v>
      </c>
      <c r="E24795" s="48">
        <v>1.3505345220363001E-3</v>
      </c>
      <c r="F24795" s="49">
        <v>1.7559418569464941E-4</v>
      </c>
      <c r="G24795" s="50">
        <v>1271.1957445741</v>
      </c>
      <c r="H24795" s="51">
        <v>165.2786937207911</v>
      </c>
      <c r="I24795" s="52">
        <v>762.71744674445904</v>
      </c>
      <c r="J24795" s="51">
        <v>99.16721623247453</v>
      </c>
      <c r="K24795" s="53">
        <v>2033.9131913185499</v>
      </c>
      <c r="L24795" s="51">
        <v>264.44590995326564</v>
      </c>
    </row>
    <row r="24796" spans="1:12" ht="21.6" customHeight="1" x14ac:dyDescent="0.3">
      <c r="A24796" s="46" t="s">
        <v>24819</v>
      </c>
      <c r="B24796" s="47">
        <v>0.13001828744806401</v>
      </c>
      <c r="C24796" s="48">
        <v>2.6687394132650999E-3</v>
      </c>
      <c r="D24796" s="49">
        <v>3.4698492815787944E-4</v>
      </c>
      <c r="E24796" s="48">
        <v>1.3031868240264699E-3</v>
      </c>
      <c r="F24796" s="49">
        <v>1.6943811908480319E-4</v>
      </c>
      <c r="G24796" s="50">
        <v>1229.5824410719099</v>
      </c>
      <c r="H24796" s="51">
        <v>159.86820326437982</v>
      </c>
      <c r="I24796" s="52">
        <v>737.74946464314598</v>
      </c>
      <c r="J24796" s="51">
        <v>95.920921958627886</v>
      </c>
      <c r="K24796" s="53">
        <v>1967.33190571505</v>
      </c>
      <c r="L24796" s="51">
        <v>255.78912522300772</v>
      </c>
    </row>
    <row r="24797" spans="1:12" ht="21.6" customHeight="1" x14ac:dyDescent="0.3">
      <c r="A24797" s="46" t="s">
        <v>24820</v>
      </c>
      <c r="B24797" s="47">
        <v>0.13001828744806401</v>
      </c>
      <c r="C24797" s="48">
        <v>2.70178944902427E-3</v>
      </c>
      <c r="D24797" s="49">
        <v>3.5128203720738405E-4</v>
      </c>
      <c r="E24797" s="48">
        <v>1.33256604147019E-3</v>
      </c>
      <c r="F24797" s="49">
        <v>1.7325795462339995E-4</v>
      </c>
      <c r="G24797" s="50">
        <v>1275.92019204647</v>
      </c>
      <c r="H24797" s="51">
        <v>165.89295829028697</v>
      </c>
      <c r="I24797" s="52">
        <v>765.55211522788602</v>
      </c>
      <c r="J24797" s="51">
        <v>99.53577497417271</v>
      </c>
      <c r="K24797" s="53">
        <v>2041.47230727436</v>
      </c>
      <c r="L24797" s="51">
        <v>265.42873326445965</v>
      </c>
    </row>
    <row r="24798" spans="1:12" ht="21.6" customHeight="1" x14ac:dyDescent="0.3">
      <c r="A24798" s="46" t="s">
        <v>24821</v>
      </c>
      <c r="B24798" s="47">
        <v>0.13001828744806401</v>
      </c>
      <c r="C24798" s="48">
        <v>2.6276450848644901E-3</v>
      </c>
      <c r="D24798" s="49">
        <v>3.4164191395540382E-4</v>
      </c>
      <c r="E24798" s="48">
        <v>1.2861939560576E-3</v>
      </c>
      <c r="F24798" s="49">
        <v>1.6722873549265965E-4</v>
      </c>
      <c r="G24798" s="50">
        <v>1224.19141335463</v>
      </c>
      <c r="H24798" s="51">
        <v>159.16727107299403</v>
      </c>
      <c r="I24798" s="52">
        <v>734.514848012779</v>
      </c>
      <c r="J24798" s="51">
        <v>95.500362643796549</v>
      </c>
      <c r="K24798" s="53">
        <v>1958.70626136741</v>
      </c>
      <c r="L24798" s="51">
        <v>254.66763371679059</v>
      </c>
    </row>
    <row r="24799" spans="1:12" ht="21.6" customHeight="1" x14ac:dyDescent="0.3">
      <c r="A24799" s="46" t="s">
        <v>24822</v>
      </c>
      <c r="B24799" s="47">
        <v>0.13001828744806401</v>
      </c>
      <c r="C24799" s="48">
        <v>2.7920519377554499E-3</v>
      </c>
      <c r="D24799" s="49">
        <v>3.6301781141301223E-4</v>
      </c>
      <c r="E24799" s="48">
        <v>1.37313679627381E-3</v>
      </c>
      <c r="F24799" s="49">
        <v>1.7853289468344193E-4</v>
      </c>
      <c r="G24799" s="50">
        <v>1301.51980035256</v>
      </c>
      <c r="H24799" s="51">
        <v>169.22137552158603</v>
      </c>
      <c r="I24799" s="52">
        <v>780.911880211538</v>
      </c>
      <c r="J24799" s="51">
        <v>101.53282531295189</v>
      </c>
      <c r="K24799" s="53">
        <v>2082.4316805641001</v>
      </c>
      <c r="L24799" s="51">
        <v>270.75420083453793</v>
      </c>
    </row>
    <row r="24800" spans="1:12" ht="21.6" customHeight="1" x14ac:dyDescent="0.3">
      <c r="A24800" s="46" t="s">
        <v>24823</v>
      </c>
      <c r="B24800" s="47">
        <v>0.13001828744806401</v>
      </c>
      <c r="C24800" s="48">
        <v>2.70480873662436E-3</v>
      </c>
      <c r="D24800" s="49">
        <v>3.5167459981046091E-4</v>
      </c>
      <c r="E24800" s="48">
        <v>1.32375607124117E-3</v>
      </c>
      <c r="F24800" s="49">
        <v>1.7211249738175434E-4</v>
      </c>
      <c r="G24800" s="50">
        <v>1247.5920735350001</v>
      </c>
      <c r="H24800" s="51">
        <v>162.20978483479985</v>
      </c>
      <c r="I24800" s="52">
        <v>748.55524412100397</v>
      </c>
      <c r="J24800" s="51">
        <v>97.325870900880417</v>
      </c>
      <c r="K24800" s="53">
        <v>1996.14731765601</v>
      </c>
      <c r="L24800" s="51">
        <v>259.53565573568028</v>
      </c>
    </row>
    <row r="24801" spans="1:12" ht="21.6" customHeight="1" x14ac:dyDescent="0.3">
      <c r="A24801" s="46" t="s">
        <v>24824</v>
      </c>
      <c r="B24801" s="47">
        <v>0.13001828744806401</v>
      </c>
      <c r="C24801" s="48">
        <v>2.7400506949845698E-3</v>
      </c>
      <c r="D24801" s="49">
        <v>3.5625669888277137E-4</v>
      </c>
      <c r="E24801" s="48">
        <v>1.3545994686440001E-3</v>
      </c>
      <c r="F24801" s="49">
        <v>1.7612270309115037E-4</v>
      </c>
      <c r="G24801" s="50">
        <v>1295.22050521391</v>
      </c>
      <c r="H24801" s="51">
        <v>168.40235195552884</v>
      </c>
      <c r="I24801" s="52">
        <v>777.13230312834798</v>
      </c>
      <c r="J24801" s="51">
        <v>101.04141117331757</v>
      </c>
      <c r="K24801" s="53">
        <v>2072.3528083422598</v>
      </c>
      <c r="L24801" s="51">
        <v>269.4437631288464</v>
      </c>
    </row>
    <row r="24802" spans="1:12" ht="21.6" customHeight="1" x14ac:dyDescent="0.3">
      <c r="A24802" s="46" t="s">
        <v>24825</v>
      </c>
      <c r="B24802" s="47">
        <v>0.13001828744806401</v>
      </c>
      <c r="C24802" s="48">
        <v>2.6626569138421402E-3</v>
      </c>
      <c r="D24802" s="49">
        <v>3.4619409199950239E-4</v>
      </c>
      <c r="E24802" s="48">
        <v>1.3062252422014E-3</v>
      </c>
      <c r="F24802" s="49">
        <v>1.6983316901245866E-4</v>
      </c>
      <c r="G24802" s="50">
        <v>1242.184081437</v>
      </c>
      <c r="H24802" s="51">
        <v>161.50664696368523</v>
      </c>
      <c r="I24802" s="52">
        <v>745.31044886220195</v>
      </c>
      <c r="J24802" s="51">
        <v>96.903988178211392</v>
      </c>
      <c r="K24802" s="53">
        <v>1987.4945302992001</v>
      </c>
      <c r="L24802" s="51">
        <v>258.41063514189659</v>
      </c>
    </row>
    <row r="24803" spans="1:12" ht="21.6" customHeight="1" x14ac:dyDescent="0.3">
      <c r="A24803" s="46" t="s">
        <v>24826</v>
      </c>
      <c r="B24803" s="47">
        <v>0.13001828744806401</v>
      </c>
      <c r="C24803" s="48">
        <v>2.7165222385703899E-3</v>
      </c>
      <c r="D24803" s="49">
        <v>3.5319756927350326E-4</v>
      </c>
      <c r="E24803" s="48">
        <v>1.3403047082292099E-3</v>
      </c>
      <c r="F24803" s="49">
        <v>1.7426412282253899E-4</v>
      </c>
      <c r="G24803" s="50">
        <v>1270.8935353161</v>
      </c>
      <c r="H24803" s="51">
        <v>165.239400990615</v>
      </c>
      <c r="I24803" s="52">
        <v>762.53612118966396</v>
      </c>
      <c r="J24803" s="51">
        <v>99.143640594369501</v>
      </c>
      <c r="K24803" s="53">
        <v>2033.42965650577</v>
      </c>
      <c r="L24803" s="51">
        <v>264.38304158498448</v>
      </c>
    </row>
    <row r="24804" spans="1:12" ht="21.6" customHeight="1" x14ac:dyDescent="0.3">
      <c r="A24804" s="46" t="s">
        <v>24827</v>
      </c>
      <c r="B24804" s="47">
        <v>0.13001828744806401</v>
      </c>
      <c r="C24804" s="48">
        <v>2.66508228071823E-3</v>
      </c>
      <c r="D24804" s="49">
        <v>3.4650943404716485E-4</v>
      </c>
      <c r="E24804" s="48">
        <v>1.2927066268971399E-3</v>
      </c>
      <c r="F24804" s="49">
        <v>1.6807550180192958E-4</v>
      </c>
      <c r="G24804" s="50">
        <v>1229.7181993392501</v>
      </c>
      <c r="H24804" s="51">
        <v>159.88585432180631</v>
      </c>
      <c r="I24804" s="52">
        <v>737.83091960355102</v>
      </c>
      <c r="J24804" s="51">
        <v>95.931512593083909</v>
      </c>
      <c r="K24804" s="53">
        <v>1967.5491189428001</v>
      </c>
      <c r="L24804" s="51">
        <v>255.81736691489021</v>
      </c>
    </row>
    <row r="24805" spans="1:12" ht="21.6" customHeight="1" x14ac:dyDescent="0.3">
      <c r="A24805" s="46" t="s">
        <v>24828</v>
      </c>
      <c r="B24805" s="47">
        <v>0.13001828744806401</v>
      </c>
      <c r="C24805" s="48">
        <v>2.6982944706924199E-3</v>
      </c>
      <c r="D24805" s="49">
        <v>3.5082762611000879E-4</v>
      </c>
      <c r="E24805" s="48">
        <v>1.3223362276631001E-3</v>
      </c>
      <c r="F24805" s="49">
        <v>1.7192789175128956E-4</v>
      </c>
      <c r="G24805" s="50">
        <v>1276.0639387823501</v>
      </c>
      <c r="H24805" s="51">
        <v>165.91164799471235</v>
      </c>
      <c r="I24805" s="52">
        <v>765.63836326941203</v>
      </c>
      <c r="J24805" s="51">
        <v>99.546988796827662</v>
      </c>
      <c r="K24805" s="53">
        <v>2041.7023020517599</v>
      </c>
      <c r="L24805" s="51">
        <v>265.45863679154002</v>
      </c>
    </row>
    <row r="24806" spans="1:12" ht="21.6" customHeight="1" x14ac:dyDescent="0.3">
      <c r="A24806" s="46" t="s">
        <v>24829</v>
      </c>
      <c r="B24806" s="47">
        <v>0.13001828744806401</v>
      </c>
      <c r="C24806" s="48">
        <v>2.6240538691084002E-3</v>
      </c>
      <c r="D24806" s="49">
        <v>3.4117499023294054E-4</v>
      </c>
      <c r="E24806" s="48">
        <v>1.27571375892827E-3</v>
      </c>
      <c r="F24806" s="49">
        <v>1.6586611820978604E-4</v>
      </c>
      <c r="G24806" s="50">
        <v>1224.32036896005</v>
      </c>
      <c r="H24806" s="51">
        <v>159.18403765996757</v>
      </c>
      <c r="I24806" s="52">
        <v>734.59222137603194</v>
      </c>
      <c r="J24806" s="51">
        <v>95.510422595980799</v>
      </c>
      <c r="K24806" s="53">
        <v>1958.91259033608</v>
      </c>
      <c r="L24806" s="51">
        <v>254.69446025594837</v>
      </c>
    </row>
    <row r="24807" spans="1:12" ht="21.6" customHeight="1" x14ac:dyDescent="0.3">
      <c r="A24807" s="46" t="s">
        <v>24830</v>
      </c>
      <c r="B24807" s="47">
        <v>0.13001828744806401</v>
      </c>
      <c r="C24807" s="48">
        <v>2.8022329492276899E-3</v>
      </c>
      <c r="D24807" s="49">
        <v>3.6434152908912197E-4</v>
      </c>
      <c r="E24807" s="48">
        <v>1.3834044164370901E-3</v>
      </c>
      <c r="F24807" s="49">
        <v>1.7986787307323882E-4</v>
      </c>
      <c r="G24807" s="50">
        <v>1303.2059144515499</v>
      </c>
      <c r="H24807" s="51">
        <v>169.44060118917875</v>
      </c>
      <c r="I24807" s="52">
        <v>781.92354867093002</v>
      </c>
      <c r="J24807" s="51">
        <v>101.66436071350725</v>
      </c>
      <c r="K24807" s="53">
        <v>2085.12946312248</v>
      </c>
      <c r="L24807" s="51">
        <v>271.104961902686</v>
      </c>
    </row>
    <row r="24808" spans="1:12" ht="21.6" customHeight="1" x14ac:dyDescent="0.3">
      <c r="A24808" s="46" t="s">
        <v>24831</v>
      </c>
      <c r="B24808" s="47">
        <v>0.13001828744806401</v>
      </c>
      <c r="C24808" s="48">
        <v>2.7159043689240401E-3</v>
      </c>
      <c r="D24808" s="49">
        <v>3.5311723492021871E-4</v>
      </c>
      <c r="E24808" s="48">
        <v>1.3353121353958399E-3</v>
      </c>
      <c r="F24808" s="49">
        <v>1.7361499705278449E-4</v>
      </c>
      <c r="G24808" s="50">
        <v>1249.2798982495101</v>
      </c>
      <c r="H24808" s="51">
        <v>162.42923291369297</v>
      </c>
      <c r="I24808" s="52">
        <v>749.56793894970599</v>
      </c>
      <c r="J24808" s="51">
        <v>97.457539748215765</v>
      </c>
      <c r="K24808" s="53">
        <v>1998.8478371992101</v>
      </c>
      <c r="L24808" s="51">
        <v>259.88677266190871</v>
      </c>
    </row>
    <row r="24809" spans="1:12" ht="21.6" customHeight="1" x14ac:dyDescent="0.3">
      <c r="A24809" s="46" t="s">
        <v>24832</v>
      </c>
      <c r="B24809" s="47">
        <v>0.13001828744806401</v>
      </c>
      <c r="C24809" s="48">
        <v>2.75081070347307E-3</v>
      </c>
      <c r="D24809" s="49">
        <v>3.5765569675937276E-4</v>
      </c>
      <c r="E24809" s="48">
        <v>1.36555063303242E-3</v>
      </c>
      <c r="F24809" s="49">
        <v>1.7754655473049496E-4</v>
      </c>
      <c r="G24809" s="50">
        <v>1296.9185535768299</v>
      </c>
      <c r="H24809" s="51">
        <v>168.62312929567969</v>
      </c>
      <c r="I24809" s="52">
        <v>778.15113214610301</v>
      </c>
      <c r="J24809" s="51">
        <v>101.17387757740846</v>
      </c>
      <c r="K24809" s="53">
        <v>2075.06968572294</v>
      </c>
      <c r="L24809" s="51">
        <v>269.79700687308815</v>
      </c>
    </row>
    <row r="24810" spans="1:12" ht="21.6" customHeight="1" x14ac:dyDescent="0.3">
      <c r="A24810" s="46" t="s">
        <v>24833</v>
      </c>
      <c r="B24810" s="47">
        <v>0.13001828744806401</v>
      </c>
      <c r="C24810" s="48">
        <v>2.6744836140776898E-3</v>
      </c>
      <c r="D24810" s="49">
        <v>3.4773177931029018E-4</v>
      </c>
      <c r="E24810" s="48">
        <v>1.31842773701701E-3</v>
      </c>
      <c r="F24810" s="49">
        <v>1.7141971649097814E-4</v>
      </c>
      <c r="G24810" s="50">
        <v>1243.8817295306001</v>
      </c>
      <c r="H24810" s="51">
        <v>161.72737226150457</v>
      </c>
      <c r="I24810" s="52">
        <v>746.32903771836004</v>
      </c>
      <c r="J24810" s="51">
        <v>97.036423356902745</v>
      </c>
      <c r="K24810" s="53">
        <v>1990.2107672489601</v>
      </c>
      <c r="L24810" s="51">
        <v>258.7637956184073</v>
      </c>
    </row>
    <row r="24811" spans="1:12" ht="21.6" customHeight="1" x14ac:dyDescent="0.3">
      <c r="A24811" s="46" t="s">
        <v>24834</v>
      </c>
      <c r="B24811" s="47">
        <v>0.13001828744806401</v>
      </c>
      <c r="C24811" s="48">
        <v>2.7269338156873301E-3</v>
      </c>
      <c r="D24811" s="49">
        <v>3.545512646998813E-4</v>
      </c>
      <c r="E24811" s="48">
        <v>1.3509562449114101E-3</v>
      </c>
      <c r="F24811" s="49">
        <v>1.7564901738064889E-4</v>
      </c>
      <c r="G24811" s="50">
        <v>1272.55833510499</v>
      </c>
      <c r="H24811" s="51">
        <v>165.45585540811035</v>
      </c>
      <c r="I24811" s="52">
        <v>763.53500106299498</v>
      </c>
      <c r="J24811" s="51">
        <v>99.273513244866336</v>
      </c>
      <c r="K24811" s="53">
        <v>2036.0933361679799</v>
      </c>
      <c r="L24811" s="51">
        <v>264.72936865297669</v>
      </c>
    </row>
    <row r="24812" spans="1:12" ht="21.6" customHeight="1" x14ac:dyDescent="0.3">
      <c r="A24812" s="46" t="s">
        <v>24835</v>
      </c>
      <c r="B24812" s="47">
        <v>0.13001828744806401</v>
      </c>
      <c r="C24812" s="48">
        <v>2.6734808135079799E-3</v>
      </c>
      <c r="D24812" s="49">
        <v>3.4760139689756457E-4</v>
      </c>
      <c r="E24812" s="48">
        <v>1.3046257625253801E-3</v>
      </c>
      <c r="F24812" s="49">
        <v>1.6962520740417458E-4</v>
      </c>
      <c r="G24812" s="50">
        <v>1230.9382020328901</v>
      </c>
      <c r="H24812" s="51">
        <v>160.04447698271539</v>
      </c>
      <c r="I24812" s="52">
        <v>738.56292121973399</v>
      </c>
      <c r="J24812" s="51">
        <v>96.026686189629231</v>
      </c>
      <c r="K24812" s="53">
        <v>1969.5011232526199</v>
      </c>
      <c r="L24812" s="51">
        <v>256.07116317234465</v>
      </c>
    </row>
    <row r="24813" spans="1:12" ht="21.6" customHeight="1" x14ac:dyDescent="0.3">
      <c r="A24813" s="46" t="s">
        <v>24836</v>
      </c>
      <c r="B24813" s="47">
        <v>0.13001828744806401</v>
      </c>
      <c r="C24813" s="48">
        <v>2.7063516479259499E-3</v>
      </c>
      <c r="D24813" s="49">
        <v>3.5187520649557788E-4</v>
      </c>
      <c r="E24813" s="48">
        <v>1.33365033294045E-3</v>
      </c>
      <c r="F24813" s="49">
        <v>1.7339893234345771E-4</v>
      </c>
      <c r="G24813" s="50">
        <v>1277.2931277412199</v>
      </c>
      <c r="H24813" s="51">
        <v>166.07146503809469</v>
      </c>
      <c r="I24813" s="52">
        <v>766.37587664473403</v>
      </c>
      <c r="J24813" s="51">
        <v>99.642879022857073</v>
      </c>
      <c r="K24813" s="53">
        <v>2043.6690043859501</v>
      </c>
      <c r="L24813" s="51">
        <v>265.71434406095176</v>
      </c>
    </row>
    <row r="24814" spans="1:12" ht="21.6" customHeight="1" x14ac:dyDescent="0.3">
      <c r="A24814" s="46" t="s">
        <v>24837</v>
      </c>
      <c r="B24814" s="47">
        <v>0.13001828744806401</v>
      </c>
      <c r="C24814" s="48">
        <v>2.63312644039821E-3</v>
      </c>
      <c r="D24814" s="49">
        <v>3.4235459041479204E-4</v>
      </c>
      <c r="E24814" s="48">
        <v>1.28825948847558E-3</v>
      </c>
      <c r="F24814" s="49">
        <v>1.6749729248031388E-4</v>
      </c>
      <c r="G24814" s="50">
        <v>1225.5581597511</v>
      </c>
      <c r="H24814" s="51">
        <v>159.34497309883886</v>
      </c>
      <c r="I24814" s="52">
        <v>735.334895850664</v>
      </c>
      <c r="J24814" s="51">
        <v>95.606983859303838</v>
      </c>
      <c r="K24814" s="53">
        <v>1960.8930556017699</v>
      </c>
      <c r="L24814" s="51">
        <v>254.95195695814272</v>
      </c>
    </row>
    <row r="24815" spans="1:12" ht="21.6" customHeight="1" x14ac:dyDescent="0.3">
      <c r="A24815" s="46" t="s">
        <v>24838</v>
      </c>
      <c r="B24815" s="47">
        <v>0.13001828744806401</v>
      </c>
      <c r="C24815" s="48">
        <v>2.7955033754116401E-3</v>
      </c>
      <c r="D24815" s="49">
        <v>3.6346656142630384E-4</v>
      </c>
      <c r="E24815" s="48">
        <v>1.3727650602267101E-3</v>
      </c>
      <c r="F24815" s="49">
        <v>1.7848456219921529E-4</v>
      </c>
      <c r="G24815" s="50">
        <v>1302.86173045088</v>
      </c>
      <c r="H24815" s="51">
        <v>169.39585097484462</v>
      </c>
      <c r="I24815" s="52">
        <v>781.71703827052795</v>
      </c>
      <c r="J24815" s="51">
        <v>101.63751058490676</v>
      </c>
      <c r="K24815" s="53">
        <v>2084.5787687214101</v>
      </c>
      <c r="L24815" s="51">
        <v>271.03336155975137</v>
      </c>
    </row>
    <row r="24816" spans="1:12" ht="21.6" customHeight="1" x14ac:dyDescent="0.3">
      <c r="A24816" s="46" t="s">
        <v>24839</v>
      </c>
      <c r="B24816" s="47">
        <v>0.13001828744806401</v>
      </c>
      <c r="C24816" s="48">
        <v>2.7090125971636E-3</v>
      </c>
      <c r="D24816" s="49">
        <v>3.5222117855844337E-4</v>
      </c>
      <c r="E24816" s="48">
        <v>1.32441237196743E-3</v>
      </c>
      <c r="F24816" s="49">
        <v>1.721978284782336E-4</v>
      </c>
      <c r="G24816" s="50">
        <v>1248.9278132653001</v>
      </c>
      <c r="H24816" s="51">
        <v>162.38345542700981</v>
      </c>
      <c r="I24816" s="52">
        <v>749.356687959184</v>
      </c>
      <c r="J24816" s="51">
        <v>97.430073256206398</v>
      </c>
      <c r="K24816" s="53">
        <v>1998.28450122449</v>
      </c>
      <c r="L24816" s="51">
        <v>259.81352868321619</v>
      </c>
    </row>
    <row r="24817" spans="1:12" ht="21.6" customHeight="1" x14ac:dyDescent="0.3">
      <c r="A24817" s="46" t="s">
        <v>24840</v>
      </c>
      <c r="B24817" s="47">
        <v>0.13001828744806401</v>
      </c>
      <c r="C24817" s="48">
        <v>2.7440863578712502E-3</v>
      </c>
      <c r="D24817" s="49">
        <v>3.5678140886001526E-4</v>
      </c>
      <c r="E24817" s="48">
        <v>1.35491127682204E-3</v>
      </c>
      <c r="F24817" s="49">
        <v>1.7616324385647143E-4</v>
      </c>
      <c r="G24817" s="50">
        <v>1296.57472808228</v>
      </c>
      <c r="H24817" s="51">
        <v>168.57842569369731</v>
      </c>
      <c r="I24817" s="52">
        <v>777.94483684937302</v>
      </c>
      <c r="J24817" s="51">
        <v>101.14705541621905</v>
      </c>
      <c r="K24817" s="53">
        <v>2074.5195649316602</v>
      </c>
      <c r="L24817" s="51">
        <v>269.72548110991636</v>
      </c>
    </row>
    <row r="24818" spans="1:12" ht="21.6" customHeight="1" x14ac:dyDescent="0.3">
      <c r="A24818" s="46" t="s">
        <v>24841</v>
      </c>
      <c r="B24818" s="47">
        <v>0.13001828744806401</v>
      </c>
      <c r="C24818" s="48">
        <v>2.66761834128703E-3</v>
      </c>
      <c r="D24818" s="49">
        <v>3.468391682991848E-4</v>
      </c>
      <c r="E24818" s="48">
        <v>1.3075279735886101E-3</v>
      </c>
      <c r="F24818" s="49">
        <v>1.7000254791642855E-4</v>
      </c>
      <c r="G24818" s="50">
        <v>1243.5314616186099</v>
      </c>
      <c r="H24818" s="51">
        <v>161.68183102743961</v>
      </c>
      <c r="I24818" s="52">
        <v>746.11887697116595</v>
      </c>
      <c r="J24818" s="51">
        <v>97.00909861646376</v>
      </c>
      <c r="K24818" s="53">
        <v>1989.6503385897699</v>
      </c>
      <c r="L24818" s="51">
        <v>258.69092964390336</v>
      </c>
    </row>
    <row r="24819" spans="1:12" ht="21.6" customHeight="1" x14ac:dyDescent="0.3">
      <c r="A24819" s="46" t="s">
        <v>24842</v>
      </c>
      <c r="B24819" s="47">
        <v>0.13001828744806401</v>
      </c>
      <c r="C24819" s="48">
        <v>2.7202359690552901E-3</v>
      </c>
      <c r="D24819" s="49">
        <v>3.5368042215119366E-4</v>
      </c>
      <c r="E24819" s="48">
        <v>1.3403168887010299E-3</v>
      </c>
      <c r="F24819" s="49">
        <v>1.7426570650662534E-4</v>
      </c>
      <c r="G24819" s="50">
        <v>1272.2163266826501</v>
      </c>
      <c r="H24819" s="51">
        <v>165.4113880587449</v>
      </c>
      <c r="I24819" s="52">
        <v>763.329796009593</v>
      </c>
      <c r="J24819" s="51">
        <v>99.246832835247332</v>
      </c>
      <c r="K24819" s="53">
        <v>2035.54612269224</v>
      </c>
      <c r="L24819" s="51">
        <v>264.65822089399222</v>
      </c>
    </row>
    <row r="24820" spans="1:12" ht="21.6" customHeight="1" x14ac:dyDescent="0.3">
      <c r="A24820" s="46" t="s">
        <v>24843</v>
      </c>
      <c r="B24820" s="47">
        <v>0.13001828744806401</v>
      </c>
      <c r="C24820" s="48">
        <v>2.6560791481222202E-3</v>
      </c>
      <c r="D24820" s="49">
        <v>3.4533886216536383E-4</v>
      </c>
      <c r="E24820" s="48">
        <v>1.29372599909698E-3</v>
      </c>
      <c r="F24820" s="49">
        <v>1.6820803882962494E-4</v>
      </c>
      <c r="G24820" s="50">
        <v>1229.8654386286601</v>
      </c>
      <c r="H24820" s="51">
        <v>159.90499812206045</v>
      </c>
      <c r="I24820" s="52">
        <v>737.91926317719901</v>
      </c>
      <c r="J24820" s="51">
        <v>95.942998873236661</v>
      </c>
      <c r="K24820" s="53">
        <v>1967.7847018058601</v>
      </c>
      <c r="L24820" s="51">
        <v>255.84799699529711</v>
      </c>
    </row>
    <row r="24821" spans="1:12" ht="21.6" customHeight="1" x14ac:dyDescent="0.3">
      <c r="A24821" s="46" t="s">
        <v>24844</v>
      </c>
      <c r="B24821" s="47">
        <v>0.13001828744806401</v>
      </c>
      <c r="C24821" s="48">
        <v>2.68911740869881E-3</v>
      </c>
      <c r="D24821" s="49">
        <v>3.4963444022579493E-4</v>
      </c>
      <c r="E24821" s="48">
        <v>1.32301097673007E-3</v>
      </c>
      <c r="F24821" s="49">
        <v>1.7201562146943418E-4</v>
      </c>
      <c r="G24821" s="50">
        <v>1276.2286238266499</v>
      </c>
      <c r="H24821" s="51">
        <v>165.93306006214053</v>
      </c>
      <c r="I24821" s="52">
        <v>765.73717429599003</v>
      </c>
      <c r="J24821" s="51">
        <v>99.559836037284327</v>
      </c>
      <c r="K24821" s="53">
        <v>2041.9657981226401</v>
      </c>
      <c r="L24821" s="51">
        <v>265.49289609942485</v>
      </c>
    </row>
    <row r="24822" spans="1:12" ht="21.6" customHeight="1" x14ac:dyDescent="0.3">
      <c r="A24822" s="46" t="s">
        <v>24845</v>
      </c>
      <c r="B24822" s="47">
        <v>0.13001828744806401</v>
      </c>
      <c r="C24822" s="48">
        <v>2.6157884694440301E-3</v>
      </c>
      <c r="D24822" s="49">
        <v>3.401003371235053E-4</v>
      </c>
      <c r="E24822" s="48">
        <v>1.2773597250471799E-3</v>
      </c>
      <c r="F24822" s="49">
        <v>1.6608012390576424E-4</v>
      </c>
      <c r="G24822" s="50">
        <v>1224.4897639650401</v>
      </c>
      <c r="H24822" s="51">
        <v>159.20606210841865</v>
      </c>
      <c r="I24822" s="52">
        <v>734.69385837902803</v>
      </c>
      <c r="J24822" s="51">
        <v>95.523637265051704</v>
      </c>
      <c r="K24822" s="53">
        <v>1959.18362234407</v>
      </c>
      <c r="L24822" s="51">
        <v>254.72969937347034</v>
      </c>
    </row>
    <row r="24823" spans="1:12" ht="21.6" customHeight="1" x14ac:dyDescent="0.3">
      <c r="A24823" s="46" t="s">
        <v>24846</v>
      </c>
      <c r="B24823" s="47">
        <v>0.13001828744806401</v>
      </c>
      <c r="C24823" s="48">
        <v>2.7575171305628801E-3</v>
      </c>
      <c r="D24823" s="49">
        <v>3.5852765492448523E-4</v>
      </c>
      <c r="E24823" s="48">
        <v>1.2989888744681199E-3</v>
      </c>
      <c r="F24823" s="49">
        <v>1.6889230887243316E-4</v>
      </c>
      <c r="G24823" s="50">
        <v>1299.93744999094</v>
      </c>
      <c r="H24823" s="51">
        <v>169.01564103742538</v>
      </c>
      <c r="I24823" s="52">
        <v>779.96246999456901</v>
      </c>
      <c r="J24823" s="51">
        <v>101.40938462245587</v>
      </c>
      <c r="K24823" s="53">
        <v>2079.8999199855102</v>
      </c>
      <c r="L24823" s="51">
        <v>270.42502565988127</v>
      </c>
    </row>
    <row r="24824" spans="1:12" ht="21.6" customHeight="1" x14ac:dyDescent="0.3">
      <c r="A24824" s="46" t="s">
        <v>24847</v>
      </c>
      <c r="B24824" s="47">
        <v>0.13001828744806401</v>
      </c>
      <c r="C24824" s="48">
        <v>2.6715039354770101E-3</v>
      </c>
      <c r="D24824" s="49">
        <v>3.4734436660148417E-4</v>
      </c>
      <c r="E24824" s="48">
        <v>1.25217580560422E-3</v>
      </c>
      <c r="F24824" s="49">
        <v>1.6280575382856061E-4</v>
      </c>
      <c r="G24824" s="50">
        <v>1246.0650193389199</v>
      </c>
      <c r="H24824" s="51">
        <v>162.01123986338513</v>
      </c>
      <c r="I24824" s="52">
        <v>747.63901160335297</v>
      </c>
      <c r="J24824" s="51">
        <v>97.206743918031208</v>
      </c>
      <c r="K24824" s="53">
        <v>1993.70403094227</v>
      </c>
      <c r="L24824" s="51">
        <v>259.21798378141636</v>
      </c>
    </row>
    <row r="24825" spans="1:12" ht="21.6" customHeight="1" x14ac:dyDescent="0.3">
      <c r="A24825" s="46" t="s">
        <v>24848</v>
      </c>
      <c r="B24825" s="47">
        <v>0.13001828744806401</v>
      </c>
      <c r="C24825" s="48">
        <v>2.70595326027174E-3</v>
      </c>
      <c r="D24825" s="49">
        <v>3.5182340881503708E-4</v>
      </c>
      <c r="E24825" s="48">
        <v>1.2811350910634501E-3</v>
      </c>
      <c r="F24825" s="49">
        <v>1.665709905296893E-4</v>
      </c>
      <c r="G24825" s="50">
        <v>1293.6629836520201</v>
      </c>
      <c r="H24825" s="51">
        <v>168.19984566938848</v>
      </c>
      <c r="I24825" s="52">
        <v>776.19779019121495</v>
      </c>
      <c r="J24825" s="51">
        <v>100.91990740163347</v>
      </c>
      <c r="K24825" s="53">
        <v>2069.8607738432402</v>
      </c>
      <c r="L24825" s="51">
        <v>269.11975307102193</v>
      </c>
    </row>
    <row r="24826" spans="1:12" ht="21.6" customHeight="1" x14ac:dyDescent="0.3">
      <c r="A24826" s="46" t="s">
        <v>24849</v>
      </c>
      <c r="B24826" s="47">
        <v>0.13001828744806401</v>
      </c>
      <c r="C24826" s="48">
        <v>2.6297579219391599E-3</v>
      </c>
      <c r="D24826" s="49">
        <v>3.4191662141350919E-4</v>
      </c>
      <c r="E24826" s="48">
        <v>1.23529140722539E-3</v>
      </c>
      <c r="F24826" s="49">
        <v>1.6061047326675426E-4</v>
      </c>
      <c r="G24826" s="50">
        <v>1240.6659256928001</v>
      </c>
      <c r="H24826" s="51">
        <v>161.30925895374492</v>
      </c>
      <c r="I24826" s="52">
        <v>744.39955541568395</v>
      </c>
      <c r="J24826" s="51">
        <v>96.785555372247458</v>
      </c>
      <c r="K24826" s="53">
        <v>1985.0654811084901</v>
      </c>
      <c r="L24826" s="51">
        <v>258.09481432599239</v>
      </c>
    </row>
    <row r="24827" spans="1:12" ht="21.6" customHeight="1" x14ac:dyDescent="0.3">
      <c r="A24827" s="46" t="s">
        <v>24850</v>
      </c>
      <c r="B24827" s="47">
        <v>0.13001828744806401</v>
      </c>
      <c r="C24827" s="48">
        <v>2.6829015922595401E-3</v>
      </c>
      <c r="D24827" s="49">
        <v>3.4882627041726952E-4</v>
      </c>
      <c r="E24827" s="48">
        <v>1.2679078288226301E-3</v>
      </c>
      <c r="F24827" s="49">
        <v>1.6485120454551145E-4</v>
      </c>
      <c r="G24827" s="50">
        <v>1269.3498805858201</v>
      </c>
      <c r="H24827" s="51">
        <v>165.03869764617289</v>
      </c>
      <c r="I24827" s="52">
        <v>761.60992835149602</v>
      </c>
      <c r="J24827" s="51">
        <v>99.02321858770425</v>
      </c>
      <c r="K24827" s="53">
        <v>2030.9598089373201</v>
      </c>
      <c r="L24827" s="51">
        <v>264.06191623387713</v>
      </c>
    </row>
    <row r="24828" spans="1:12" ht="21.6" customHeight="1" x14ac:dyDescent="0.3">
      <c r="A24828" s="46" t="s">
        <v>24851</v>
      </c>
      <c r="B24828" s="47">
        <v>0.13001828744806401</v>
      </c>
      <c r="C24828" s="48">
        <v>2.6293491871792101E-3</v>
      </c>
      <c r="D24828" s="49">
        <v>3.4186347841999999E-4</v>
      </c>
      <c r="E24828" s="48">
        <v>1.2227823294532899E-3</v>
      </c>
      <c r="F24828" s="49">
        <v>1.5898406439727116E-4</v>
      </c>
      <c r="G24828" s="50">
        <v>1227.75417728357</v>
      </c>
      <c r="H24828" s="51">
        <v>159.63049553761655</v>
      </c>
      <c r="I24828" s="52">
        <v>736.65250637014697</v>
      </c>
      <c r="J24828" s="51">
        <v>95.77829732257058</v>
      </c>
      <c r="K24828" s="53">
        <v>1964.4066836537199</v>
      </c>
      <c r="L24828" s="51">
        <v>255.40879286018713</v>
      </c>
    </row>
    <row r="24829" spans="1:12" ht="21.6" customHeight="1" x14ac:dyDescent="0.3">
      <c r="A24829" s="46" t="s">
        <v>24852</v>
      </c>
      <c r="B24829" s="47">
        <v>0.13001828744806401</v>
      </c>
      <c r="C24829" s="48">
        <v>2.6617927039615098E-3</v>
      </c>
      <c r="D24829" s="49">
        <v>3.4608172891082713E-4</v>
      </c>
      <c r="E24829" s="48">
        <v>1.2506019168516699E-3</v>
      </c>
      <c r="F24829" s="49">
        <v>1.6260111950832027E-4</v>
      </c>
      <c r="G24829" s="50">
        <v>1274.0704674763699</v>
      </c>
      <c r="H24829" s="51">
        <v>165.65246026943194</v>
      </c>
      <c r="I24829" s="52">
        <v>764.44228048582397</v>
      </c>
      <c r="J24829" s="51">
        <v>99.39147616165944</v>
      </c>
      <c r="K24829" s="53">
        <v>2038.5127479621899</v>
      </c>
      <c r="L24829" s="51">
        <v>265.04393643109137</v>
      </c>
    </row>
    <row r="24830" spans="1:12" ht="21.6" customHeight="1" x14ac:dyDescent="0.3">
      <c r="A24830" s="46" t="s">
        <v>24853</v>
      </c>
      <c r="B24830" s="47">
        <v>0.13001828744806401</v>
      </c>
      <c r="C24830" s="48">
        <v>2.5886754553216301E-3</v>
      </c>
      <c r="D24830" s="49">
        <v>3.365751494597557E-4</v>
      </c>
      <c r="E24830" s="48">
        <v>1.2064160554035E-3</v>
      </c>
      <c r="F24830" s="49">
        <v>1.5685614947341179E-4</v>
      </c>
      <c r="G24830" s="50">
        <v>1222.3729586084501</v>
      </c>
      <c r="H24830" s="51">
        <v>158.9308387010939</v>
      </c>
      <c r="I24830" s="52">
        <v>733.42377516507202</v>
      </c>
      <c r="J24830" s="51">
        <v>95.358503220656601</v>
      </c>
      <c r="K24830" s="53">
        <v>1955.7967337735199</v>
      </c>
      <c r="L24830" s="51">
        <v>254.28934192175052</v>
      </c>
    </row>
    <row r="24831" spans="1:12" ht="21.6" customHeight="1" x14ac:dyDescent="0.3">
      <c r="A24831" s="46" t="s">
        <v>24854</v>
      </c>
      <c r="B24831" s="47">
        <v>0.13001828744806401</v>
      </c>
      <c r="C24831" s="48">
        <v>2.7517916463053499E-3</v>
      </c>
      <c r="D24831" s="49">
        <v>3.5778323726651029E-4</v>
      </c>
      <c r="E24831" s="48">
        <v>1.2896505379780101E-3</v>
      </c>
      <c r="F24831" s="49">
        <v>1.676781543543753E-4</v>
      </c>
      <c r="G24831" s="50">
        <v>1299.6561178044999</v>
      </c>
      <c r="H24831" s="51">
        <v>168.97906270834042</v>
      </c>
      <c r="I24831" s="52">
        <v>779.79367068270005</v>
      </c>
      <c r="J24831" s="51">
        <v>101.38743762500427</v>
      </c>
      <c r="K24831" s="53">
        <v>2079.4497884871998</v>
      </c>
      <c r="L24831" s="51">
        <v>270.36650033334467</v>
      </c>
    </row>
    <row r="24832" spans="1:12" ht="21.6" customHeight="1" x14ac:dyDescent="0.3">
      <c r="A24832" s="46" t="s">
        <v>24855</v>
      </c>
      <c r="B24832" s="47">
        <v>0.13001828744806401</v>
      </c>
      <c r="C24832" s="48">
        <v>2.6656280092290201E-3</v>
      </c>
      <c r="D24832" s="49">
        <v>3.4658038873354934E-4</v>
      </c>
      <c r="E24832" s="48">
        <v>1.24260890545121E-3</v>
      </c>
      <c r="F24832" s="49">
        <v>1.6156188185447961E-4</v>
      </c>
      <c r="G24832" s="50">
        <v>1245.77639510928</v>
      </c>
      <c r="H24832" s="51">
        <v>161.97371343533132</v>
      </c>
      <c r="I24832" s="52">
        <v>747.46583706557203</v>
      </c>
      <c r="J24832" s="51">
        <v>97.18422806119932</v>
      </c>
      <c r="K24832" s="53">
        <v>1993.24223217486</v>
      </c>
      <c r="L24832" s="51">
        <v>259.15794149653061</v>
      </c>
    </row>
    <row r="24833" spans="1:12" ht="21.6" customHeight="1" x14ac:dyDescent="0.3">
      <c r="A24833" s="46" t="s">
        <v>24856</v>
      </c>
      <c r="B24833" s="47">
        <v>0.13001828744806401</v>
      </c>
      <c r="C24833" s="48">
        <v>2.7002311716584999E-3</v>
      </c>
      <c r="D24833" s="49">
        <v>3.5107943265291753E-4</v>
      </c>
      <c r="E24833" s="48">
        <v>1.27179675457334E-3</v>
      </c>
      <c r="F24833" s="49">
        <v>1.6535683601163144E-4</v>
      </c>
      <c r="G24833" s="50">
        <v>1293.3818843097499</v>
      </c>
      <c r="H24833" s="51">
        <v>168.16329761430373</v>
      </c>
      <c r="I24833" s="52">
        <v>776.029130585855</v>
      </c>
      <c r="J24833" s="51">
        <v>100.8979785685829</v>
      </c>
      <c r="K24833" s="53">
        <v>2069.4110148956102</v>
      </c>
      <c r="L24833" s="51">
        <v>269.06127618288662</v>
      </c>
    </row>
    <row r="24834" spans="1:12" ht="21.6" customHeight="1" x14ac:dyDescent="0.3">
      <c r="A24834" s="46" t="s">
        <v>24857</v>
      </c>
      <c r="B24834" s="47">
        <v>0.13001828744806401</v>
      </c>
      <c r="C24834" s="48">
        <v>2.62389920636227E-3</v>
      </c>
      <c r="D24834" s="49">
        <v>3.4115488124755668E-4</v>
      </c>
      <c r="E24834" s="48">
        <v>1.22572450707238E-3</v>
      </c>
      <c r="F24834" s="49">
        <v>1.5936660129267329E-4</v>
      </c>
      <c r="G24834" s="50">
        <v>1240.37848162347</v>
      </c>
      <c r="H24834" s="51">
        <v>161.27188596811351</v>
      </c>
      <c r="I24834" s="52">
        <v>744.22708897408495</v>
      </c>
      <c r="J24834" s="51">
        <v>96.763131580868489</v>
      </c>
      <c r="K24834" s="53">
        <v>1984.60557059756</v>
      </c>
      <c r="L24834" s="51">
        <v>258.03501754898201</v>
      </c>
    </row>
    <row r="24835" spans="1:12" ht="21.6" customHeight="1" x14ac:dyDescent="0.3">
      <c r="A24835" s="46" t="s">
        <v>24858</v>
      </c>
      <c r="B24835" s="47">
        <v>0.13001828744806401</v>
      </c>
      <c r="C24835" s="48">
        <v>2.6771967143174001E-3</v>
      </c>
      <c r="D24835" s="49">
        <v>3.4808453195713223E-4</v>
      </c>
      <c r="E24835" s="48">
        <v>1.25856949233252E-3</v>
      </c>
      <c r="F24835" s="49">
        <v>1.6363705002745357E-4</v>
      </c>
      <c r="G24835" s="50">
        <v>1269.0699614038599</v>
      </c>
      <c r="H24835" s="51">
        <v>165.00230303351057</v>
      </c>
      <c r="I24835" s="52">
        <v>761.44197684231801</v>
      </c>
      <c r="J24835" s="51">
        <v>99.001381820106602</v>
      </c>
      <c r="K24835" s="53">
        <v>2030.5119382461801</v>
      </c>
      <c r="L24835" s="51">
        <v>264.00368485361719</v>
      </c>
    </row>
    <row r="24836" spans="1:12" ht="21.6" customHeight="1" x14ac:dyDescent="0.3">
      <c r="A24836" s="46" t="s">
        <v>24859</v>
      </c>
      <c r="B24836" s="47">
        <v>0.13001828744806401</v>
      </c>
      <c r="C24836" s="48">
        <v>2.6850188037189902E-3</v>
      </c>
      <c r="D24836" s="49">
        <v>3.4910154662539262E-4</v>
      </c>
      <c r="E24836" s="48">
        <v>1.2132154293002799E-3</v>
      </c>
      <c r="F24836" s="49">
        <v>1.5774019242319017E-4</v>
      </c>
      <c r="G24836" s="50">
        <v>1231.2823054785199</v>
      </c>
      <c r="H24836" s="51">
        <v>160.08921672342117</v>
      </c>
      <c r="I24836" s="52">
        <v>738.76938328711606</v>
      </c>
      <c r="J24836" s="51">
        <v>96.053530034053239</v>
      </c>
      <c r="K24836" s="53">
        <v>1970.0516887656399</v>
      </c>
      <c r="L24836" s="51">
        <v>256.14274675747441</v>
      </c>
    </row>
    <row r="24837" spans="1:12" ht="21.6" customHeight="1" x14ac:dyDescent="0.3">
      <c r="A24837" s="46" t="s">
        <v>24860</v>
      </c>
      <c r="B24837" s="47">
        <v>0.13001828744806401</v>
      </c>
      <c r="C24837" s="48">
        <v>2.7176939797965102E-3</v>
      </c>
      <c r="D24837" s="49">
        <v>3.5334991706105571E-4</v>
      </c>
      <c r="E24837" s="48">
        <v>1.2412635803615601E-3</v>
      </c>
      <c r="F24837" s="49">
        <v>1.6138696499026241E-4</v>
      </c>
      <c r="G24837" s="50">
        <v>1277.6092334251</v>
      </c>
      <c r="H24837" s="51">
        <v>166.11256455776535</v>
      </c>
      <c r="I24837" s="52">
        <v>766.56554005506496</v>
      </c>
      <c r="J24837" s="51">
        <v>99.667538734659857</v>
      </c>
      <c r="K24837" s="53">
        <v>2044.17477348017</v>
      </c>
      <c r="L24837" s="51">
        <v>265.78010329242522</v>
      </c>
    </row>
    <row r="24838" spans="1:12" ht="21.6" customHeight="1" x14ac:dyDescent="0.3">
      <c r="A24838" s="46" t="s">
        <v>24861</v>
      </c>
      <c r="B24838" s="47">
        <v>0.13001828744806401</v>
      </c>
      <c r="C24838" s="48">
        <v>2.6432298619944602E-3</v>
      </c>
      <c r="D24838" s="49">
        <v>3.4366821998810227E-4</v>
      </c>
      <c r="E24838" s="48">
        <v>1.19684915525049E-3</v>
      </c>
      <c r="F24838" s="49">
        <v>1.5561227749933079E-4</v>
      </c>
      <c r="G24838" s="50">
        <v>1225.8877345547801</v>
      </c>
      <c r="H24838" s="51">
        <v>159.3878238503994</v>
      </c>
      <c r="I24838" s="52">
        <v>735.532640732868</v>
      </c>
      <c r="J24838" s="51">
        <v>95.632694310239629</v>
      </c>
      <c r="K24838" s="53">
        <v>1961.4203752876399</v>
      </c>
      <c r="L24838" s="51">
        <v>255.02051816063903</v>
      </c>
    </row>
    <row r="24839" spans="1:12" ht="21.6" customHeight="1" x14ac:dyDescent="0.3">
      <c r="A24839" s="46" t="s">
        <v>24862</v>
      </c>
      <c r="B24839" s="47">
        <v>0.13001828744806401</v>
      </c>
      <c r="C24839" s="48">
        <v>2.8338593151636402E-3</v>
      </c>
      <c r="D24839" s="49">
        <v>3.6845353502631999E-4</v>
      </c>
      <c r="E24839" s="48">
        <v>1.4188194146880801E-3</v>
      </c>
      <c r="F24839" s="49">
        <v>1.8447247049580874E-4</v>
      </c>
      <c r="G24839" s="50">
        <v>1305.236136469</v>
      </c>
      <c r="H24839" s="51">
        <v>169.70456717902695</v>
      </c>
      <c r="I24839" s="52">
        <v>783.14168188140297</v>
      </c>
      <c r="J24839" s="51">
        <v>101.82274030741655</v>
      </c>
      <c r="K24839" s="53">
        <v>2088.3778183504101</v>
      </c>
      <c r="L24839" s="51">
        <v>271.52730748644353</v>
      </c>
    </row>
    <row r="24840" spans="1:12" ht="21.6" customHeight="1" x14ac:dyDescent="0.3">
      <c r="A24840" s="46" t="s">
        <v>24863</v>
      </c>
      <c r="B24840" s="47">
        <v>0.13001828744806401</v>
      </c>
      <c r="C24840" s="48">
        <v>2.7479671049738599E-3</v>
      </c>
      <c r="D24840" s="49">
        <v>3.5728597695231564E-4</v>
      </c>
      <c r="E24840" s="48">
        <v>1.3713837631493301E-3</v>
      </c>
      <c r="F24840" s="49">
        <v>1.7830496831875732E-4</v>
      </c>
      <c r="G24840" s="50">
        <v>1251.2833541959001</v>
      </c>
      <c r="H24840" s="51">
        <v>162.68971882482023</v>
      </c>
      <c r="I24840" s="52">
        <v>750.77001251754098</v>
      </c>
      <c r="J24840" s="51">
        <v>97.613831294892265</v>
      </c>
      <c r="K24840" s="53">
        <v>2002.05336671344</v>
      </c>
      <c r="L24840" s="51">
        <v>260.3035501197125</v>
      </c>
    </row>
    <row r="24841" spans="1:12" ht="21.6" customHeight="1" x14ac:dyDescent="0.3">
      <c r="A24841" s="46" t="s">
        <v>24864</v>
      </c>
      <c r="B24841" s="47">
        <v>0.13001828744806401</v>
      </c>
      <c r="C24841" s="48">
        <v>2.7822316330585301E-3</v>
      </c>
      <c r="D24841" s="49">
        <v>3.6174099221410053E-4</v>
      </c>
      <c r="E24841" s="48">
        <v>1.40175096411622E-3</v>
      </c>
      <c r="F24841" s="49">
        <v>1.8225325978306356E-4</v>
      </c>
      <c r="G24841" s="50">
        <v>1298.86735521693</v>
      </c>
      <c r="H24841" s="51">
        <v>168.87650914750148</v>
      </c>
      <c r="I24841" s="52">
        <v>779.320413130161</v>
      </c>
      <c r="J24841" s="51">
        <v>101.32590548850128</v>
      </c>
      <c r="K24841" s="53">
        <v>2078.1877683470898</v>
      </c>
      <c r="L24841" s="51">
        <v>270.20241463600274</v>
      </c>
    </row>
    <row r="24842" spans="1:12" ht="21.6" customHeight="1" x14ac:dyDescent="0.3">
      <c r="A24842" s="46" t="s">
        <v>24865</v>
      </c>
      <c r="B24842" s="47">
        <v>0.13001828744806401</v>
      </c>
      <c r="C24842" s="48">
        <v>2.7057843308736199E-3</v>
      </c>
      <c r="D24842" s="49">
        <v>3.5180144490399386E-4</v>
      </c>
      <c r="E24842" s="48">
        <v>1.35524205734769E-3</v>
      </c>
      <c r="F24842" s="49">
        <v>1.762062513739376E-4</v>
      </c>
      <c r="G24842" s="50">
        <v>1245.87903274524</v>
      </c>
      <c r="H24842" s="51">
        <v>161.98705820498657</v>
      </c>
      <c r="I24842" s="52">
        <v>747.52741964714505</v>
      </c>
      <c r="J24842" s="51">
        <v>97.192234922992085</v>
      </c>
      <c r="K24842" s="53">
        <v>1993.4064523923801</v>
      </c>
      <c r="L24842" s="51">
        <v>259.17929312797867</v>
      </c>
    </row>
    <row r="24843" spans="1:12" ht="21.6" customHeight="1" x14ac:dyDescent="0.3">
      <c r="A24843" s="46" t="s">
        <v>24866</v>
      </c>
      <c r="B24843" s="47">
        <v>0.13001828744806401</v>
      </c>
      <c r="C24843" s="48">
        <v>2.7577502256012098E-3</v>
      </c>
      <c r="D24843" s="49">
        <v>3.5855796154218145E-4</v>
      </c>
      <c r="E24843" s="48">
        <v>1.3862394806082401E-3</v>
      </c>
      <c r="F24843" s="49">
        <v>1.8023648326157712E-4</v>
      </c>
      <c r="G24843" s="50">
        <v>1274.5332105109701</v>
      </c>
      <c r="H24843" s="51">
        <v>165.7126253263192</v>
      </c>
      <c r="I24843" s="52">
        <v>764.71992630658497</v>
      </c>
      <c r="J24843" s="51">
        <v>99.427575195791889</v>
      </c>
      <c r="K24843" s="53">
        <v>2039.2531368175601</v>
      </c>
      <c r="L24843" s="51">
        <v>265.14020052211106</v>
      </c>
    </row>
    <row r="24844" spans="1:12" ht="21.6" customHeight="1" x14ac:dyDescent="0.3">
      <c r="A24844" s="46" t="s">
        <v>24867</v>
      </c>
      <c r="B24844" s="47">
        <v>0.13001828744806401</v>
      </c>
      <c r="C24844" s="48">
        <v>2.7080425997688101E-3</v>
      </c>
      <c r="D24844" s="49">
        <v>3.5209506115834371E-4</v>
      </c>
      <c r="E24844" s="48">
        <v>1.3405727818748599E-3</v>
      </c>
      <c r="F24844" s="49">
        <v>1.7429897729885635E-4</v>
      </c>
      <c r="G24844" s="50">
        <v>1233.0922045305599</v>
      </c>
      <c r="H24844" s="51">
        <v>160.32453669862127</v>
      </c>
      <c r="I24844" s="52">
        <v>739.85532271833597</v>
      </c>
      <c r="J24844" s="51">
        <v>96.194722019172772</v>
      </c>
      <c r="K24844" s="53">
        <v>1972.9475272488901</v>
      </c>
      <c r="L24844" s="51">
        <v>256.51925871779406</v>
      </c>
    </row>
    <row r="24845" spans="1:12" ht="21.6" customHeight="1" x14ac:dyDescent="0.3">
      <c r="A24845" s="46" t="s">
        <v>24868</v>
      </c>
      <c r="B24845" s="47">
        <v>0.13001828744806401</v>
      </c>
      <c r="C24845" s="48">
        <v>2.7402971029083698E-3</v>
      </c>
      <c r="D24845" s="49">
        <v>3.5628873641903747E-4</v>
      </c>
      <c r="E24845" s="48">
        <v>1.36969480229654E-3</v>
      </c>
      <c r="F24845" s="49">
        <v>1.7808537252111075E-4</v>
      </c>
      <c r="G24845" s="50">
        <v>1279.39419073816</v>
      </c>
      <c r="H24845" s="51">
        <v>166.34464165077733</v>
      </c>
      <c r="I24845" s="52">
        <v>767.63651444289701</v>
      </c>
      <c r="J24845" s="51">
        <v>99.806784990466525</v>
      </c>
      <c r="K24845" s="53">
        <v>2047.0307051810501</v>
      </c>
      <c r="L24845" s="51">
        <v>266.15142664124386</v>
      </c>
    </row>
    <row r="24846" spans="1:12" ht="21.6" customHeight="1" x14ac:dyDescent="0.3">
      <c r="A24846" s="46" t="s">
        <v>24869</v>
      </c>
      <c r="B24846" s="47">
        <v>0.13001828744806401</v>
      </c>
      <c r="C24846" s="48">
        <v>2.6668759682855802E-3</v>
      </c>
      <c r="D24846" s="49">
        <v>3.4674264623288863E-4</v>
      </c>
      <c r="E24846" s="48">
        <v>1.3249264097120099E-3</v>
      </c>
      <c r="F24846" s="49">
        <v>1.7226466278546753E-4</v>
      </c>
      <c r="G24846" s="50">
        <v>1227.70496428914</v>
      </c>
      <c r="H24846" s="51">
        <v>159.62409694836057</v>
      </c>
      <c r="I24846" s="52">
        <v>736.62297857348597</v>
      </c>
      <c r="J24846" s="51">
        <v>95.774458169016597</v>
      </c>
      <c r="K24846" s="53">
        <v>1964.3279428626299</v>
      </c>
      <c r="L24846" s="51">
        <v>255.39855511737716</v>
      </c>
    </row>
    <row r="24847" spans="1:12" ht="21.6" customHeight="1" x14ac:dyDescent="0.3">
      <c r="A24847" s="46" t="s">
        <v>24870</v>
      </c>
      <c r="B24847" s="47">
        <v>0.13001828744806401</v>
      </c>
      <c r="C24847" s="48">
        <v>2.8272040125171399E-3</v>
      </c>
      <c r="D24847" s="49">
        <v>3.6758822397377347E-4</v>
      </c>
      <c r="E24847" s="48">
        <v>1.4071643802850301E-3</v>
      </c>
      <c r="F24847" s="49">
        <v>1.8295710288257589E-4</v>
      </c>
      <c r="G24847" s="50">
        <v>1304.9043438451899</v>
      </c>
      <c r="H24847" s="51">
        <v>169.66142807029127</v>
      </c>
      <c r="I24847" s="52">
        <v>782.94260630711699</v>
      </c>
      <c r="J24847" s="51">
        <v>101.79685684217516</v>
      </c>
      <c r="K24847" s="53">
        <v>2087.84695015231</v>
      </c>
      <c r="L24847" s="51">
        <v>271.45828491246641</v>
      </c>
    </row>
    <row r="24848" spans="1:12" ht="21.6" customHeight="1" x14ac:dyDescent="0.3">
      <c r="A24848" s="46" t="s">
        <v>24871</v>
      </c>
      <c r="B24848" s="47">
        <v>0.13001828744806401</v>
      </c>
      <c r="C24848" s="48">
        <v>2.7411454510714701E-3</v>
      </c>
      <c r="D24848" s="49">
        <v>3.563990371943635E-4</v>
      </c>
      <c r="E24848" s="48">
        <v>1.35944346194772E-3</v>
      </c>
      <c r="F24848" s="49">
        <v>1.7675251080490992E-4</v>
      </c>
      <c r="G24848" s="50">
        <v>1250.94327533976</v>
      </c>
      <c r="H24848" s="51">
        <v>162.6455023543476</v>
      </c>
      <c r="I24848" s="52">
        <v>750.56596520385699</v>
      </c>
      <c r="J24848" s="51">
        <v>97.587301412608696</v>
      </c>
      <c r="K24848" s="53">
        <v>2001.5092405436101</v>
      </c>
      <c r="L24848" s="51">
        <v>260.23280376695629</v>
      </c>
    </row>
    <row r="24849" spans="1:12" ht="21.6" customHeight="1" x14ac:dyDescent="0.3">
      <c r="A24849" s="46" t="s">
        <v>24872</v>
      </c>
      <c r="B24849" s="47">
        <v>0.13001828744806401</v>
      </c>
      <c r="C24849" s="48">
        <v>2.7755791100664302E-3</v>
      </c>
      <c r="D24849" s="49">
        <v>3.6087604256745883E-4</v>
      </c>
      <c r="E24849" s="48">
        <v>1.39009592971317E-3</v>
      </c>
      <c r="F24849" s="49">
        <v>1.8073789216983073E-4</v>
      </c>
      <c r="G24849" s="50">
        <v>1298.5357531979901</v>
      </c>
      <c r="H24849" s="51">
        <v>168.83339482088459</v>
      </c>
      <c r="I24849" s="52">
        <v>779.12145191879904</v>
      </c>
      <c r="J24849" s="51">
        <v>101.30003689253139</v>
      </c>
      <c r="K24849" s="53">
        <v>2077.65720511679</v>
      </c>
      <c r="L24849" s="51">
        <v>270.13343171341597</v>
      </c>
    </row>
    <row r="24850" spans="1:12" ht="21.6" customHeight="1" x14ac:dyDescent="0.3">
      <c r="A24850" s="46" t="s">
        <v>24873</v>
      </c>
      <c r="B24850" s="47">
        <v>0.13001828744806401</v>
      </c>
      <c r="C24850" s="48">
        <v>2.6989767655251199E-3</v>
      </c>
      <c r="D24850" s="49">
        <v>3.5091633691569109E-4</v>
      </c>
      <c r="E24850" s="48">
        <v>1.3433017561460801E-3</v>
      </c>
      <c r="F24850" s="49">
        <v>1.7465379386009022E-4</v>
      </c>
      <c r="G24850" s="50">
        <v>1245.5399199613601</v>
      </c>
      <c r="H24850" s="51">
        <v>161.94296734157476</v>
      </c>
      <c r="I24850" s="52">
        <v>747.32395197682104</v>
      </c>
      <c r="J24850" s="51">
        <v>97.165780404945508</v>
      </c>
      <c r="K24850" s="53">
        <v>1992.86387193818</v>
      </c>
      <c r="L24850" s="51">
        <v>259.10874774652029</v>
      </c>
    </row>
    <row r="24851" spans="1:12" ht="21.6" customHeight="1" x14ac:dyDescent="0.3">
      <c r="A24851" s="46" t="s">
        <v>24874</v>
      </c>
      <c r="B24851" s="47">
        <v>0.13001828744806401</v>
      </c>
      <c r="C24851" s="48">
        <v>2.7511117911629898E-3</v>
      </c>
      <c r="D24851" s="49">
        <v>3.5769484366518788E-4</v>
      </c>
      <c r="E24851" s="48">
        <v>1.3745844462051901E-3</v>
      </c>
      <c r="F24851" s="49">
        <v>1.7872111564834429E-4</v>
      </c>
      <c r="G24851" s="50">
        <v>1274.2025745643</v>
      </c>
      <c r="H24851" s="51">
        <v>165.66963660676439</v>
      </c>
      <c r="I24851" s="52">
        <v>764.52154473858195</v>
      </c>
      <c r="J24851" s="51">
        <v>99.401781964058884</v>
      </c>
      <c r="K24851" s="53">
        <v>2038.7241193028799</v>
      </c>
      <c r="L24851" s="51">
        <v>265.07141857082325</v>
      </c>
    </row>
    <row r="24852" spans="1:12" ht="21.6" customHeight="1" x14ac:dyDescent="0.3">
      <c r="A24852" s="46" t="s">
        <v>24875</v>
      </c>
      <c r="B24852" s="47">
        <v>0.13001828744806401</v>
      </c>
      <c r="C24852" s="48">
        <v>2.6910969709792901E-3</v>
      </c>
      <c r="D24852" s="49">
        <v>3.4989181952339973E-4</v>
      </c>
      <c r="E24852" s="48">
        <v>1.3286324806732501E-3</v>
      </c>
      <c r="F24852" s="49">
        <v>1.7274651978500897E-4</v>
      </c>
      <c r="G24852" s="50">
        <v>1232.0579102535801</v>
      </c>
      <c r="H24852" s="51">
        <v>160.19005952801103</v>
      </c>
      <c r="I24852" s="52">
        <v>739.23474615215196</v>
      </c>
      <c r="J24852" s="51">
        <v>96.114035716807123</v>
      </c>
      <c r="K24852" s="53">
        <v>1971.29265640574</v>
      </c>
      <c r="L24852" s="51">
        <v>256.30409524481814</v>
      </c>
    </row>
    <row r="24853" spans="1:12" ht="21.6" customHeight="1" x14ac:dyDescent="0.3">
      <c r="A24853" s="46" t="s">
        <v>24876</v>
      </c>
      <c r="B24853" s="47">
        <v>0.13001828744806401</v>
      </c>
      <c r="C24853" s="48">
        <v>2.7235206050291302E-3</v>
      </c>
      <c r="D24853" s="49">
        <v>3.5410748489540268E-4</v>
      </c>
      <c r="E24853" s="48">
        <v>1.35803976789349E-3</v>
      </c>
      <c r="F24853" s="49">
        <v>1.7657000490787792E-4</v>
      </c>
      <c r="G24853" s="50">
        <v>1278.36837329839</v>
      </c>
      <c r="H24853" s="51">
        <v>166.21126662402406</v>
      </c>
      <c r="I24853" s="52">
        <v>767.02102397903502</v>
      </c>
      <c r="J24853" s="51">
        <v>99.726759974414577</v>
      </c>
      <c r="K24853" s="53">
        <v>2045.3893972774199</v>
      </c>
      <c r="L24853" s="51">
        <v>265.93802659843863</v>
      </c>
    </row>
    <row r="24854" spans="1:12" ht="21.6" customHeight="1" x14ac:dyDescent="0.3">
      <c r="A24854" s="46" t="s">
        <v>24877</v>
      </c>
      <c r="B24854" s="47">
        <v>0.13001828744806401</v>
      </c>
      <c r="C24854" s="48">
        <v>2.6500155069766299E-3</v>
      </c>
      <c r="D24854" s="49">
        <v>3.4455047792791453E-4</v>
      </c>
      <c r="E24854" s="48">
        <v>1.3129861085104E-3</v>
      </c>
      <c r="F24854" s="49">
        <v>1.7071220527162015E-4</v>
      </c>
      <c r="G24854" s="50">
        <v>1226.67651006798</v>
      </c>
      <c r="H24854" s="51">
        <v>159.4903790918066</v>
      </c>
      <c r="I24854" s="52">
        <v>736.005906040789</v>
      </c>
      <c r="J24854" s="51">
        <v>95.694227455084103</v>
      </c>
      <c r="K24854" s="53">
        <v>1962.68241610877</v>
      </c>
      <c r="L24854" s="51">
        <v>255.18460654689071</v>
      </c>
    </row>
    <row r="24855" spans="1:12" ht="21.6" customHeight="1" x14ac:dyDescent="0.3">
      <c r="A24855" s="46" t="s">
        <v>24878</v>
      </c>
      <c r="B24855" s="47">
        <v>0.13001828744806401</v>
      </c>
      <c r="C24855" s="48">
        <v>2.7855471473507902E-3</v>
      </c>
      <c r="D24855" s="49">
        <v>3.6217206970438974E-4</v>
      </c>
      <c r="E24855" s="48">
        <v>1.32634520606625E-3</v>
      </c>
      <c r="F24855" s="49">
        <v>1.724491322576834E-4</v>
      </c>
      <c r="G24855" s="50">
        <v>1301.83445531742</v>
      </c>
      <c r="H24855" s="51">
        <v>169.26228642125415</v>
      </c>
      <c r="I24855" s="52">
        <v>781.10067319045697</v>
      </c>
      <c r="J24855" s="51">
        <v>101.55737185275314</v>
      </c>
      <c r="K24855" s="53">
        <v>2082.9351285078801</v>
      </c>
      <c r="L24855" s="51">
        <v>270.81965827400728</v>
      </c>
    </row>
    <row r="24856" spans="1:12" ht="21.6" customHeight="1" x14ac:dyDescent="0.3">
      <c r="A24856" s="46" t="s">
        <v>24879</v>
      </c>
      <c r="B24856" s="47">
        <v>0.13001828744806401</v>
      </c>
      <c r="C24856" s="48">
        <v>2.7000255641877399E-3</v>
      </c>
      <c r="D24856" s="49">
        <v>3.5105269992168276E-4</v>
      </c>
      <c r="E24856" s="48">
        <v>1.28031088573975E-3</v>
      </c>
      <c r="F24856" s="49">
        <v>1.6646382876499624E-4</v>
      </c>
      <c r="G24856" s="50">
        <v>1247.9350865131901</v>
      </c>
      <c r="H24856" s="51">
        <v>162.25438279479658</v>
      </c>
      <c r="I24856" s="52">
        <v>748.76105190791702</v>
      </c>
      <c r="J24856" s="51">
        <v>97.352629676878337</v>
      </c>
      <c r="K24856" s="53">
        <v>1996.6961384211099</v>
      </c>
      <c r="L24856" s="51">
        <v>259.60701247167492</v>
      </c>
    </row>
    <row r="24857" spans="1:12" ht="21.6" customHeight="1" x14ac:dyDescent="0.3">
      <c r="A24857" s="46" t="s">
        <v>24880</v>
      </c>
      <c r="B24857" s="47">
        <v>0.13001828744806401</v>
      </c>
      <c r="C24857" s="48">
        <v>2.7337580993889101E-3</v>
      </c>
      <c r="D24857" s="49">
        <v>3.5543854637982048E-4</v>
      </c>
      <c r="E24857" s="48">
        <v>1.30927675549439E-3</v>
      </c>
      <c r="F24857" s="49">
        <v>1.7022992154493822E-4</v>
      </c>
      <c r="G24857" s="50">
        <v>1295.4743983026101</v>
      </c>
      <c r="H24857" s="51">
        <v>168.43536270011654</v>
      </c>
      <c r="I24857" s="52">
        <v>777.28463898156701</v>
      </c>
      <c r="J24857" s="51">
        <v>101.06121762007004</v>
      </c>
      <c r="K24857" s="53">
        <v>2072.7590372841801</v>
      </c>
      <c r="L24857" s="51">
        <v>269.49658032018658</v>
      </c>
    </row>
    <row r="24858" spans="1:12" ht="21.6" customHeight="1" x14ac:dyDescent="0.3">
      <c r="A24858" s="46" t="s">
        <v>24881</v>
      </c>
      <c r="B24858" s="47">
        <v>0.13001828744806401</v>
      </c>
      <c r="C24858" s="48">
        <v>2.6575550690738901E-3</v>
      </c>
      <c r="D24858" s="49">
        <v>3.4553075887990865E-4</v>
      </c>
      <c r="E24858" s="48">
        <v>1.2641691799381101E-3</v>
      </c>
      <c r="F24858" s="49">
        <v>1.6436511182017655E-4</v>
      </c>
      <c r="G24858" s="50">
        <v>1242.5297504694399</v>
      </c>
      <c r="H24858" s="51">
        <v>161.55159025930689</v>
      </c>
      <c r="I24858" s="52">
        <v>745.51785028166501</v>
      </c>
      <c r="J24858" s="51">
        <v>96.930954155584274</v>
      </c>
      <c r="K24858" s="53">
        <v>1988.0476007510999</v>
      </c>
      <c r="L24858" s="51">
        <v>258.48254441489115</v>
      </c>
    </row>
    <row r="24859" spans="1:12" ht="21.6" customHeight="1" x14ac:dyDescent="0.3">
      <c r="A24859" s="46" t="s">
        <v>24882</v>
      </c>
      <c r="B24859" s="47">
        <v>0.13001828744806401</v>
      </c>
      <c r="C24859" s="48">
        <v>2.7101684116620501E-3</v>
      </c>
      <c r="D24859" s="49">
        <v>3.5237145558013951E-4</v>
      </c>
      <c r="E24859" s="48">
        <v>1.29526290951747E-3</v>
      </c>
      <c r="F24859" s="49">
        <v>1.6840786529045813E-4</v>
      </c>
      <c r="G24859" s="50">
        <v>1271.1919869636599</v>
      </c>
      <c r="H24859" s="51">
        <v>165.27820516271677</v>
      </c>
      <c r="I24859" s="52">
        <v>762.71519217820105</v>
      </c>
      <c r="J24859" s="51">
        <v>99.166923097630729</v>
      </c>
      <c r="K24859" s="53">
        <v>2033.9071791418601</v>
      </c>
      <c r="L24859" s="51">
        <v>264.44512826034747</v>
      </c>
    </row>
    <row r="24860" spans="1:12" ht="21.6" customHeight="1" x14ac:dyDescent="0.3">
      <c r="A24860" s="46" t="s">
        <v>24883</v>
      </c>
      <c r="B24860" s="47">
        <v>0.13001828744806401</v>
      </c>
      <c r="C24860" s="48">
        <v>2.6604603931242002E-3</v>
      </c>
      <c r="D24860" s="49">
        <v>3.4590850413741164E-4</v>
      </c>
      <c r="E24860" s="48">
        <v>1.2509162266042999E-3</v>
      </c>
      <c r="F24860" s="49">
        <v>1.6264198552408545E-4</v>
      </c>
      <c r="G24860" s="50">
        <v>1229.77838971545</v>
      </c>
      <c r="H24860" s="51">
        <v>159.89368017144065</v>
      </c>
      <c r="I24860" s="52">
        <v>737.86703382927396</v>
      </c>
      <c r="J24860" s="51">
        <v>95.93620810286491</v>
      </c>
      <c r="K24860" s="53">
        <v>1967.64542354473</v>
      </c>
      <c r="L24860" s="51">
        <v>255.82988827430557</v>
      </c>
    </row>
    <row r="24861" spans="1:12" ht="21.6" customHeight="1" x14ac:dyDescent="0.3">
      <c r="A24861" s="46" t="s">
        <v>24884</v>
      </c>
      <c r="B24861" s="47">
        <v>0.13001828744806401</v>
      </c>
      <c r="C24861" s="48">
        <v>2.6922164772007701E-3</v>
      </c>
      <c r="D24861" s="49">
        <v>3.5003737580510398E-4</v>
      </c>
      <c r="E24861" s="48">
        <v>1.2787182312057599E-3</v>
      </c>
      <c r="F24861" s="49">
        <v>1.6625675454999048E-4</v>
      </c>
      <c r="G24861" s="50">
        <v>1276.03794501331</v>
      </c>
      <c r="H24861" s="51">
        <v>165.90826832937745</v>
      </c>
      <c r="I24861" s="52">
        <v>765.622767007991</v>
      </c>
      <c r="J24861" s="51">
        <v>99.544960997627115</v>
      </c>
      <c r="K24861" s="53">
        <v>2041.66071202131</v>
      </c>
      <c r="L24861" s="51">
        <v>265.45322932700458</v>
      </c>
    </row>
    <row r="24862" spans="1:12" ht="21.6" customHeight="1" x14ac:dyDescent="0.3">
      <c r="A24862" s="46" t="s">
        <v>24885</v>
      </c>
      <c r="B24862" s="47">
        <v>0.13001828744806401</v>
      </c>
      <c r="C24862" s="48">
        <v>2.6190122251983799E-3</v>
      </c>
      <c r="D24862" s="49">
        <v>3.4051948432583672E-4</v>
      </c>
      <c r="E24862" s="48">
        <v>1.2352698544414601E-3</v>
      </c>
      <c r="F24862" s="49">
        <v>1.6060767101069794E-4</v>
      </c>
      <c r="G24862" s="50">
        <v>1224.38998467126</v>
      </c>
      <c r="H24862" s="51">
        <v>159.19308897551858</v>
      </c>
      <c r="I24862" s="52">
        <v>734.63399080275997</v>
      </c>
      <c r="J24862" s="51">
        <v>95.515853385311658</v>
      </c>
      <c r="K24862" s="53">
        <v>1959.0239754740201</v>
      </c>
      <c r="L24862" s="51">
        <v>254.70894236083024</v>
      </c>
    </row>
    <row r="24863" spans="1:12" ht="21.6" customHeight="1" x14ac:dyDescent="0.3">
      <c r="A24863" s="46" t="s">
        <v>24886</v>
      </c>
      <c r="B24863" s="47">
        <v>0.13001828744806401</v>
      </c>
      <c r="C24863" s="48">
        <v>2.7799244593239999E-3</v>
      </c>
      <c r="D24863" s="49">
        <v>3.6144101743629177E-4</v>
      </c>
      <c r="E24863" s="48">
        <v>1.3161153922591599E-3</v>
      </c>
      <c r="F24863" s="49">
        <v>1.7111906938557298E-4</v>
      </c>
      <c r="G24863" s="50">
        <v>1301.5668911963801</v>
      </c>
      <c r="H24863" s="51">
        <v>169.22749819245399</v>
      </c>
      <c r="I24863" s="52">
        <v>780.94013471783103</v>
      </c>
      <c r="J24863" s="51">
        <v>101.53649891547279</v>
      </c>
      <c r="K24863" s="53">
        <v>2082.5070259142099</v>
      </c>
      <c r="L24863" s="51">
        <v>270.7639971079268</v>
      </c>
    </row>
    <row r="24864" spans="1:12" ht="21.6" customHeight="1" x14ac:dyDescent="0.3">
      <c r="A24864" s="46" t="s">
        <v>24887</v>
      </c>
      <c r="B24864" s="47">
        <v>0.13001828744806401</v>
      </c>
      <c r="C24864" s="48">
        <v>2.6942498233540101E-3</v>
      </c>
      <c r="D24864" s="49">
        <v>3.5030174798973739E-4</v>
      </c>
      <c r="E24864" s="48">
        <v>1.26983068861042E-3</v>
      </c>
      <c r="F24864" s="49">
        <v>1.6510121148212266E-4</v>
      </c>
      <c r="G24864" s="50">
        <v>1247.65993002608</v>
      </c>
      <c r="H24864" s="51">
        <v>162.21860741956232</v>
      </c>
      <c r="I24864" s="52">
        <v>748.59595801565001</v>
      </c>
      <c r="J24864" s="51">
        <v>97.331164451737649</v>
      </c>
      <c r="K24864" s="53">
        <v>1996.25588804173</v>
      </c>
      <c r="L24864" s="51">
        <v>259.54977187129998</v>
      </c>
    </row>
    <row r="24865" spans="1:12" ht="21.6" customHeight="1" x14ac:dyDescent="0.3">
      <c r="A24865" s="46" t="s">
        <v>24888</v>
      </c>
      <c r="B24865" s="47">
        <v>0.13001828744806401</v>
      </c>
      <c r="C24865" s="48">
        <v>2.72813653297706E-3</v>
      </c>
      <c r="D24865" s="49">
        <v>3.5470763994217613E-4</v>
      </c>
      <c r="E24865" s="48">
        <v>1.2990469416873001E-3</v>
      </c>
      <c r="F24865" s="49">
        <v>1.6889985867282783E-4</v>
      </c>
      <c r="G24865" s="50">
        <v>1295.2069110923001</v>
      </c>
      <c r="H24865" s="51">
        <v>168.40058447111775</v>
      </c>
      <c r="I24865" s="52">
        <v>777.12414665538495</v>
      </c>
      <c r="J24865" s="51">
        <v>101.04035068267129</v>
      </c>
      <c r="K24865" s="53">
        <v>2072.33105774769</v>
      </c>
      <c r="L24865" s="51">
        <v>269.44093515378904</v>
      </c>
    </row>
    <row r="24866" spans="1:12" ht="21.6" customHeight="1" x14ac:dyDescent="0.3">
      <c r="A24866" s="46" t="s">
        <v>24889</v>
      </c>
      <c r="B24866" s="47">
        <v>0.13001828744806401</v>
      </c>
      <c r="C24866" s="48">
        <v>2.65178501309524E-3</v>
      </c>
      <c r="D24866" s="49">
        <v>3.447805460830851E-4</v>
      </c>
      <c r="E24866" s="48">
        <v>1.2536889828087801E-3</v>
      </c>
      <c r="F24866" s="49">
        <v>1.6300249453730296E-4</v>
      </c>
      <c r="G24866" s="50">
        <v>1242.25498380096</v>
      </c>
      <c r="H24866" s="51">
        <v>161.51586556762331</v>
      </c>
      <c r="I24866" s="52">
        <v>745.35299028057796</v>
      </c>
      <c r="J24866" s="51">
        <v>96.909519340574249</v>
      </c>
      <c r="K24866" s="53">
        <v>1987.6079740815401</v>
      </c>
      <c r="L24866" s="51">
        <v>258.42538490819754</v>
      </c>
    </row>
    <row r="24867" spans="1:12" ht="21.6" customHeight="1" x14ac:dyDescent="0.3">
      <c r="A24867" s="46" t="s">
        <v>24890</v>
      </c>
      <c r="B24867" s="47">
        <v>0.13001828744806401</v>
      </c>
      <c r="C24867" s="48">
        <v>2.7045525301052698E-3</v>
      </c>
      <c r="D24867" s="49">
        <v>3.5164128827761578E-4</v>
      </c>
      <c r="E24867" s="48">
        <v>1.28503309571038E-3</v>
      </c>
      <c r="F24867" s="49">
        <v>1.6707780241834774E-4</v>
      </c>
      <c r="G24867" s="50">
        <v>1270.92488957199</v>
      </c>
      <c r="H24867" s="51">
        <v>165.24347761727</v>
      </c>
      <c r="I24867" s="52">
        <v>762.55493374319803</v>
      </c>
      <c r="J24867" s="51">
        <v>99.146086570362527</v>
      </c>
      <c r="K24867" s="53">
        <v>2033.4798233151901</v>
      </c>
      <c r="L24867" s="51">
        <v>264.38956418763252</v>
      </c>
    </row>
    <row r="24868" spans="1:12" ht="21.6" customHeight="1" x14ac:dyDescent="0.3">
      <c r="A24868" s="46" t="s">
        <v>24891</v>
      </c>
      <c r="B24868" s="47">
        <v>0.13001828744806401</v>
      </c>
      <c r="C24868" s="48">
        <v>2.6534909502446899E-3</v>
      </c>
      <c r="D24868" s="49">
        <v>3.4500234910975062E-4</v>
      </c>
      <c r="E24868" s="48">
        <v>1.2404360294749699E-3</v>
      </c>
      <c r="F24868" s="49">
        <v>1.6127936824121184E-4</v>
      </c>
      <c r="G24868" s="50">
        <v>1229.7081344194701</v>
      </c>
      <c r="H24868" s="51">
        <v>159.88454569817321</v>
      </c>
      <c r="I24868" s="52">
        <v>737.82488065168195</v>
      </c>
      <c r="J24868" s="51">
        <v>95.930727418903913</v>
      </c>
      <c r="K24868" s="53">
        <v>1967.53301507115</v>
      </c>
      <c r="L24868" s="51">
        <v>255.81527311707714</v>
      </c>
    </row>
    <row r="24869" spans="1:12" ht="21.6" customHeight="1" x14ac:dyDescent="0.3">
      <c r="A24869" s="46" t="s">
        <v>24892</v>
      </c>
      <c r="B24869" s="47">
        <v>0.13001828744806401</v>
      </c>
      <c r="C24869" s="48">
        <v>2.68540120874313E-3</v>
      </c>
      <c r="D24869" s="49">
        <v>3.4915126627174285E-4</v>
      </c>
      <c r="E24869" s="48">
        <v>1.26848841739867E-3</v>
      </c>
      <c r="F24869" s="49">
        <v>1.6492669167788009E-4</v>
      </c>
      <c r="G24869" s="50">
        <v>1275.9753589941399</v>
      </c>
      <c r="H24869" s="51">
        <v>165.90013100234677</v>
      </c>
      <c r="I24869" s="52">
        <v>765.58521539648405</v>
      </c>
      <c r="J24869" s="51">
        <v>99.540078601408069</v>
      </c>
      <c r="K24869" s="53">
        <v>2041.5605743906201</v>
      </c>
      <c r="L24869" s="51">
        <v>265.44020960375485</v>
      </c>
    </row>
    <row r="24870" spans="1:12" ht="21.6" customHeight="1" x14ac:dyDescent="0.3">
      <c r="A24870" s="46" t="s">
        <v>24893</v>
      </c>
      <c r="B24870" s="47">
        <v>0.13001828744806401</v>
      </c>
      <c r="C24870" s="48">
        <v>2.6121709134643298E-3</v>
      </c>
      <c r="D24870" s="49">
        <v>3.396299886902772E-4</v>
      </c>
      <c r="E24870" s="48">
        <v>1.2247896573121301E-3</v>
      </c>
      <c r="F24870" s="49">
        <v>1.5924505372782435E-4</v>
      </c>
      <c r="G24870" s="50">
        <v>1224.3132948227701</v>
      </c>
      <c r="H24870" s="51">
        <v>159.18311789275327</v>
      </c>
      <c r="I24870" s="52">
        <v>734.58797689366202</v>
      </c>
      <c r="J24870" s="51">
        <v>95.509870735651958</v>
      </c>
      <c r="K24870" s="53">
        <v>1958.9012717164301</v>
      </c>
      <c r="L24870" s="51">
        <v>254.69298862840523</v>
      </c>
    </row>
    <row r="24871" spans="1:12" ht="21.6" customHeight="1" x14ac:dyDescent="0.3">
      <c r="A24871" s="46" t="s">
        <v>24894</v>
      </c>
      <c r="B24871" s="47">
        <v>0.13001828744806401</v>
      </c>
      <c r="C24871" s="48">
        <v>2.7881952515913201E-3</v>
      </c>
      <c r="D24871" s="49">
        <v>3.6251637168272741E-4</v>
      </c>
      <c r="E24871" s="48">
        <v>1.32638301242243E-3</v>
      </c>
      <c r="F24871" s="49">
        <v>1.7245404777536857E-4</v>
      </c>
      <c r="G24871" s="50">
        <v>1303.12285231896</v>
      </c>
      <c r="H24871" s="51">
        <v>169.4298015929476</v>
      </c>
      <c r="I24871" s="52">
        <v>781.87371139137895</v>
      </c>
      <c r="J24871" s="51">
        <v>101.65788095576895</v>
      </c>
      <c r="K24871" s="53">
        <v>2084.9965637103401</v>
      </c>
      <c r="L24871" s="51">
        <v>271.08768254871654</v>
      </c>
    </row>
    <row r="24872" spans="1:12" ht="21.6" customHeight="1" x14ac:dyDescent="0.3">
      <c r="A24872" s="46" t="s">
        <v>24895</v>
      </c>
      <c r="B24872" s="47">
        <v>0.13001828744806401</v>
      </c>
      <c r="C24872" s="48">
        <v>2.7034523803534001E-3</v>
      </c>
      <c r="D24872" s="49">
        <v>3.5149824869094127E-4</v>
      </c>
      <c r="E24872" s="48">
        <v>1.2813867527650799E-3</v>
      </c>
      <c r="F24872" s="49">
        <v>1.6660371115315148E-4</v>
      </c>
      <c r="G24872" s="50">
        <v>1249.2220981820601</v>
      </c>
      <c r="H24872" s="51">
        <v>162.42171784790872</v>
      </c>
      <c r="I24872" s="52">
        <v>749.53325890923804</v>
      </c>
      <c r="J24872" s="51">
        <v>97.453030708745501</v>
      </c>
      <c r="K24872" s="53">
        <v>1998.7553570913001</v>
      </c>
      <c r="L24872" s="51">
        <v>259.87474855665425</v>
      </c>
    </row>
    <row r="24873" spans="1:12" ht="21.6" customHeight="1" x14ac:dyDescent="0.3">
      <c r="A24873" s="46" t="s">
        <v>24896</v>
      </c>
      <c r="B24873" s="47">
        <v>0.13001828744806401</v>
      </c>
      <c r="C24873" s="48">
        <v>2.73700607042866E-3</v>
      </c>
      <c r="D24873" s="49">
        <v>3.5586084201208966E-4</v>
      </c>
      <c r="E24873" s="48">
        <v>1.30999810607572E-3</v>
      </c>
      <c r="F24873" s="49">
        <v>1.7032371031217242E-4</v>
      </c>
      <c r="G24873" s="50">
        <v>1296.7808432787799</v>
      </c>
      <c r="H24873" s="51">
        <v>168.60522443856325</v>
      </c>
      <c r="I24873" s="52">
        <v>778.06850596727099</v>
      </c>
      <c r="J24873" s="51">
        <v>101.16313466313835</v>
      </c>
      <c r="K24873" s="53">
        <v>2074.8493492460502</v>
      </c>
      <c r="L24873" s="51">
        <v>269.76835910170161</v>
      </c>
    </row>
    <row r="24874" spans="1:12" ht="21.6" customHeight="1" x14ac:dyDescent="0.3">
      <c r="A24874" s="46" t="s">
        <v>24897</v>
      </c>
      <c r="B24874" s="47">
        <v>0.13001828744806401</v>
      </c>
      <c r="C24874" s="48">
        <v>2.6617581332547698E-3</v>
      </c>
      <c r="D24874" s="49">
        <v>3.4607723408674096E-4</v>
      </c>
      <c r="E24874" s="48">
        <v>1.26589147762439E-3</v>
      </c>
      <c r="F24874" s="49">
        <v>1.6458904201582244E-4</v>
      </c>
      <c r="G24874" s="50">
        <v>1243.82733214943</v>
      </c>
      <c r="H24874" s="51">
        <v>161.72029960716318</v>
      </c>
      <c r="I24874" s="52">
        <v>746.29639928965901</v>
      </c>
      <c r="J24874" s="51">
        <v>97.032179764298036</v>
      </c>
      <c r="K24874" s="53">
        <v>1990.1237314390901</v>
      </c>
      <c r="L24874" s="51">
        <v>258.75247937146122</v>
      </c>
    </row>
    <row r="24875" spans="1:12" ht="21.6" customHeight="1" x14ac:dyDescent="0.3">
      <c r="A24875" s="46" t="s">
        <v>24898</v>
      </c>
      <c r="B24875" s="47">
        <v>0.13001828744806401</v>
      </c>
      <c r="C24875" s="48">
        <v>2.7131297331105301E-3</v>
      </c>
      <c r="D24875" s="49">
        <v>3.5275648152345411E-4</v>
      </c>
      <c r="E24875" s="48">
        <v>1.29568463239258E-3</v>
      </c>
      <c r="F24875" s="49">
        <v>1.6846269697645761E-4</v>
      </c>
      <c r="G24875" s="50">
        <v>1272.4646248813201</v>
      </c>
      <c r="H24875" s="51">
        <v>165.44367136531241</v>
      </c>
      <c r="I24875" s="52">
        <v>763.47877492879195</v>
      </c>
      <c r="J24875" s="51">
        <v>99.266202819187441</v>
      </c>
      <c r="K24875" s="53">
        <v>2035.9433998101099</v>
      </c>
      <c r="L24875" s="51">
        <v>264.70987418449988</v>
      </c>
    </row>
    <row r="24876" spans="1:12" ht="21.6" customHeight="1" x14ac:dyDescent="0.3">
      <c r="A24876" s="46" t="s">
        <v>24899</v>
      </c>
      <c r="B24876" s="47">
        <v>0.13001828744806401</v>
      </c>
      <c r="C24876" s="48">
        <v>2.6638205864174601E-3</v>
      </c>
      <c r="D24876" s="49">
        <v>3.4634539071489579E-4</v>
      </c>
      <c r="E24876" s="48">
        <v>1.2523551651032101E-3</v>
      </c>
      <c r="F24876" s="49">
        <v>1.6282907384345684E-4</v>
      </c>
      <c r="G24876" s="50">
        <v>1231.0403581533301</v>
      </c>
      <c r="H24876" s="51">
        <v>160.05775914654734</v>
      </c>
      <c r="I24876" s="52">
        <v>738.62421489200301</v>
      </c>
      <c r="J24876" s="51">
        <v>96.034655487929058</v>
      </c>
      <c r="K24876" s="53">
        <v>1969.6645730453399</v>
      </c>
      <c r="L24876" s="51">
        <v>256.09241463447643</v>
      </c>
    </row>
    <row r="24877" spans="1:12" ht="21.6" customHeight="1" x14ac:dyDescent="0.3">
      <c r="A24877" s="46" t="s">
        <v>24900</v>
      </c>
      <c r="B24877" s="47">
        <v>0.13001828744806401</v>
      </c>
      <c r="C24877" s="48">
        <v>2.6953913456164102E-3</v>
      </c>
      <c r="D24877" s="49">
        <v>3.5045016675937848E-4</v>
      </c>
      <c r="E24877" s="48">
        <v>1.2798025226760199E-3</v>
      </c>
      <c r="F24877" s="49">
        <v>1.6639773227004821E-4</v>
      </c>
      <c r="G24877" s="50">
        <v>1277.3182385130001</v>
      </c>
      <c r="H24877" s="51">
        <v>166.07472989763804</v>
      </c>
      <c r="I24877" s="52">
        <v>766.39094310780104</v>
      </c>
      <c r="J24877" s="51">
        <v>99.644837938582953</v>
      </c>
      <c r="K24877" s="53">
        <v>2043.7091816208001</v>
      </c>
      <c r="L24877" s="51">
        <v>265.71956783622102</v>
      </c>
    </row>
    <row r="24878" spans="1:12" ht="21.6" customHeight="1" x14ac:dyDescent="0.3">
      <c r="A24878" s="46" t="s">
        <v>24901</v>
      </c>
      <c r="B24878" s="47">
        <v>0.13001828744806401</v>
      </c>
      <c r="C24878" s="48">
        <v>2.6231398649140601E-3</v>
      </c>
      <c r="D24878" s="49">
        <v>3.4105615297287206E-4</v>
      </c>
      <c r="E24878" s="48">
        <v>1.2373353868594401E-3</v>
      </c>
      <c r="F24878" s="49">
        <v>1.6087622799835217E-4</v>
      </c>
      <c r="G24878" s="50">
        <v>1225.66235877231</v>
      </c>
      <c r="H24878" s="51">
        <v>159.35852087713036</v>
      </c>
      <c r="I24878" s="52">
        <v>735.39741526339105</v>
      </c>
      <c r="J24878" s="51">
        <v>95.615112526278878</v>
      </c>
      <c r="K24878" s="53">
        <v>1961.05977403571</v>
      </c>
      <c r="L24878" s="51">
        <v>254.97363340340922</v>
      </c>
    </row>
    <row r="24879" spans="1:12" ht="21.6" customHeight="1" x14ac:dyDescent="0.3">
      <c r="A24879" s="46" t="s">
        <v>24902</v>
      </c>
      <c r="B24879" s="47">
        <v>0.13001828744806401</v>
      </c>
      <c r="C24879" s="48">
        <v>2.7820646365416001E-3</v>
      </c>
      <c r="D24879" s="49">
        <v>3.6171927961295951E-4</v>
      </c>
      <c r="E24879" s="48">
        <v>1.31574365621206E-3</v>
      </c>
      <c r="F24879" s="49">
        <v>1.7107073690134634E-4</v>
      </c>
      <c r="G24879" s="50">
        <v>1302.8156624350599</v>
      </c>
      <c r="H24879" s="51">
        <v>169.38986129032156</v>
      </c>
      <c r="I24879" s="52">
        <v>781.68939746104104</v>
      </c>
      <c r="J24879" s="51">
        <v>101.63391677419359</v>
      </c>
      <c r="K24879" s="53">
        <v>2084.5050598961102</v>
      </c>
      <c r="L24879" s="51">
        <v>271.02377806451517</v>
      </c>
    </row>
    <row r="24880" spans="1:12" ht="21.6" customHeight="1" x14ac:dyDescent="0.3">
      <c r="A24880" s="46" t="s">
        <v>24903</v>
      </c>
      <c r="B24880" s="47">
        <v>0.13001828744806401</v>
      </c>
      <c r="C24880" s="48">
        <v>2.6971640042177899E-3</v>
      </c>
      <c r="D24880" s="49">
        <v>3.5068064479495996E-4</v>
      </c>
      <c r="E24880" s="48">
        <v>1.27048698933668E-3</v>
      </c>
      <c r="F24880" s="49">
        <v>1.6518654257860189E-4</v>
      </c>
      <c r="G24880" s="50">
        <v>1248.90711483012</v>
      </c>
      <c r="H24880" s="51">
        <v>162.38076425191483</v>
      </c>
      <c r="I24880" s="52">
        <v>749.34426889807298</v>
      </c>
      <c r="J24880" s="51">
        <v>97.428458551149021</v>
      </c>
      <c r="K24880" s="53">
        <v>1998.2513837281899</v>
      </c>
      <c r="L24880" s="51">
        <v>259.80922280306385</v>
      </c>
    </row>
    <row r="24881" spans="1:12" ht="21.6" customHeight="1" x14ac:dyDescent="0.3">
      <c r="A24881" s="46" t="s">
        <v>24904</v>
      </c>
      <c r="B24881" s="47">
        <v>0.13001828744806401</v>
      </c>
      <c r="C24881" s="48">
        <v>2.7308779006388301E-3</v>
      </c>
      <c r="D24881" s="49">
        <v>3.55064067870825E-4</v>
      </c>
      <c r="E24881" s="48">
        <v>1.29935874986534E-3</v>
      </c>
      <c r="F24881" s="49">
        <v>1.6894039943814889E-4</v>
      </c>
      <c r="G24881" s="50">
        <v>1296.4738306239799</v>
      </c>
      <c r="H24881" s="51">
        <v>168.56530717896126</v>
      </c>
      <c r="I24881" s="52">
        <v>777.884298374389</v>
      </c>
      <c r="J24881" s="51">
        <v>101.13918430737691</v>
      </c>
      <c r="K24881" s="53">
        <v>2074.3581289983699</v>
      </c>
      <c r="L24881" s="51">
        <v>269.70449148633816</v>
      </c>
    </row>
    <row r="24882" spans="1:12" ht="21.6" customHeight="1" x14ac:dyDescent="0.3">
      <c r="A24882" s="46" t="s">
        <v>24905</v>
      </c>
      <c r="B24882" s="47">
        <v>0.13001828744806401</v>
      </c>
      <c r="C24882" s="48">
        <v>2.6554821508094299E-3</v>
      </c>
      <c r="D24882" s="49">
        <v>3.4526124159714374E-4</v>
      </c>
      <c r="E24882" s="48">
        <v>1.2549917141959899E-3</v>
      </c>
      <c r="F24882" s="49">
        <v>1.631718734412728E-4</v>
      </c>
      <c r="G24882" s="50">
        <v>1243.5132470752101</v>
      </c>
      <c r="H24882" s="51">
        <v>161.67946280370012</v>
      </c>
      <c r="I24882" s="52">
        <v>746.10794824512698</v>
      </c>
      <c r="J24882" s="51">
        <v>97.007677682220191</v>
      </c>
      <c r="K24882" s="53">
        <v>1989.6211953203399</v>
      </c>
      <c r="L24882" s="51">
        <v>258.68714048592028</v>
      </c>
    </row>
    <row r="24883" spans="1:12" ht="21.6" customHeight="1" x14ac:dyDescent="0.3">
      <c r="A24883" s="46" t="s">
        <v>24906</v>
      </c>
      <c r="B24883" s="47">
        <v>0.13001828744806401</v>
      </c>
      <c r="C24883" s="48">
        <v>2.70701395701095E-3</v>
      </c>
      <c r="D24883" s="49">
        <v>3.5196131878857087E-4</v>
      </c>
      <c r="E24883" s="48">
        <v>1.2850452761822E-3</v>
      </c>
      <c r="F24883" s="49">
        <v>1.6707938610243409E-4</v>
      </c>
      <c r="G24883" s="50">
        <v>1272.15851050424</v>
      </c>
      <c r="H24883" s="51">
        <v>165.40387089824122</v>
      </c>
      <c r="I24883" s="52">
        <v>763.29510630254299</v>
      </c>
      <c r="J24883" s="51">
        <v>99.242322538944606</v>
      </c>
      <c r="K24883" s="53">
        <v>2035.45361680678</v>
      </c>
      <c r="L24883" s="51">
        <v>264.64619343718584</v>
      </c>
    </row>
    <row r="24884" spans="1:12" ht="21.6" customHeight="1" x14ac:dyDescent="0.3">
      <c r="A24884" s="46" t="s">
        <v>24907</v>
      </c>
      <c r="B24884" s="47">
        <v>0.13001828744806401</v>
      </c>
      <c r="C24884" s="48">
        <v>2.6486261571856502E-3</v>
      </c>
      <c r="D24884" s="49">
        <v>3.4436983704742505E-4</v>
      </c>
      <c r="E24884" s="48">
        <v>1.24145540167481E-3</v>
      </c>
      <c r="F24884" s="49">
        <v>1.614119052689072E-4</v>
      </c>
      <c r="G24884" s="50">
        <v>1230.0798762521999</v>
      </c>
      <c r="H24884" s="51">
        <v>159.93287893463753</v>
      </c>
      <c r="I24884" s="52">
        <v>738.04792575132103</v>
      </c>
      <c r="J24884" s="51">
        <v>95.959727360782665</v>
      </c>
      <c r="K24884" s="53">
        <v>1968.1278020035199</v>
      </c>
      <c r="L24884" s="51">
        <v>255.89260629542019</v>
      </c>
    </row>
    <row r="24885" spans="1:12" ht="21.6" customHeight="1" x14ac:dyDescent="0.3">
      <c r="A24885" s="46" t="s">
        <v>24908</v>
      </c>
      <c r="B24885" s="47">
        <v>0.13001828744806401</v>
      </c>
      <c r="C24885" s="48">
        <v>2.6803571227303701E-3</v>
      </c>
      <c r="D24885" s="49">
        <v>3.4849544284662308E-4</v>
      </c>
      <c r="E24885" s="48">
        <v>1.2691631664656399E-3</v>
      </c>
      <c r="F24885" s="49">
        <v>1.6501442139602469E-4</v>
      </c>
      <c r="G24885" s="50">
        <v>1276.365727309</v>
      </c>
      <c r="H24885" s="51">
        <v>165.95088602211885</v>
      </c>
      <c r="I24885" s="52">
        <v>765.81943638540201</v>
      </c>
      <c r="J24885" s="51">
        <v>99.570531613271569</v>
      </c>
      <c r="K24885" s="53">
        <v>2042.1851636944</v>
      </c>
      <c r="L24885" s="51">
        <v>265.52141763539043</v>
      </c>
    </row>
    <row r="24886" spans="1:12" ht="21.6" customHeight="1" x14ac:dyDescent="0.3">
      <c r="A24886" s="46" t="s">
        <v>24909</v>
      </c>
      <c r="B24886" s="47">
        <v>0.13001828744806401</v>
      </c>
      <c r="C24886" s="48">
        <v>2.6080203574508701E-3</v>
      </c>
      <c r="D24886" s="49">
        <v>3.3909034050544991E-4</v>
      </c>
      <c r="E24886" s="48">
        <v>1.22643562343104E-3</v>
      </c>
      <c r="F24886" s="49">
        <v>1.5945905942380255E-4</v>
      </c>
      <c r="G24886" s="50">
        <v>1224.70730709851</v>
      </c>
      <c r="H24886" s="51">
        <v>159.23434669407848</v>
      </c>
      <c r="I24886" s="52">
        <v>734.82438425910902</v>
      </c>
      <c r="J24886" s="51">
        <v>95.540608016447479</v>
      </c>
      <c r="K24886" s="53">
        <v>1959.53169135762</v>
      </c>
      <c r="L24886" s="51">
        <v>254.77495471052595</v>
      </c>
    </row>
    <row r="24887" spans="1:12" ht="21.6" customHeight="1" x14ac:dyDescent="0.3">
      <c r="A24887" s="46" t="s">
        <v>24910</v>
      </c>
      <c r="B24887" s="47">
        <v>0.13001828744806401</v>
      </c>
      <c r="C24887" s="48">
        <v>2.7447090578343399E-3</v>
      </c>
      <c r="D24887" s="49">
        <v>3.5686237124281015E-4</v>
      </c>
      <c r="E24887" s="48">
        <v>1.2419674704534701E-3</v>
      </c>
      <c r="F24887" s="49">
        <v>1.6147848357456421E-4</v>
      </c>
      <c r="G24887" s="50">
        <v>1299.9215596485701</v>
      </c>
      <c r="H24887" s="51">
        <v>169.01357500232348</v>
      </c>
      <c r="I24887" s="52">
        <v>779.95293578914197</v>
      </c>
      <c r="J24887" s="51">
        <v>101.40814500139408</v>
      </c>
      <c r="K24887" s="53">
        <v>2079.8744954377098</v>
      </c>
      <c r="L24887" s="51">
        <v>270.42172000371755</v>
      </c>
    </row>
    <row r="24888" spans="1:12" ht="21.6" customHeight="1" x14ac:dyDescent="0.3">
      <c r="A24888" s="46" t="s">
        <v>24911</v>
      </c>
      <c r="B24888" s="47">
        <v>0.13001828744806401</v>
      </c>
      <c r="C24888" s="48">
        <v>2.6602181715385501E-3</v>
      </c>
      <c r="D24888" s="49">
        <v>3.4587701090166246E-4</v>
      </c>
      <c r="E24888" s="48">
        <v>1.1982504229734699E-3</v>
      </c>
      <c r="F24888" s="49">
        <v>1.557944679289289E-4</v>
      </c>
      <c r="G24888" s="50">
        <v>1246.0709668444699</v>
      </c>
      <c r="H24888" s="51">
        <v>162.01201314787133</v>
      </c>
      <c r="I24888" s="52">
        <v>747.64258010668402</v>
      </c>
      <c r="J24888" s="51">
        <v>97.207207888723062</v>
      </c>
      <c r="K24888" s="53">
        <v>1993.71354695115</v>
      </c>
      <c r="L24888" s="51">
        <v>259.21922103659438</v>
      </c>
    </row>
    <row r="24889" spans="1:12" ht="21.6" customHeight="1" x14ac:dyDescent="0.3">
      <c r="A24889" s="46" t="s">
        <v>24912</v>
      </c>
      <c r="B24889" s="47">
        <v>0.13001828744806401</v>
      </c>
      <c r="C24889" s="48">
        <v>2.6933202273892701E-3</v>
      </c>
      <c r="D24889" s="49">
        <v>3.5018088351438325E-4</v>
      </c>
      <c r="E24889" s="48">
        <v>1.22558256410675E-3</v>
      </c>
      <c r="F24889" s="49">
        <v>1.5934814611136676E-4</v>
      </c>
      <c r="G24889" s="50">
        <v>1293.5877997366199</v>
      </c>
      <c r="H24889" s="51">
        <v>168.19007038546451</v>
      </c>
      <c r="I24889" s="52">
        <v>776.15267984197203</v>
      </c>
      <c r="J24889" s="51">
        <v>100.91404223127871</v>
      </c>
      <c r="K24889" s="53">
        <v>2069.7404795785901</v>
      </c>
      <c r="L24889" s="51">
        <v>269.10411261674324</v>
      </c>
    </row>
    <row r="24890" spans="1:12" ht="21.6" customHeight="1" x14ac:dyDescent="0.3">
      <c r="A24890" s="46" t="s">
        <v>24913</v>
      </c>
      <c r="B24890" s="47">
        <v>0.13001828744806401</v>
      </c>
      <c r="C24890" s="48">
        <v>2.61821625326251E-3</v>
      </c>
      <c r="D24890" s="49">
        <v>3.4041599341787818E-4</v>
      </c>
      <c r="E24890" s="48">
        <v>1.1827551478327701E-3</v>
      </c>
      <c r="F24890" s="49">
        <v>1.5377979879159853E-4</v>
      </c>
      <c r="G24890" s="50">
        <v>1240.6753870914699</v>
      </c>
      <c r="H24890" s="51">
        <v>161.31048910859681</v>
      </c>
      <c r="I24890" s="52">
        <v>744.40523225488596</v>
      </c>
      <c r="J24890" s="51">
        <v>96.786293465158622</v>
      </c>
      <c r="K24890" s="53">
        <v>1985.08061934636</v>
      </c>
      <c r="L24890" s="51">
        <v>258.09678257375543</v>
      </c>
    </row>
    <row r="24891" spans="1:12" ht="21.6" customHeight="1" x14ac:dyDescent="0.3">
      <c r="A24891" s="46" t="s">
        <v>24914</v>
      </c>
      <c r="B24891" s="47">
        <v>0.13001828744806401</v>
      </c>
      <c r="C24891" s="48">
        <v>2.67027009565782E-3</v>
      </c>
      <c r="D24891" s="49">
        <v>3.4718394486120782E-4</v>
      </c>
      <c r="E24891" s="48">
        <v>1.2126362163038E-3</v>
      </c>
      <c r="F24891" s="49">
        <v>1.576648841413202E-4</v>
      </c>
      <c r="G24891" s="50">
        <v>1269.32011306815</v>
      </c>
      <c r="H24891" s="51">
        <v>165.03482732450385</v>
      </c>
      <c r="I24891" s="52">
        <v>761.59206784089201</v>
      </c>
      <c r="J24891" s="51">
        <v>99.020896394702561</v>
      </c>
      <c r="K24891" s="53">
        <v>2030.91218090904</v>
      </c>
      <c r="L24891" s="51">
        <v>264.05572371920641</v>
      </c>
    </row>
    <row r="24892" spans="1:12" ht="21.6" customHeight="1" x14ac:dyDescent="0.3">
      <c r="A24892" s="46" t="s">
        <v>24915</v>
      </c>
      <c r="B24892" s="47">
        <v>0.13001828744806401</v>
      </c>
      <c r="C24892" s="48">
        <v>2.62088741335503E-3</v>
      </c>
      <c r="D24892" s="49">
        <v>3.4076329307860723E-4</v>
      </c>
      <c r="E24892" s="48">
        <v>1.1705117320311301E-3</v>
      </c>
      <c r="F24892" s="49">
        <v>1.5218793083655475E-4</v>
      </c>
      <c r="G24892" s="50">
        <v>1227.92179710457</v>
      </c>
      <c r="H24892" s="51">
        <v>159.65228917968531</v>
      </c>
      <c r="I24892" s="52">
        <v>736.75307826274297</v>
      </c>
      <c r="J24892" s="51">
        <v>95.791373507811315</v>
      </c>
      <c r="K24892" s="53">
        <v>1964.6748753673101</v>
      </c>
      <c r="L24892" s="51">
        <v>255.44366268749661</v>
      </c>
    </row>
    <row r="24893" spans="1:12" ht="21.6" customHeight="1" x14ac:dyDescent="0.3">
      <c r="A24893" s="46" t="s">
        <v>24916</v>
      </c>
      <c r="B24893" s="47">
        <v>0.13001828744806401</v>
      </c>
      <c r="C24893" s="48">
        <v>2.65203697845473E-3</v>
      </c>
      <c r="D24893" s="49">
        <v>3.4481330618762221E-4</v>
      </c>
      <c r="E24893" s="48">
        <v>1.1967541065872401E-3</v>
      </c>
      <c r="F24893" s="49">
        <v>1.5559991943491083E-4</v>
      </c>
      <c r="G24893" s="50">
        <v>1274.1598916206599</v>
      </c>
      <c r="H24893" s="51">
        <v>165.66408704352904</v>
      </c>
      <c r="I24893" s="52">
        <v>764.49593497239698</v>
      </c>
      <c r="J24893" s="51">
        <v>99.39845222611757</v>
      </c>
      <c r="K24893" s="53">
        <v>2038.6558265930501</v>
      </c>
      <c r="L24893" s="51">
        <v>265.06253926964661</v>
      </c>
    </row>
    <row r="24894" spans="1:12" ht="21.6" customHeight="1" x14ac:dyDescent="0.3">
      <c r="A24894" s="46" t="s">
        <v>24917</v>
      </c>
      <c r="B24894" s="47">
        <v>0.13001828744806401</v>
      </c>
      <c r="C24894" s="48">
        <v>2.5799061355948798E-3</v>
      </c>
      <c r="D24894" s="49">
        <v>3.354349775267991E-4</v>
      </c>
      <c r="E24894" s="48">
        <v>1.1554919537873499E-3</v>
      </c>
      <c r="F24894" s="49">
        <v>1.5023508499144875E-4</v>
      </c>
      <c r="G24894" s="50">
        <v>1222.5428403553101</v>
      </c>
      <c r="H24894" s="51">
        <v>158.95292643488935</v>
      </c>
      <c r="I24894" s="52">
        <v>733.52570421318603</v>
      </c>
      <c r="J24894" s="51">
        <v>95.371755860933604</v>
      </c>
      <c r="K24894" s="53">
        <v>1956.0685445684901</v>
      </c>
      <c r="L24894" s="51">
        <v>254.32468229582295</v>
      </c>
    </row>
    <row r="24895" spans="1:12" ht="21.6" customHeight="1" x14ac:dyDescent="0.3">
      <c r="A24895" s="46" t="s">
        <v>24918</v>
      </c>
      <c r="B24895" s="47">
        <v>0.13001828744806401</v>
      </c>
      <c r="C24895" s="48">
        <v>2.7395277078132701E-3</v>
      </c>
      <c r="D24895" s="49">
        <v>3.561887009864017E-4</v>
      </c>
      <c r="E24895" s="48">
        <v>1.23262913396336E-3</v>
      </c>
      <c r="F24895" s="49">
        <v>1.6026432905650635E-4</v>
      </c>
      <c r="G24895" s="50">
        <v>1299.67451907854</v>
      </c>
      <c r="H24895" s="51">
        <v>168.98145521047798</v>
      </c>
      <c r="I24895" s="52">
        <v>779.80471144712806</v>
      </c>
      <c r="J24895" s="51">
        <v>101.38887312628731</v>
      </c>
      <c r="K24895" s="53">
        <v>2079.4792305256701</v>
      </c>
      <c r="L24895" s="51">
        <v>270.37032833676528</v>
      </c>
    </row>
    <row r="24896" spans="1:12" ht="21.6" customHeight="1" x14ac:dyDescent="0.3">
      <c r="A24896" s="46" t="s">
        <v>24919</v>
      </c>
      <c r="B24896" s="47">
        <v>0.13001828744806401</v>
      </c>
      <c r="C24896" s="48">
        <v>2.6548919503597002E-3</v>
      </c>
      <c r="D24896" s="49">
        <v>3.4518450474541881E-4</v>
      </c>
      <c r="E24896" s="48">
        <v>1.1886835228204599E-3</v>
      </c>
      <c r="F24896" s="49">
        <v>1.5455059595484793E-4</v>
      </c>
      <c r="G24896" s="50">
        <v>1245.8167920922999</v>
      </c>
      <c r="H24896" s="51">
        <v>161.97896578188164</v>
      </c>
      <c r="I24896" s="52">
        <v>747.49007525538104</v>
      </c>
      <c r="J24896" s="51">
        <v>97.187379469129127</v>
      </c>
      <c r="K24896" s="53">
        <v>1993.3068673476801</v>
      </c>
      <c r="L24896" s="51">
        <v>259.16634525101074</v>
      </c>
    </row>
    <row r="24897" spans="1:12" ht="21.6" customHeight="1" x14ac:dyDescent="0.3">
      <c r="A24897" s="46" t="s">
        <v>24920</v>
      </c>
      <c r="B24897" s="47">
        <v>0.13001828744806401</v>
      </c>
      <c r="C24897" s="48">
        <v>2.68813986405201E-3</v>
      </c>
      <c r="D24897" s="49">
        <v>3.4950734154491397E-4</v>
      </c>
      <c r="E24897" s="48">
        <v>1.21624422761664E-3</v>
      </c>
      <c r="F24897" s="49">
        <v>1.581339915933089E-4</v>
      </c>
      <c r="G24897" s="50">
        <v>1293.34083068008</v>
      </c>
      <c r="H24897" s="51">
        <v>168.15795989168052</v>
      </c>
      <c r="I24897" s="52">
        <v>776.004498408053</v>
      </c>
      <c r="J24897" s="51">
        <v>100.89477593500897</v>
      </c>
      <c r="K24897" s="53">
        <v>2069.3453290881398</v>
      </c>
      <c r="L24897" s="51">
        <v>269.05273582668951</v>
      </c>
    </row>
    <row r="24898" spans="1:12" ht="21.6" customHeight="1" x14ac:dyDescent="0.3">
      <c r="A24898" s="46" t="s">
        <v>24921</v>
      </c>
      <c r="B24898" s="47">
        <v>0.13001828744806401</v>
      </c>
      <c r="C24898" s="48">
        <v>2.6128950330463999E-3</v>
      </c>
      <c r="D24898" s="49">
        <v>3.3972413747824555E-4</v>
      </c>
      <c r="E24898" s="48">
        <v>1.1731882476797601E-3</v>
      </c>
      <c r="F24898" s="49">
        <v>1.5253592681751756E-4</v>
      </c>
      <c r="G24898" s="50">
        <v>1240.42157480224</v>
      </c>
      <c r="H24898" s="51">
        <v>161.27748886941788</v>
      </c>
      <c r="I24898" s="52">
        <v>744.25294488134705</v>
      </c>
      <c r="J24898" s="51">
        <v>96.766493321651126</v>
      </c>
      <c r="K24898" s="53">
        <v>1984.67451968359</v>
      </c>
      <c r="L24898" s="51">
        <v>258.04398219106901</v>
      </c>
    </row>
    <row r="24899" spans="1:12" ht="21.6" customHeight="1" x14ac:dyDescent="0.3">
      <c r="A24899" s="46" t="s">
        <v>24922</v>
      </c>
      <c r="B24899" s="47">
        <v>0.13001828744806401</v>
      </c>
      <c r="C24899" s="48">
        <v>2.6650947332833002E-3</v>
      </c>
      <c r="D24899" s="49">
        <v>3.4651105310834962E-4</v>
      </c>
      <c r="E24899" s="48">
        <v>1.2032978798136901E-3</v>
      </c>
      <c r="F24899" s="49">
        <v>1.5645072962326234E-4</v>
      </c>
      <c r="G24899" s="50">
        <v>1269.07350647456</v>
      </c>
      <c r="H24899" s="51">
        <v>165.00276395753187</v>
      </c>
      <c r="I24899" s="52">
        <v>761.44410388473796</v>
      </c>
      <c r="J24899" s="51">
        <v>99.00165837451938</v>
      </c>
      <c r="K24899" s="53">
        <v>2030.5176103593001</v>
      </c>
      <c r="L24899" s="51">
        <v>264.00442233205126</v>
      </c>
    </row>
    <row r="24900" spans="1:12" ht="21.6" customHeight="1" x14ac:dyDescent="0.3">
      <c r="A24900" s="46" t="s">
        <v>24923</v>
      </c>
      <c r="B24900" s="47">
        <v>0.13001828744806401</v>
      </c>
      <c r="C24900" s="48">
        <v>2.6043878949718602E-3</v>
      </c>
      <c r="D24900" s="49">
        <v>3.3861805395470968E-4</v>
      </c>
      <c r="E24900" s="48">
        <v>1.1609448318781199E-3</v>
      </c>
      <c r="F24900" s="49">
        <v>1.5094405886247373E-4</v>
      </c>
      <c r="G24900" s="50">
        <v>1227.14905455443</v>
      </c>
      <c r="H24900" s="51">
        <v>159.55181851667786</v>
      </c>
      <c r="I24900" s="52">
        <v>736.28943273265895</v>
      </c>
      <c r="J24900" s="51">
        <v>95.731091110006844</v>
      </c>
      <c r="K24900" s="53">
        <v>1963.4384872870901</v>
      </c>
      <c r="L24900" s="51">
        <v>255.2829096266847</v>
      </c>
    </row>
    <row r="24901" spans="1:12" ht="21.6" customHeight="1" x14ac:dyDescent="0.3">
      <c r="A24901" s="46" t="s">
        <v>24924</v>
      </c>
      <c r="B24901" s="47">
        <v>0.13001828744806401</v>
      </c>
      <c r="C24901" s="48">
        <v>2.6356054962526801E-3</v>
      </c>
      <c r="D24901" s="49">
        <v>3.4267691301147836E-4</v>
      </c>
      <c r="E24901" s="48">
        <v>1.18741577009713E-3</v>
      </c>
      <c r="F24901" s="49">
        <v>1.5438576491685294E-4</v>
      </c>
      <c r="G24901" s="50">
        <v>1273.39124189974</v>
      </c>
      <c r="H24901" s="51">
        <v>165.5641485231676</v>
      </c>
      <c r="I24901" s="52">
        <v>764.034745139846</v>
      </c>
      <c r="J24901" s="51">
        <v>99.33848911390082</v>
      </c>
      <c r="K24901" s="53">
        <v>2037.4259870395899</v>
      </c>
      <c r="L24901" s="51">
        <v>264.90263763706844</v>
      </c>
    </row>
    <row r="24902" spans="1:12" ht="21.6" customHeight="1" x14ac:dyDescent="0.3">
      <c r="A24902" s="46" t="s">
        <v>24925</v>
      </c>
      <c r="B24902" s="47">
        <v>0.13001828744806401</v>
      </c>
      <c r="C24902" s="48">
        <v>2.5633483405787701E-3</v>
      </c>
      <c r="D24902" s="49">
        <v>3.332821613748884E-4</v>
      </c>
      <c r="E24902" s="48">
        <v>1.1459250536343399E-3</v>
      </c>
      <c r="F24902" s="49">
        <v>1.4899121301736778E-4</v>
      </c>
      <c r="G24902" s="50">
        <v>1221.7727914457801</v>
      </c>
      <c r="H24902" s="51">
        <v>158.852805994421</v>
      </c>
      <c r="I24902" s="52">
        <v>733.06367486747297</v>
      </c>
      <c r="J24902" s="51">
        <v>95.311683596653239</v>
      </c>
      <c r="K24902" s="53">
        <v>1954.83646631326</v>
      </c>
      <c r="L24902" s="51">
        <v>254.16448959107424</v>
      </c>
    </row>
    <row r="24903" spans="1:12" ht="21.6" customHeight="1" x14ac:dyDescent="0.3">
      <c r="A24903" s="46" t="s">
        <v>24926</v>
      </c>
      <c r="B24903" s="47">
        <v>0.13001828744806401</v>
      </c>
      <c r="C24903" s="48">
        <v>2.82759581288713E-3</v>
      </c>
      <c r="D24903" s="49">
        <v>3.6763916518690111E-4</v>
      </c>
      <c r="E24903" s="48">
        <v>1.4644365378998E-3</v>
      </c>
      <c r="F24903" s="49">
        <v>1.9040353073410387E-4</v>
      </c>
      <c r="G24903" s="50">
        <v>1304.8009672097801</v>
      </c>
      <c r="H24903" s="51">
        <v>169.64798721719313</v>
      </c>
      <c r="I24903" s="52">
        <v>782.88058032586798</v>
      </c>
      <c r="J24903" s="51">
        <v>101.78879233031587</v>
      </c>
      <c r="K24903" s="53">
        <v>2087.6815475356502</v>
      </c>
      <c r="L24903" s="51">
        <v>271.43677954750899</v>
      </c>
    </row>
    <row r="24904" spans="1:12" ht="21.6" customHeight="1" x14ac:dyDescent="0.3">
      <c r="A24904" s="46" t="s">
        <v>24927</v>
      </c>
      <c r="B24904" s="47">
        <v>0.13001828744806401</v>
      </c>
      <c r="C24904" s="48">
        <v>2.7413591645891501E-3</v>
      </c>
      <c r="D24904" s="49">
        <v>3.5642682385993673E-4</v>
      </c>
      <c r="E24904" s="48">
        <v>1.41452406925393E-3</v>
      </c>
      <c r="F24904" s="49">
        <v>1.8391399703846268E-4</v>
      </c>
      <c r="G24904" s="50">
        <v>1250.81955423513</v>
      </c>
      <c r="H24904" s="51">
        <v>162.62941634820243</v>
      </c>
      <c r="I24904" s="52">
        <v>750.49173254107995</v>
      </c>
      <c r="J24904" s="51">
        <v>97.577649808921706</v>
      </c>
      <c r="K24904" s="53">
        <v>2001.31128677621</v>
      </c>
      <c r="L24904" s="51">
        <v>260.20706615712413</v>
      </c>
    </row>
    <row r="24905" spans="1:12" ht="21.6" customHeight="1" x14ac:dyDescent="0.3">
      <c r="A24905" s="46" t="s">
        <v>24928</v>
      </c>
      <c r="B24905" s="47">
        <v>0.13001828744806401</v>
      </c>
      <c r="C24905" s="48">
        <v>2.7769473561429698E-3</v>
      </c>
      <c r="D24905" s="49">
        <v>3.6105393957913803E-4</v>
      </c>
      <c r="E24905" s="48">
        <v>1.44619298568158E-3</v>
      </c>
      <c r="F24905" s="49">
        <v>1.8803153531772159E-4</v>
      </c>
      <c r="G24905" s="50">
        <v>1298.49377902947</v>
      </c>
      <c r="H24905" s="51">
        <v>168.82793741137655</v>
      </c>
      <c r="I24905" s="52">
        <v>779.096267417685</v>
      </c>
      <c r="J24905" s="51">
        <v>101.29676244682632</v>
      </c>
      <c r="K24905" s="53">
        <v>2077.5900464471601</v>
      </c>
      <c r="L24905" s="51">
        <v>270.12469985820286</v>
      </c>
    </row>
    <row r="24906" spans="1:12" ht="21.6" customHeight="1" x14ac:dyDescent="0.3">
      <c r="A24906" s="46" t="s">
        <v>24929</v>
      </c>
      <c r="B24906" s="47">
        <v>0.13001828744806401</v>
      </c>
      <c r="C24906" s="48">
        <v>2.6996414551770302E-3</v>
      </c>
      <c r="D24906" s="49">
        <v>3.5100275872591694E-4</v>
      </c>
      <c r="E24906" s="48">
        <v>1.3972710648617801E-3</v>
      </c>
      <c r="F24906" s="49">
        <v>1.8167079095406143E-4</v>
      </c>
      <c r="G24906" s="50">
        <v>1245.4399574869301</v>
      </c>
      <c r="H24906" s="51">
        <v>161.9299703918403</v>
      </c>
      <c r="I24906" s="52">
        <v>747.26397449215904</v>
      </c>
      <c r="J24906" s="51">
        <v>97.157982235104313</v>
      </c>
      <c r="K24906" s="53">
        <v>1992.7039319790899</v>
      </c>
      <c r="L24906" s="51">
        <v>259.08795262694463</v>
      </c>
    </row>
    <row r="24907" spans="1:12" ht="21.6" customHeight="1" x14ac:dyDescent="0.3">
      <c r="A24907" s="46" t="s">
        <v>24930</v>
      </c>
      <c r="B24907" s="47">
        <v>0.13001828744806401</v>
      </c>
      <c r="C24907" s="48">
        <v>2.7517875835468401E-3</v>
      </c>
      <c r="D24907" s="49">
        <v>3.5778270903360652E-4</v>
      </c>
      <c r="E24907" s="48">
        <v>1.43045677062331E-3</v>
      </c>
      <c r="F24907" s="49">
        <v>1.8598553958493088E-4</v>
      </c>
      <c r="G24907" s="50">
        <v>1274.1125317733399</v>
      </c>
      <c r="H24907" s="51">
        <v>165.65792939728669</v>
      </c>
      <c r="I24907" s="52">
        <v>764.46751906400596</v>
      </c>
      <c r="J24907" s="51">
        <v>99.394757638372283</v>
      </c>
      <c r="K24907" s="53">
        <v>2038.58005083735</v>
      </c>
      <c r="L24907" s="51">
        <v>265.05268703565901</v>
      </c>
    </row>
    <row r="24908" spans="1:12" ht="21.6" customHeight="1" x14ac:dyDescent="0.3">
      <c r="A24908" s="46" t="s">
        <v>24931</v>
      </c>
      <c r="B24908" s="47">
        <v>0.13001828744806401</v>
      </c>
      <c r="C24908" s="48">
        <v>2.69959419586005E-3</v>
      </c>
      <c r="D24908" s="49">
        <v>3.5099661415045723E-4</v>
      </c>
      <c r="E24908" s="48">
        <v>1.38238925981259E-3</v>
      </c>
      <c r="F24908" s="49">
        <v>1.7973588414742976E-4</v>
      </c>
      <c r="G24908" s="50">
        <v>1232.5263430330599</v>
      </c>
      <c r="H24908" s="51">
        <v>160.25096435578354</v>
      </c>
      <c r="I24908" s="52">
        <v>739.51580581983899</v>
      </c>
      <c r="J24908" s="51">
        <v>96.150578613470515</v>
      </c>
      <c r="K24908" s="53">
        <v>1972.0421488529</v>
      </c>
      <c r="L24908" s="51">
        <v>256.40154296925402</v>
      </c>
    </row>
    <row r="24909" spans="1:12" ht="21.6" customHeight="1" x14ac:dyDescent="0.3">
      <c r="A24909" s="46" t="s">
        <v>24932</v>
      </c>
      <c r="B24909" s="47">
        <v>0.13001828744806401</v>
      </c>
      <c r="C24909" s="48">
        <v>2.7331265281696302E-3</v>
      </c>
      <c r="D24909" s="49">
        <v>3.5535643057148822E-4</v>
      </c>
      <c r="E24909" s="48">
        <v>1.4127730505080799E-3</v>
      </c>
      <c r="F24909" s="49">
        <v>1.8368633257983779E-4</v>
      </c>
      <c r="G24909" s="50">
        <v>1278.91582692509</v>
      </c>
      <c r="H24909" s="51">
        <v>166.28244560702484</v>
      </c>
      <c r="I24909" s="52">
        <v>767.349496155059</v>
      </c>
      <c r="J24909" s="51">
        <v>99.769467364215558</v>
      </c>
      <c r="K24909" s="53">
        <v>2046.26532308015</v>
      </c>
      <c r="L24909" s="51">
        <v>266.05191297124043</v>
      </c>
    </row>
    <row r="24910" spans="1:12" ht="21.6" customHeight="1" x14ac:dyDescent="0.3">
      <c r="A24910" s="46" t="s">
        <v>24933</v>
      </c>
      <c r="B24910" s="47">
        <v>0.13001828744806401</v>
      </c>
      <c r="C24910" s="48">
        <v>2.6588978493686001E-3</v>
      </c>
      <c r="D24910" s="49">
        <v>3.4570534487424583E-4</v>
      </c>
      <c r="E24910" s="48">
        <v>1.36566569100493E-3</v>
      </c>
      <c r="F24910" s="49">
        <v>1.7756151437103797E-4</v>
      </c>
      <c r="G24910" s="50">
        <v>1227.1638617736401</v>
      </c>
      <c r="H24910" s="51">
        <v>159.55374372596143</v>
      </c>
      <c r="I24910" s="52">
        <v>736.29831706418895</v>
      </c>
      <c r="J24910" s="51">
        <v>95.732246235577492</v>
      </c>
      <c r="K24910" s="53">
        <v>1963.4621788378299</v>
      </c>
      <c r="L24910" s="51">
        <v>255.28598996153892</v>
      </c>
    </row>
    <row r="24911" spans="1:12" ht="21.6" customHeight="1" x14ac:dyDescent="0.3">
      <c r="A24911" s="46" t="s">
        <v>24934</v>
      </c>
      <c r="B24911" s="47">
        <v>0.13001828744806401</v>
      </c>
      <c r="C24911" s="48">
        <v>2.8206988685622802E-3</v>
      </c>
      <c r="D24911" s="49">
        <v>3.6674243629715946E-4</v>
      </c>
      <c r="E24911" s="48">
        <v>1.4527815034967499E-3</v>
      </c>
      <c r="F24911" s="49">
        <v>1.8888816312087104E-4</v>
      </c>
      <c r="G24911" s="50">
        <v>1304.44818050444</v>
      </c>
      <c r="H24911" s="51">
        <v>169.60211849393036</v>
      </c>
      <c r="I24911" s="52">
        <v>782.66890830266698</v>
      </c>
      <c r="J24911" s="51">
        <v>101.76127109635861</v>
      </c>
      <c r="K24911" s="53">
        <v>2087.1170888071101</v>
      </c>
      <c r="L24911" s="51">
        <v>271.36338959028899</v>
      </c>
    </row>
    <row r="24912" spans="1:12" ht="21.6" customHeight="1" x14ac:dyDescent="0.3">
      <c r="A24912" s="46" t="s">
        <v>24935</v>
      </c>
      <c r="B24912" s="47">
        <v>0.13001828744806401</v>
      </c>
      <c r="C24912" s="48">
        <v>2.7342824810672899E-3</v>
      </c>
      <c r="D24912" s="49">
        <v>3.5550672558761257E-4</v>
      </c>
      <c r="E24912" s="48">
        <v>1.4025837680523201E-3</v>
      </c>
      <c r="F24912" s="49">
        <v>1.823615395246153E-4</v>
      </c>
      <c r="G24912" s="50">
        <v>1250.4579541396799</v>
      </c>
      <c r="H24912" s="51">
        <v>162.58240172305096</v>
      </c>
      <c r="I24912" s="52">
        <v>750.27477248381194</v>
      </c>
      <c r="J24912" s="51">
        <v>97.549441033831087</v>
      </c>
      <c r="K24912" s="53">
        <v>2000.73272662349</v>
      </c>
      <c r="L24912" s="51">
        <v>260.13184275688207</v>
      </c>
    </row>
    <row r="24913" spans="1:12" ht="21.6" customHeight="1" x14ac:dyDescent="0.3">
      <c r="A24913" s="46" t="s">
        <v>24936</v>
      </c>
      <c r="B24913" s="47">
        <v>0.13001828744806401</v>
      </c>
      <c r="C24913" s="48">
        <v>2.77005381846223E-3</v>
      </c>
      <c r="D24913" s="49">
        <v>3.6015765361542958E-4</v>
      </c>
      <c r="E24913" s="48">
        <v>1.43453795127853E-3</v>
      </c>
      <c r="F24913" s="49">
        <v>1.8651616770448877E-4</v>
      </c>
      <c r="G24913" s="50">
        <v>1298.1412163684599</v>
      </c>
      <c r="H24913" s="51">
        <v>168.78209781797389</v>
      </c>
      <c r="I24913" s="52">
        <v>778.88472982107805</v>
      </c>
      <c r="J24913" s="51">
        <v>101.2692586907846</v>
      </c>
      <c r="K24913" s="53">
        <v>2077.0259461895398</v>
      </c>
      <c r="L24913" s="51">
        <v>270.05135650875849</v>
      </c>
    </row>
    <row r="24914" spans="1:12" ht="21.6" customHeight="1" x14ac:dyDescent="0.3">
      <c r="A24914" s="46" t="s">
        <v>24937</v>
      </c>
      <c r="B24914" s="47">
        <v>0.13001828744806401</v>
      </c>
      <c r="C24914" s="48">
        <v>2.6925820380783601E-3</v>
      </c>
      <c r="D24914" s="49">
        <v>3.5008490540436624E-4</v>
      </c>
      <c r="E24914" s="48">
        <v>1.38533076366017E-3</v>
      </c>
      <c r="F24914" s="49">
        <v>1.8011833344021402E-4</v>
      </c>
      <c r="G24914" s="50">
        <v>1245.0794929501101</v>
      </c>
      <c r="H24914" s="51">
        <v>161.88310341007721</v>
      </c>
      <c r="I24914" s="52">
        <v>747.047695770068</v>
      </c>
      <c r="J24914" s="51">
        <v>97.129862046046583</v>
      </c>
      <c r="K24914" s="53">
        <v>1992.1271887201799</v>
      </c>
      <c r="L24914" s="51">
        <v>259.01296545612377</v>
      </c>
    </row>
    <row r="24915" spans="1:12" ht="21.6" customHeight="1" x14ac:dyDescent="0.3">
      <c r="A24915" s="46" t="s">
        <v>24938</v>
      </c>
      <c r="B24915" s="47">
        <v>0.13001828744806401</v>
      </c>
      <c r="C24915" s="48">
        <v>2.74491131228928E-3</v>
      </c>
      <c r="D24915" s="49">
        <v>3.5688866802067022E-4</v>
      </c>
      <c r="E24915" s="48">
        <v>1.41880173622026E-3</v>
      </c>
      <c r="F24915" s="49">
        <v>1.8447017197169806E-4</v>
      </c>
      <c r="G24915" s="50">
        <v>1273.7611046709601</v>
      </c>
      <c r="H24915" s="51">
        <v>165.61223744727243</v>
      </c>
      <c r="I24915" s="52">
        <v>764.25666280257599</v>
      </c>
      <c r="J24915" s="51">
        <v>99.367342468363461</v>
      </c>
      <c r="K24915" s="53">
        <v>2038.0177674735301</v>
      </c>
      <c r="L24915" s="51">
        <v>264.9795799156359</v>
      </c>
    </row>
    <row r="24916" spans="1:12" ht="21.6" customHeight="1" x14ac:dyDescent="0.3">
      <c r="A24916" s="46" t="s">
        <v>24939</v>
      </c>
      <c r="B24916" s="47">
        <v>0.13001828744806401</v>
      </c>
      <c r="C24916" s="48">
        <v>2.6801099340930498E-3</v>
      </c>
      <c r="D24916" s="49">
        <v>3.4846330380332205E-4</v>
      </c>
      <c r="E24916" s="48">
        <v>1.3704489586109799E-3</v>
      </c>
      <c r="F24916" s="49">
        <v>1.7818342663358236E-4</v>
      </c>
      <c r="G24916" s="50">
        <v>1231.34873533769</v>
      </c>
      <c r="H24916" s="51">
        <v>160.09785381994587</v>
      </c>
      <c r="I24916" s="52">
        <v>738.809241202615</v>
      </c>
      <c r="J24916" s="51">
        <v>96.058712291967652</v>
      </c>
      <c r="K24916" s="53">
        <v>1970.1579765403001</v>
      </c>
      <c r="L24916" s="51">
        <v>256.15656611191355</v>
      </c>
    </row>
    <row r="24917" spans="1:12" ht="21.6" customHeight="1" x14ac:dyDescent="0.3">
      <c r="A24917" s="46" t="s">
        <v>24940</v>
      </c>
      <c r="B24917" s="47">
        <v>0.13001828744806401</v>
      </c>
      <c r="C24917" s="48">
        <v>2.71382541224375E-3</v>
      </c>
      <c r="D24917" s="49">
        <v>3.5284693253296868E-4</v>
      </c>
      <c r="E24917" s="48">
        <v>1.4011180161050301E-3</v>
      </c>
      <c r="F24917" s="49">
        <v>1.8217096496660499E-4</v>
      </c>
      <c r="G24917" s="50">
        <v>1277.74725666416</v>
      </c>
      <c r="H24917" s="51">
        <v>166.13051010293597</v>
      </c>
      <c r="I24917" s="52">
        <v>766.64835399849699</v>
      </c>
      <c r="J24917" s="51">
        <v>99.678306061761717</v>
      </c>
      <c r="K24917" s="53">
        <v>2044.3956106626499</v>
      </c>
      <c r="L24917" s="51">
        <v>265.8088161646977</v>
      </c>
    </row>
    <row r="24918" spans="1:12" ht="21.6" customHeight="1" x14ac:dyDescent="0.3">
      <c r="A24918" s="46" t="s">
        <v>24941</v>
      </c>
      <c r="B24918" s="47">
        <v>0.13001828744806401</v>
      </c>
      <c r="C24918" s="48">
        <v>2.6395179657920801E-3</v>
      </c>
      <c r="D24918" s="49">
        <v>3.4318560560068389E-4</v>
      </c>
      <c r="E24918" s="48">
        <v>1.3537253898033199E-3</v>
      </c>
      <c r="F24918" s="49">
        <v>1.7600905685719056E-4</v>
      </c>
      <c r="G24918" s="50">
        <v>1225.99311870528</v>
      </c>
      <c r="H24918" s="51">
        <v>159.40152571717155</v>
      </c>
      <c r="I24918" s="52">
        <v>735.59587122316805</v>
      </c>
      <c r="J24918" s="51">
        <v>95.64091543030294</v>
      </c>
      <c r="K24918" s="53">
        <v>1961.58898992844</v>
      </c>
      <c r="L24918" s="51">
        <v>255.04244114747451</v>
      </c>
    </row>
    <row r="24919" spans="1:12" ht="21.6" customHeight="1" x14ac:dyDescent="0.3">
      <c r="A24919" s="46" t="s">
        <v>24942</v>
      </c>
      <c r="B24919" s="47">
        <v>0.13001828744806401</v>
      </c>
      <c r="C24919" s="48">
        <v>2.7782552494768301E-3</v>
      </c>
      <c r="D24919" s="49">
        <v>3.6122398963057132E-4</v>
      </c>
      <c r="E24919" s="48">
        <v>1.3719623292779699E-3</v>
      </c>
      <c r="F24919" s="49">
        <v>1.7838019249597853E-4</v>
      </c>
      <c r="G24919" s="50">
        <v>1301.34591284928</v>
      </c>
      <c r="H24919" s="51">
        <v>169.19876696620094</v>
      </c>
      <c r="I24919" s="52">
        <v>780.80754770956798</v>
      </c>
      <c r="J24919" s="51">
        <v>101.51926017972056</v>
      </c>
      <c r="K24919" s="53">
        <v>2082.1534605588399</v>
      </c>
      <c r="L24919" s="51">
        <v>270.7180271459215</v>
      </c>
    </row>
    <row r="24920" spans="1:12" ht="21.6" customHeight="1" x14ac:dyDescent="0.3">
      <c r="A24920" s="46" t="s">
        <v>24943</v>
      </c>
      <c r="B24920" s="47">
        <v>0.13001828744806401</v>
      </c>
      <c r="C24920" s="48">
        <v>2.6924278768458601E-3</v>
      </c>
      <c r="D24920" s="49">
        <v>3.5006486162492573E-4</v>
      </c>
      <c r="E24920" s="48">
        <v>1.3234511918443501E-3</v>
      </c>
      <c r="F24920" s="49">
        <v>1.7207285748470163E-4</v>
      </c>
      <c r="G24920" s="50">
        <v>1247.4196403057099</v>
      </c>
      <c r="H24920" s="51">
        <v>162.18736536162839</v>
      </c>
      <c r="I24920" s="52">
        <v>748.45178418343096</v>
      </c>
      <c r="J24920" s="51">
        <v>97.312419216977702</v>
      </c>
      <c r="K24920" s="53">
        <v>1995.8714244891501</v>
      </c>
      <c r="L24920" s="51">
        <v>259.49978457860607</v>
      </c>
    </row>
    <row r="24921" spans="1:12" ht="21.6" customHeight="1" x14ac:dyDescent="0.3">
      <c r="A24921" s="46" t="s">
        <v>24944</v>
      </c>
      <c r="B24921" s="47">
        <v>0.13001828744806401</v>
      </c>
      <c r="C24921" s="48">
        <v>2.7274786999864401E-3</v>
      </c>
      <c r="D24921" s="49">
        <v>3.5462210962330893E-4</v>
      </c>
      <c r="E24921" s="48">
        <v>1.3537187770597599E-3</v>
      </c>
      <c r="F24921" s="49">
        <v>1.7600819707959755E-4</v>
      </c>
      <c r="G24921" s="50">
        <v>1295.0503970587899</v>
      </c>
      <c r="H24921" s="51">
        <v>168.38023478451919</v>
      </c>
      <c r="I24921" s="52">
        <v>777.03023823527406</v>
      </c>
      <c r="J24921" s="51">
        <v>101.02814087071152</v>
      </c>
      <c r="K24921" s="53">
        <v>2072.0806352940599</v>
      </c>
      <c r="L24921" s="51">
        <v>269.40837565523071</v>
      </c>
    </row>
    <row r="24922" spans="1:12" ht="21.6" customHeight="1" x14ac:dyDescent="0.3">
      <c r="A24922" s="46" t="s">
        <v>24945</v>
      </c>
      <c r="B24922" s="47">
        <v>0.13001828744806401</v>
      </c>
      <c r="C24922" s="48">
        <v>2.6504234355034201E-3</v>
      </c>
      <c r="D24922" s="49">
        <v>3.44603516096369E-4</v>
      </c>
      <c r="E24922" s="48">
        <v>1.3061981874522E-3</v>
      </c>
      <c r="F24922" s="49">
        <v>1.6982965140030035E-4</v>
      </c>
      <c r="G24922" s="50">
        <v>1242.0401915814</v>
      </c>
      <c r="H24922" s="51">
        <v>161.48793865107896</v>
      </c>
      <c r="I24922" s="52">
        <v>745.22411494884</v>
      </c>
      <c r="J24922" s="51">
        <v>96.892763190647372</v>
      </c>
      <c r="K24922" s="53">
        <v>1987.26430653024</v>
      </c>
      <c r="L24922" s="51">
        <v>258.38070184172636</v>
      </c>
    </row>
    <row r="24923" spans="1:12" ht="21.6" customHeight="1" x14ac:dyDescent="0.3">
      <c r="A24923" s="46" t="s">
        <v>24946</v>
      </c>
      <c r="B24923" s="47">
        <v>0.13001828744806401</v>
      </c>
      <c r="C24923" s="48">
        <v>2.7032282379049902E-3</v>
      </c>
      <c r="D24923" s="49">
        <v>3.5146910607365461E-4</v>
      </c>
      <c r="E24923" s="48">
        <v>1.3394801995325299E-3</v>
      </c>
      <c r="F24923" s="49">
        <v>1.7415692161381062E-4</v>
      </c>
      <c r="G24923" s="50">
        <v>1270.72074067014</v>
      </c>
      <c r="H24923" s="51">
        <v>165.21693452666707</v>
      </c>
      <c r="I24923" s="52">
        <v>762.43244440208798</v>
      </c>
      <c r="J24923" s="51">
        <v>99.130160716000759</v>
      </c>
      <c r="K24923" s="53">
        <v>2033.1531850722299</v>
      </c>
      <c r="L24923" s="51">
        <v>264.34709524266782</v>
      </c>
    </row>
    <row r="24924" spans="1:12" ht="21.6" customHeight="1" x14ac:dyDescent="0.3">
      <c r="A24924" s="46" t="s">
        <v>24947</v>
      </c>
      <c r="B24924" s="47">
        <v>0.13001828744806401</v>
      </c>
      <c r="C24924" s="48">
        <v>2.6509956005632399E-3</v>
      </c>
      <c r="D24924" s="49">
        <v>3.446779080175844E-4</v>
      </c>
      <c r="E24924" s="48">
        <v>1.29273270454203E-3</v>
      </c>
      <c r="F24924" s="49">
        <v>1.6807889237265887E-4</v>
      </c>
      <c r="G24924" s="50">
        <v>1229.1595489481001</v>
      </c>
      <c r="H24924" s="51">
        <v>159.8132195546668</v>
      </c>
      <c r="I24924" s="52">
        <v>737.49572936886204</v>
      </c>
      <c r="J24924" s="51">
        <v>95.887931732800325</v>
      </c>
      <c r="K24924" s="53">
        <v>1966.65527831696</v>
      </c>
      <c r="L24924" s="51">
        <v>255.70115128746713</v>
      </c>
    </row>
    <row r="24925" spans="1:12" ht="21.6" customHeight="1" x14ac:dyDescent="0.3">
      <c r="A24925" s="46" t="s">
        <v>24948</v>
      </c>
      <c r="B24925" s="47">
        <v>0.13001828744806401</v>
      </c>
      <c r="C24925" s="48">
        <v>2.6840233902734301E-3</v>
      </c>
      <c r="D24925" s="49">
        <v>3.4897212467389812E-4</v>
      </c>
      <c r="E24925" s="48">
        <v>1.32179647941731E-3</v>
      </c>
      <c r="F24925" s="49">
        <v>1.7185771460871883E-4</v>
      </c>
      <c r="G24925" s="50">
        <v>1275.5077522584299</v>
      </c>
      <c r="H24925" s="51">
        <v>165.83933357537057</v>
      </c>
      <c r="I24925" s="52">
        <v>765.30465135505904</v>
      </c>
      <c r="J24925" s="51">
        <v>99.503600145222478</v>
      </c>
      <c r="K24925" s="53">
        <v>2040.81240361349</v>
      </c>
      <c r="L24925" s="51">
        <v>265.34293372059307</v>
      </c>
    </row>
    <row r="24926" spans="1:12" ht="21.6" customHeight="1" x14ac:dyDescent="0.3">
      <c r="A24926" s="46" t="s">
        <v>24949</v>
      </c>
      <c r="B24926" s="47">
        <v>0.13001828744806401</v>
      </c>
      <c r="C24926" s="48">
        <v>2.61001807983438E-3</v>
      </c>
      <c r="D24926" s="49">
        <v>3.3935008094855052E-4</v>
      </c>
      <c r="E24926" s="48">
        <v>1.27600913573437E-3</v>
      </c>
      <c r="F24926" s="49">
        <v>1.6590452259626704E-4</v>
      </c>
      <c r="G24926" s="50">
        <v>1223.7969980114001</v>
      </c>
      <c r="H24926" s="51">
        <v>159.11598986552403</v>
      </c>
      <c r="I24926" s="52">
        <v>734.27819880684501</v>
      </c>
      <c r="J24926" s="51">
        <v>95.469593919315074</v>
      </c>
      <c r="K24926" s="53">
        <v>1958.0751968182501</v>
      </c>
      <c r="L24926" s="51">
        <v>254.58558378483912</v>
      </c>
    </row>
    <row r="24927" spans="1:12" ht="21.6" customHeight="1" x14ac:dyDescent="0.3">
      <c r="A24927" s="46" t="s">
        <v>24950</v>
      </c>
      <c r="B24927" s="47">
        <v>0.13001828744806401</v>
      </c>
      <c r="C24927" s="48">
        <v>2.7724457443015602E-3</v>
      </c>
      <c r="D24927" s="49">
        <v>3.6046864771676203E-4</v>
      </c>
      <c r="E24927" s="48">
        <v>1.36173251547088E-3</v>
      </c>
      <c r="F24927" s="49">
        <v>1.7705012962386814E-4</v>
      </c>
      <c r="G24927" s="50">
        <v>1301.06005714706</v>
      </c>
      <c r="H24927" s="51">
        <v>169.16160049734103</v>
      </c>
      <c r="I24927" s="52">
        <v>780.63603428823706</v>
      </c>
      <c r="J24927" s="51">
        <v>101.49696029840476</v>
      </c>
      <c r="K24927" s="53">
        <v>2081.6960914352999</v>
      </c>
      <c r="L24927" s="51">
        <v>270.65856079574576</v>
      </c>
    </row>
    <row r="24928" spans="1:12" ht="21.6" customHeight="1" x14ac:dyDescent="0.3">
      <c r="A24928" s="46" t="s">
        <v>24951</v>
      </c>
      <c r="B24928" s="47">
        <v>0.13001828744806401</v>
      </c>
      <c r="C24928" s="48">
        <v>2.6864507969483701E-3</v>
      </c>
      <c r="D24928" s="49">
        <v>3.4928773193271381E-4</v>
      </c>
      <c r="E24928" s="48">
        <v>1.3129709947150201E-3</v>
      </c>
      <c r="F24928" s="49">
        <v>1.7071024020182802E-4</v>
      </c>
      <c r="G24928" s="50">
        <v>1247.12561473409</v>
      </c>
      <c r="H24928" s="51">
        <v>162.14913666034045</v>
      </c>
      <c r="I24928" s="52">
        <v>748.27536884045799</v>
      </c>
      <c r="J24928" s="51">
        <v>97.289481996204785</v>
      </c>
      <c r="K24928" s="53">
        <v>1995.4009835745501</v>
      </c>
      <c r="L24928" s="51">
        <v>259.43861865654526</v>
      </c>
    </row>
    <row r="24929" spans="1:12" ht="21.6" customHeight="1" x14ac:dyDescent="0.3">
      <c r="A24929" s="46" t="s">
        <v>24952</v>
      </c>
      <c r="B24929" s="47">
        <v>0.13001828744806401</v>
      </c>
      <c r="C24929" s="48">
        <v>2.72167056942194E-3</v>
      </c>
      <c r="D24929" s="49">
        <v>3.5386694643403785E-4</v>
      </c>
      <c r="E24929" s="48">
        <v>1.34348896325266E-3</v>
      </c>
      <c r="F24929" s="49">
        <v>1.7467813420748586E-4</v>
      </c>
      <c r="G24929" s="50">
        <v>1294.7646317604199</v>
      </c>
      <c r="H24929" s="51">
        <v>168.34308006981303</v>
      </c>
      <c r="I24929" s="52">
        <v>776.85877905625296</v>
      </c>
      <c r="J24929" s="51">
        <v>101.00584804188794</v>
      </c>
      <c r="K24929" s="53">
        <v>2071.62341081667</v>
      </c>
      <c r="L24929" s="51">
        <v>269.34892811170096</v>
      </c>
    </row>
    <row r="24930" spans="1:12" ht="21.6" customHeight="1" x14ac:dyDescent="0.3">
      <c r="A24930" s="46" t="s">
        <v>24953</v>
      </c>
      <c r="B24930" s="47">
        <v>0.13001828744806401</v>
      </c>
      <c r="C24930" s="48">
        <v>2.6444533227591399E-3</v>
      </c>
      <c r="D24930" s="49">
        <v>3.4382729226148585E-4</v>
      </c>
      <c r="E24930" s="48">
        <v>1.29571799032287E-3</v>
      </c>
      <c r="F24930" s="49">
        <v>1.6846703411742674E-4</v>
      </c>
      <c r="G24930" s="50">
        <v>1241.7466242176399</v>
      </c>
      <c r="H24930" s="51">
        <v>161.44976952519224</v>
      </c>
      <c r="I24930" s="52">
        <v>745.04797453058802</v>
      </c>
      <c r="J24930" s="51">
        <v>96.869861715115874</v>
      </c>
      <c r="K24930" s="53">
        <v>1986.7945987482301</v>
      </c>
      <c r="L24930" s="51">
        <v>258.31963124030813</v>
      </c>
    </row>
    <row r="24931" spans="1:12" ht="21.6" customHeight="1" x14ac:dyDescent="0.3">
      <c r="A24931" s="46" t="s">
        <v>24954</v>
      </c>
      <c r="B24931" s="47">
        <v>0.13001828744806401</v>
      </c>
      <c r="C24931" s="48">
        <v>2.6974270744937199E-3</v>
      </c>
      <c r="D24931" s="49">
        <v>3.5071484874171484E-4</v>
      </c>
      <c r="E24931" s="48">
        <v>1.32925038572544E-3</v>
      </c>
      <c r="F24931" s="49">
        <v>1.7282685874170023E-4</v>
      </c>
      <c r="G24931" s="50">
        <v>1270.4354335796399</v>
      </c>
      <c r="H24931" s="51">
        <v>165.17983938736347</v>
      </c>
      <c r="I24931" s="52">
        <v>762.26126014778697</v>
      </c>
      <c r="J24931" s="51">
        <v>99.10790363241847</v>
      </c>
      <c r="K24931" s="53">
        <v>2032.6966937274301</v>
      </c>
      <c r="L24931" s="51">
        <v>264.28774301978194</v>
      </c>
    </row>
    <row r="24932" spans="1:12" ht="21.6" customHeight="1" x14ac:dyDescent="0.3">
      <c r="A24932" s="46" t="s">
        <v>24955</v>
      </c>
      <c r="B24932" s="47">
        <v>0.13001828744806401</v>
      </c>
      <c r="C24932" s="48">
        <v>2.6464601882812602E-3</v>
      </c>
      <c r="D24932" s="49">
        <v>3.440882214798105E-4</v>
      </c>
      <c r="E24932" s="48">
        <v>1.2822525074127099E-3</v>
      </c>
      <c r="F24932" s="49">
        <v>1.6671627508978656E-4</v>
      </c>
      <c r="G24932" s="50">
        <v>1229.2109776162099</v>
      </c>
      <c r="H24932" s="51">
        <v>159.81990622202017</v>
      </c>
      <c r="I24932" s="52">
        <v>737.52658656972596</v>
      </c>
      <c r="J24932" s="51">
        <v>95.891943733212102</v>
      </c>
      <c r="K24932" s="53">
        <v>1966.7375641859301</v>
      </c>
      <c r="L24932" s="51">
        <v>255.71184995523225</v>
      </c>
    </row>
    <row r="24933" spans="1:12" ht="21.6" customHeight="1" x14ac:dyDescent="0.3">
      <c r="A24933" s="46" t="s">
        <v>24956</v>
      </c>
      <c r="B24933" s="47">
        <v>0.13001828744806401</v>
      </c>
      <c r="C24933" s="48">
        <v>2.6796569273244402E-3</v>
      </c>
      <c r="D24933" s="49">
        <v>3.4840440463906506E-4</v>
      </c>
      <c r="E24933" s="48">
        <v>1.3115666656102101E-3</v>
      </c>
      <c r="F24933" s="49">
        <v>1.7052765173660714E-4</v>
      </c>
      <c r="G24933" s="50">
        <v>1275.56744119979</v>
      </c>
      <c r="H24933" s="51">
        <v>165.84709422930578</v>
      </c>
      <c r="I24933" s="52">
        <v>765.34046471987494</v>
      </c>
      <c r="J24933" s="51">
        <v>99.508256537583591</v>
      </c>
      <c r="K24933" s="53">
        <v>2040.9079059196599</v>
      </c>
      <c r="L24933" s="51">
        <v>265.35535076688939</v>
      </c>
    </row>
    <row r="24934" spans="1:12" ht="21.6" customHeight="1" x14ac:dyDescent="0.3">
      <c r="A24934" s="46" t="s">
        <v>24957</v>
      </c>
      <c r="B24934" s="47">
        <v>0.13001828744806401</v>
      </c>
      <c r="C24934" s="48">
        <v>2.6055869866202998E-3</v>
      </c>
      <c r="D24934" s="49">
        <v>3.3877395779733304E-4</v>
      </c>
      <c r="E24934" s="48">
        <v>1.26552893860504E-3</v>
      </c>
      <c r="F24934" s="49">
        <v>1.6454190531339343E-4</v>
      </c>
      <c r="G24934" s="50">
        <v>1223.8407221495299</v>
      </c>
      <c r="H24934" s="51">
        <v>159.12167480308383</v>
      </c>
      <c r="I24934" s="52">
        <v>734.30443328972206</v>
      </c>
      <c r="J24934" s="51">
        <v>95.473004881850827</v>
      </c>
      <c r="K24934" s="53">
        <v>1958.1451554392499</v>
      </c>
      <c r="L24934" s="51">
        <v>254.59467968493465</v>
      </c>
    </row>
    <row r="24935" spans="1:12" ht="21.6" customHeight="1" x14ac:dyDescent="0.3">
      <c r="A24935" s="46" t="s">
        <v>24958</v>
      </c>
      <c r="B24935" s="47">
        <v>0.13001828744806401</v>
      </c>
      <c r="C24935" s="48">
        <v>2.7827478904804801E-3</v>
      </c>
      <c r="D24935" s="49">
        <v>3.6180811511998481E-4</v>
      </c>
      <c r="E24935" s="48">
        <v>1.3768019380775E-3</v>
      </c>
      <c r="F24935" s="49">
        <v>1.7900943014401204E-4</v>
      </c>
      <c r="G24935" s="50">
        <v>1302.74510437659</v>
      </c>
      <c r="H24935" s="51">
        <v>169.38068745239363</v>
      </c>
      <c r="I24935" s="52">
        <v>781.64706262595405</v>
      </c>
      <c r="J24935" s="51">
        <v>101.62841247143619</v>
      </c>
      <c r="K24935" s="53">
        <v>2084.3921670025402</v>
      </c>
      <c r="L24935" s="51">
        <v>271.00909992382981</v>
      </c>
    </row>
    <row r="24936" spans="1:12" ht="21.6" customHeight="1" x14ac:dyDescent="0.3">
      <c r="A24936" s="46" t="s">
        <v>24959</v>
      </c>
      <c r="B24936" s="47">
        <v>0.13001828744806401</v>
      </c>
      <c r="C24936" s="48">
        <v>2.69761375712142E-3</v>
      </c>
      <c r="D24936" s="49">
        <v>3.5073912089726472E-4</v>
      </c>
      <c r="E24936" s="48">
        <v>1.3290681437228E-3</v>
      </c>
      <c r="F24936" s="49">
        <v>1.7280316394861588E-4</v>
      </c>
      <c r="G24936" s="50">
        <v>1248.81253748431</v>
      </c>
      <c r="H24936" s="51">
        <v>162.36846746738124</v>
      </c>
      <c r="I24936" s="52">
        <v>749.28752249058698</v>
      </c>
      <c r="J24936" s="51">
        <v>97.42108048042887</v>
      </c>
      <c r="K24936" s="53">
        <v>1998.10005997489</v>
      </c>
      <c r="L24936" s="51">
        <v>259.78954794781009</v>
      </c>
    </row>
    <row r="24937" spans="1:12" ht="21.6" customHeight="1" x14ac:dyDescent="0.3">
      <c r="A24937" s="46" t="s">
        <v>24960</v>
      </c>
      <c r="B24937" s="47">
        <v>0.13001828744806401</v>
      </c>
      <c r="C24937" s="48">
        <v>2.7325008262057298E-3</v>
      </c>
      <c r="D24937" s="49">
        <v>3.55275077873689E-4</v>
      </c>
      <c r="E24937" s="48">
        <v>1.3591182351742699E-3</v>
      </c>
      <c r="F24937" s="49">
        <v>1.7671022537679368E-4</v>
      </c>
      <c r="G24937" s="50">
        <v>1296.4619671201499</v>
      </c>
      <c r="H24937" s="51">
        <v>168.56376470651017</v>
      </c>
      <c r="I24937" s="52">
        <v>777.87718027209098</v>
      </c>
      <c r="J24937" s="51">
        <v>101.13825882390623</v>
      </c>
      <c r="K24937" s="53">
        <v>2074.3391473922402</v>
      </c>
      <c r="L24937" s="51">
        <v>269.7020235304164</v>
      </c>
    </row>
    <row r="24938" spans="1:12" ht="21.6" customHeight="1" x14ac:dyDescent="0.3">
      <c r="A24938" s="46" t="s">
        <v>24961</v>
      </c>
      <c r="B24938" s="47">
        <v>0.13001828744806401</v>
      </c>
      <c r="C24938" s="48">
        <v>2.6563494810711999E-3</v>
      </c>
      <c r="D24938" s="49">
        <v>3.4537401039243097E-4</v>
      </c>
      <c r="E24938" s="48">
        <v>1.3123445911926001E-3</v>
      </c>
      <c r="F24938" s="49">
        <v>1.7062879628859152E-4</v>
      </c>
      <c r="G24938" s="50">
        <v>1243.4399226205601</v>
      </c>
      <c r="H24938" s="51">
        <v>161.66992928367844</v>
      </c>
      <c r="I24938" s="52">
        <v>746.06395357233498</v>
      </c>
      <c r="J24938" s="51">
        <v>97.00195757020694</v>
      </c>
      <c r="K24938" s="53">
        <v>1989.5038761928899</v>
      </c>
      <c r="L24938" s="51">
        <v>258.67188685388538</v>
      </c>
    </row>
    <row r="24939" spans="1:12" ht="21.6" customHeight="1" x14ac:dyDescent="0.3">
      <c r="A24939" s="46" t="s">
        <v>24962</v>
      </c>
      <c r="B24939" s="47">
        <v>0.13001828744806401</v>
      </c>
      <c r="C24939" s="48">
        <v>2.7079573680335498E-3</v>
      </c>
      <c r="D24939" s="49">
        <v>3.5208397947408896E-4</v>
      </c>
      <c r="E24939" s="48">
        <v>1.3445563739881701E-3</v>
      </c>
      <c r="F24939" s="49">
        <v>1.7481691712332057E-4</v>
      </c>
      <c r="G24939" s="50">
        <v>1272.0995930271999</v>
      </c>
      <c r="H24939" s="51">
        <v>165.39621054877574</v>
      </c>
      <c r="I24939" s="52">
        <v>763.25975581632201</v>
      </c>
      <c r="J24939" s="51">
        <v>99.237726329265698</v>
      </c>
      <c r="K24939" s="53">
        <v>2035.3593488435199</v>
      </c>
      <c r="L24939" s="51">
        <v>264.63393687804142</v>
      </c>
    </row>
    <row r="24940" spans="1:12" ht="21.6" customHeight="1" x14ac:dyDescent="0.3">
      <c r="A24940" s="46" t="s">
        <v>24963</v>
      </c>
      <c r="B24940" s="47">
        <v>0.13001828744806401</v>
      </c>
      <c r="C24940" s="48">
        <v>2.6561170397893202E-3</v>
      </c>
      <c r="D24940" s="49">
        <v>3.4534378877502871E-4</v>
      </c>
      <c r="E24940" s="48">
        <v>1.29857337756071E-3</v>
      </c>
      <c r="F24940" s="49">
        <v>1.6883828667609176E-4</v>
      </c>
      <c r="G24940" s="50">
        <v>1230.52705782975</v>
      </c>
      <c r="H24940" s="51">
        <v>159.99102071752893</v>
      </c>
      <c r="I24940" s="52">
        <v>738.31623469785495</v>
      </c>
      <c r="J24940" s="51">
        <v>95.994612430518004</v>
      </c>
      <c r="K24940" s="53">
        <v>1968.8432925276099</v>
      </c>
      <c r="L24940" s="51">
        <v>255.98563314804693</v>
      </c>
    </row>
    <row r="24941" spans="1:12" ht="21.6" customHeight="1" x14ac:dyDescent="0.3">
      <c r="A24941" s="46" t="s">
        <v>24964</v>
      </c>
      <c r="B24941" s="47">
        <v>0.13001828744806401</v>
      </c>
      <c r="C24941" s="48">
        <v>2.6889750781139E-3</v>
      </c>
      <c r="D24941" s="49">
        <v>3.4961593464689341E-4</v>
      </c>
      <c r="E24941" s="48">
        <v>1.3274153233308801E-3</v>
      </c>
      <c r="F24941" s="49">
        <v>1.7258826707179919E-4</v>
      </c>
      <c r="G24941" s="50">
        <v>1276.8928838024301</v>
      </c>
      <c r="H24941" s="51">
        <v>166.01942600661175</v>
      </c>
      <c r="I24941" s="52">
        <v>766.13573028146004</v>
      </c>
      <c r="J24941" s="51">
        <v>99.611655603967307</v>
      </c>
      <c r="K24941" s="53">
        <v>2043.02861408389</v>
      </c>
      <c r="L24941" s="51">
        <v>265.63108161057903</v>
      </c>
    </row>
    <row r="24942" spans="1:12" ht="21.6" customHeight="1" x14ac:dyDescent="0.3">
      <c r="A24942" s="46" t="s">
        <v>24965</v>
      </c>
      <c r="B24942" s="47">
        <v>0.13001828744806401</v>
      </c>
      <c r="C24942" s="48">
        <v>2.6158725865415501E-3</v>
      </c>
      <c r="D24942" s="49">
        <v>3.4011127388446999E-4</v>
      </c>
      <c r="E24942" s="48">
        <v>1.28236301355161E-3</v>
      </c>
      <c r="F24942" s="49">
        <v>1.6673064290871885E-4</v>
      </c>
      <c r="G24942" s="50">
        <v>1225.1713228700801</v>
      </c>
      <c r="H24942" s="51">
        <v>159.29467723004691</v>
      </c>
      <c r="I24942" s="52">
        <v>735.10279372205105</v>
      </c>
      <c r="J24942" s="51">
        <v>95.576806338028533</v>
      </c>
      <c r="K24942" s="53">
        <v>1960.27411659213</v>
      </c>
      <c r="L24942" s="51">
        <v>254.87148356807546</v>
      </c>
    </row>
    <row r="24943" spans="1:12" ht="21.6" customHeight="1" x14ac:dyDescent="0.3">
      <c r="A24943" s="46" t="s">
        <v>24966</v>
      </c>
      <c r="B24943" s="47">
        <v>0.13001828744806401</v>
      </c>
      <c r="C24943" s="48">
        <v>2.7763576243256898E-3</v>
      </c>
      <c r="D24943" s="49">
        <v>3.6097726365820167E-4</v>
      </c>
      <c r="E24943" s="48">
        <v>1.36616258186712E-3</v>
      </c>
      <c r="F24943" s="49">
        <v>1.7762611926998848E-4</v>
      </c>
      <c r="G24943" s="50">
        <v>1302.4166486064501</v>
      </c>
      <c r="H24943" s="51">
        <v>169.33798219565762</v>
      </c>
      <c r="I24943" s="52">
        <v>781.44998916386999</v>
      </c>
      <c r="J24943" s="51">
        <v>101.60278931739455</v>
      </c>
      <c r="K24943" s="53">
        <v>2083.8666377703198</v>
      </c>
      <c r="L24943" s="51">
        <v>270.94077151305214</v>
      </c>
    </row>
    <row r="24944" spans="1:12" ht="21.6" customHeight="1" x14ac:dyDescent="0.3">
      <c r="A24944" s="46" t="s">
        <v>24967</v>
      </c>
      <c r="B24944" s="47">
        <v>0.13001828744806401</v>
      </c>
      <c r="C24944" s="48">
        <v>2.69105162666404E-3</v>
      </c>
      <c r="D24944" s="49">
        <v>3.4988592393318541E-4</v>
      </c>
      <c r="E24944" s="48">
        <v>1.3181683802943999E-3</v>
      </c>
      <c r="F24944" s="49">
        <v>1.7138599537406624E-4</v>
      </c>
      <c r="G24944" s="50">
        <v>1248.47573247731</v>
      </c>
      <c r="H24944" s="51">
        <v>162.32467665716715</v>
      </c>
      <c r="I24944" s="52">
        <v>749.08543948639101</v>
      </c>
      <c r="J24944" s="51">
        <v>97.394805994300953</v>
      </c>
      <c r="K24944" s="53">
        <v>1997.56117196371</v>
      </c>
      <c r="L24944" s="51">
        <v>259.71948265146807</v>
      </c>
    </row>
    <row r="24945" spans="1:12" ht="21.6" customHeight="1" x14ac:dyDescent="0.3">
      <c r="A24945" s="46" t="s">
        <v>24968</v>
      </c>
      <c r="B24945" s="47">
        <v>0.13001828744806401</v>
      </c>
      <c r="C24945" s="48">
        <v>2.7261136323005401E-3</v>
      </c>
      <c r="D24945" s="49">
        <v>3.5444462586053753E-4</v>
      </c>
      <c r="E24945" s="48">
        <v>1.3484788789639001E-3</v>
      </c>
      <c r="F24945" s="49">
        <v>1.7532691450277148E-4</v>
      </c>
      <c r="G24945" s="50">
        <v>1296.1337220185501</v>
      </c>
      <c r="H24945" s="51">
        <v>168.52108684053695</v>
      </c>
      <c r="I24945" s="52">
        <v>777.68023321113299</v>
      </c>
      <c r="J24945" s="51">
        <v>101.11265210432255</v>
      </c>
      <c r="K24945" s="53">
        <v>2073.8139552296798</v>
      </c>
      <c r="L24945" s="51">
        <v>269.63373894485949</v>
      </c>
    </row>
    <row r="24946" spans="1:12" ht="21.6" customHeight="1" x14ac:dyDescent="0.3">
      <c r="A24946" s="46" t="s">
        <v>24969</v>
      </c>
      <c r="B24946" s="47">
        <v>0.13001828744806401</v>
      </c>
      <c r="C24946" s="48">
        <v>2.6498029221733899E-3</v>
      </c>
      <c r="D24946" s="49">
        <v>3.4452283801585982E-4</v>
      </c>
      <c r="E24946" s="48">
        <v>1.3014448277642E-3</v>
      </c>
      <c r="F24946" s="49">
        <v>1.6921162771404191E-4</v>
      </c>
      <c r="G24946" s="50">
        <v>1243.1041853776501</v>
      </c>
      <c r="H24946" s="51">
        <v>161.62627730232276</v>
      </c>
      <c r="I24946" s="52">
        <v>745.86251122659098</v>
      </c>
      <c r="J24946" s="51">
        <v>96.975766381393782</v>
      </c>
      <c r="K24946" s="53">
        <v>1988.96669660424</v>
      </c>
      <c r="L24946" s="51">
        <v>258.60204368371654</v>
      </c>
    </row>
    <row r="24947" spans="1:12" ht="21.6" customHeight="1" x14ac:dyDescent="0.3">
      <c r="A24947" s="46" t="s">
        <v>24970</v>
      </c>
      <c r="B24947" s="47">
        <v>0.13001828744806401</v>
      </c>
      <c r="C24947" s="48">
        <v>2.7015857456879201E-3</v>
      </c>
      <c r="D24947" s="49">
        <v>3.5125555204844436E-4</v>
      </c>
      <c r="E24947" s="48">
        <v>1.3339170177778001E-3</v>
      </c>
      <c r="F24947" s="49">
        <v>1.7343360624929831E-4</v>
      </c>
      <c r="G24947" s="50">
        <v>1271.77241568969</v>
      </c>
      <c r="H24947" s="51">
        <v>165.35367151166088</v>
      </c>
      <c r="I24947" s="52">
        <v>763.06344941381496</v>
      </c>
      <c r="J24947" s="51">
        <v>99.212202906996652</v>
      </c>
      <c r="K24947" s="53">
        <v>2034.8358651035001</v>
      </c>
      <c r="L24947" s="51">
        <v>264.56587441865753</v>
      </c>
    </row>
    <row r="24948" spans="1:12" ht="21.6" customHeight="1" x14ac:dyDescent="0.3">
      <c r="A24948" s="46" t="s">
        <v>24971</v>
      </c>
      <c r="B24948" s="47">
        <v>0.13001828744806401</v>
      </c>
      <c r="C24948" s="48">
        <v>2.6383652528777402E-3</v>
      </c>
      <c r="D24948" s="49">
        <v>3.4303573184164214E-4</v>
      </c>
      <c r="E24948" s="48">
        <v>1.2876736141323099E-3</v>
      </c>
      <c r="F24948" s="49">
        <v>1.6742111810154214E-4</v>
      </c>
      <c r="G24948" s="50">
        <v>1229.42296209447</v>
      </c>
      <c r="H24948" s="51">
        <v>159.8474680808491</v>
      </c>
      <c r="I24948" s="52">
        <v>737.65377725668702</v>
      </c>
      <c r="J24948" s="51">
        <v>95.908480848510123</v>
      </c>
      <c r="K24948" s="53">
        <v>1967.0767393511601</v>
      </c>
      <c r="L24948" s="51">
        <v>255.75594892935922</v>
      </c>
    </row>
    <row r="24949" spans="1:12" ht="21.6" customHeight="1" x14ac:dyDescent="0.3">
      <c r="A24949" s="46" t="s">
        <v>24972</v>
      </c>
      <c r="B24949" s="47">
        <v>0.13001828744806401</v>
      </c>
      <c r="C24949" s="48">
        <v>2.6713982277545099E-3</v>
      </c>
      <c r="D24949" s="49">
        <v>3.4733062266443463E-4</v>
      </c>
      <c r="E24949" s="48">
        <v>1.3167759671205001E-3</v>
      </c>
      <c r="F24949" s="49">
        <v>1.7120495619777566E-4</v>
      </c>
      <c r="G24949" s="50">
        <v>1275.7973479725499</v>
      </c>
      <c r="H24949" s="51">
        <v>165.87698631417274</v>
      </c>
      <c r="I24949" s="52">
        <v>765.47840878352895</v>
      </c>
      <c r="J24949" s="51">
        <v>99.52619178850351</v>
      </c>
      <c r="K24949" s="53">
        <v>2041.27575675607</v>
      </c>
      <c r="L24949" s="51">
        <v>265.40317810267624</v>
      </c>
    </row>
    <row r="24950" spans="1:12" ht="21.6" customHeight="1" x14ac:dyDescent="0.3">
      <c r="A24950" s="46" t="s">
        <v>24973</v>
      </c>
      <c r="B24950" s="47">
        <v>0.13001828744806401</v>
      </c>
      <c r="C24950" s="48">
        <v>2.5982149321084999E-3</v>
      </c>
      <c r="D24950" s="49">
        <v>3.3781545589473509E-4</v>
      </c>
      <c r="E24950" s="48">
        <v>1.2714632501232099E-3</v>
      </c>
      <c r="F24950" s="49">
        <v>1.6531347433416921E-4</v>
      </c>
      <c r="G24950" s="50">
        <v>1224.0736819333299</v>
      </c>
      <c r="H24950" s="51">
        <v>159.15196383521777</v>
      </c>
      <c r="I24950" s="52">
        <v>734.44420915999899</v>
      </c>
      <c r="J24950" s="51">
        <v>95.491178301130802</v>
      </c>
      <c r="K24950" s="53">
        <v>1958.51789109333</v>
      </c>
      <c r="L24950" s="51">
        <v>254.64314213634856</v>
      </c>
    </row>
    <row r="24951" spans="1:12" ht="21.6" customHeight="1" x14ac:dyDescent="0.3">
      <c r="A24951" s="46" t="s">
        <v>24974</v>
      </c>
      <c r="B24951" s="47">
        <v>0.13001828744806401</v>
      </c>
      <c r="C24951" s="48">
        <v>2.7382333011260599E-3</v>
      </c>
      <c r="D24951" s="49">
        <v>3.5602040444566931E-4</v>
      </c>
      <c r="E24951" s="48">
        <v>1.2923863961085301E-3</v>
      </c>
      <c r="F24951" s="49">
        <v>1.6803386594320638E-4</v>
      </c>
      <c r="G24951" s="50">
        <v>1299.4904384972699</v>
      </c>
      <c r="H24951" s="51">
        <v>168.95752136854878</v>
      </c>
      <c r="I24951" s="52">
        <v>779.69426309836297</v>
      </c>
      <c r="J24951" s="51">
        <v>101.3745128211294</v>
      </c>
      <c r="K24951" s="53">
        <v>2079.18470159563</v>
      </c>
      <c r="L24951" s="51">
        <v>270.33203418967821</v>
      </c>
    </row>
    <row r="24952" spans="1:12" ht="21.6" customHeight="1" x14ac:dyDescent="0.3">
      <c r="A24952" s="46" t="s">
        <v>24975</v>
      </c>
      <c r="B24952" s="47">
        <v>0.13001828744806401</v>
      </c>
      <c r="C24952" s="48">
        <v>2.6533898013494099E-3</v>
      </c>
      <c r="D24952" s="49">
        <v>3.4498919790360905E-4</v>
      </c>
      <c r="E24952" s="48">
        <v>1.2459318139311901E-3</v>
      </c>
      <c r="F24952" s="49">
        <v>1.6199392072439327E-4</v>
      </c>
      <c r="G24952" s="50">
        <v>1245.60975990001</v>
      </c>
      <c r="H24952" s="51">
        <v>161.95204781079349</v>
      </c>
      <c r="I24952" s="52">
        <v>747.36585594000599</v>
      </c>
      <c r="J24952" s="51">
        <v>97.171228686476098</v>
      </c>
      <c r="K24952" s="53">
        <v>1992.9756158400101</v>
      </c>
      <c r="L24952" s="51">
        <v>259.12327649726956</v>
      </c>
    </row>
    <row r="24953" spans="1:12" ht="21.6" customHeight="1" x14ac:dyDescent="0.3">
      <c r="A24953" s="46" t="s">
        <v>24976</v>
      </c>
      <c r="B24953" s="47">
        <v>0.13001828744806401</v>
      </c>
      <c r="C24953" s="48">
        <v>2.6878198606794302E-3</v>
      </c>
      <c r="D24953" s="49">
        <v>3.4946573525443354E-4</v>
      </c>
      <c r="E24953" s="48">
        <v>1.2747026932053099E-3</v>
      </c>
      <c r="F24953" s="49">
        <v>1.6573466117598935E-4</v>
      </c>
      <c r="G24953" s="50">
        <v>1293.2184985216199</v>
      </c>
      <c r="H24953" s="51">
        <v>168.14205447393772</v>
      </c>
      <c r="I24953" s="52">
        <v>775.93109911297495</v>
      </c>
      <c r="J24953" s="51">
        <v>100.88523268436302</v>
      </c>
      <c r="K24953" s="53">
        <v>2069.1495976346</v>
      </c>
      <c r="L24953" s="51">
        <v>269.02728715830074</v>
      </c>
    </row>
    <row r="24954" spans="1:12" ht="21.6" customHeight="1" x14ac:dyDescent="0.3">
      <c r="A24954" s="46" t="s">
        <v>24977</v>
      </c>
      <c r="B24954" s="47">
        <v>0.13001828744806401</v>
      </c>
      <c r="C24954" s="48">
        <v>2.6118188432050602E-3</v>
      </c>
      <c r="D24954" s="49">
        <v>3.3958421311810555E-4</v>
      </c>
      <c r="E24954" s="48">
        <v>1.2292082614009899E-3</v>
      </c>
      <c r="F24954" s="49">
        <v>1.5981955306436892E-4</v>
      </c>
      <c r="G24954" s="50">
        <v>1240.2374939328699</v>
      </c>
      <c r="H24954" s="51">
        <v>161.25355499003044</v>
      </c>
      <c r="I24954" s="52">
        <v>744.14249635972305</v>
      </c>
      <c r="J24954" s="51">
        <v>96.752132994018396</v>
      </c>
      <c r="K24954" s="53">
        <v>1984.37999029259</v>
      </c>
      <c r="L24954" s="51">
        <v>258.00568798404885</v>
      </c>
    </row>
    <row r="24955" spans="1:12" ht="21.6" customHeight="1" x14ac:dyDescent="0.3">
      <c r="A24955" s="46" t="s">
        <v>24978</v>
      </c>
      <c r="B24955" s="47">
        <v>0.13001828744806401</v>
      </c>
      <c r="C24955" s="48">
        <v>2.6641201988781599E-3</v>
      </c>
      <c r="D24955" s="49">
        <v>3.4638434581393406E-4</v>
      </c>
      <c r="E24955" s="48">
        <v>1.2615079578994E-3</v>
      </c>
      <c r="F24955" s="49">
        <v>1.6401910428818443E-4</v>
      </c>
      <c r="G24955" s="50">
        <v>1268.9045136581401</v>
      </c>
      <c r="H24955" s="51">
        <v>164.98079180094993</v>
      </c>
      <c r="I24955" s="52">
        <v>761.342708194887</v>
      </c>
      <c r="J24955" s="51">
        <v>98.988475080570339</v>
      </c>
      <c r="K24955" s="53">
        <v>2030.2472218530299</v>
      </c>
      <c r="L24955" s="51">
        <v>263.9692668815203</v>
      </c>
    </row>
    <row r="24956" spans="1:12" ht="21.6" customHeight="1" x14ac:dyDescent="0.3">
      <c r="A24956" s="46" t="s">
        <v>24979</v>
      </c>
      <c r="B24956" s="47">
        <v>0.13001828744806401</v>
      </c>
      <c r="C24956" s="48">
        <v>2.6121674780746999E-3</v>
      </c>
      <c r="D24956" s="49">
        <v>3.3962954202680076E-4</v>
      </c>
      <c r="E24956" s="48">
        <v>1.2167299444886201E-3</v>
      </c>
      <c r="F24956" s="49">
        <v>1.5819714366918837E-4</v>
      </c>
      <c r="G24956" s="50">
        <v>1227.3555175111301</v>
      </c>
      <c r="H24956" s="51">
        <v>159.57866247672948</v>
      </c>
      <c r="I24956" s="52">
        <v>736.41331050667895</v>
      </c>
      <c r="J24956" s="51">
        <v>95.747197486037805</v>
      </c>
      <c r="K24956" s="53">
        <v>1963.7688280178099</v>
      </c>
      <c r="L24956" s="51">
        <v>255.32585996276728</v>
      </c>
    </row>
    <row r="24957" spans="1:12" ht="21.6" customHeight="1" x14ac:dyDescent="0.3">
      <c r="A24957" s="46" t="s">
        <v>24980</v>
      </c>
      <c r="B24957" s="47">
        <v>0.13001828744806401</v>
      </c>
      <c r="C24957" s="48">
        <v>2.6445981987636299E-3</v>
      </c>
      <c r="D24957" s="49">
        <v>3.4384612879148196E-4</v>
      </c>
      <c r="E24957" s="48">
        <v>1.24436690724211E-3</v>
      </c>
      <c r="F24957" s="49">
        <v>1.6179045423666308E-4</v>
      </c>
      <c r="G24957" s="50">
        <v>1273.68270796826</v>
      </c>
      <c r="H24957" s="51">
        <v>165.60204444224581</v>
      </c>
      <c r="I24957" s="52">
        <v>764.20962478096101</v>
      </c>
      <c r="J24957" s="51">
        <v>99.361226665348127</v>
      </c>
      <c r="K24957" s="53">
        <v>2037.89233274923</v>
      </c>
      <c r="L24957" s="51">
        <v>264.96327110759393</v>
      </c>
    </row>
    <row r="24958" spans="1:12" ht="21.6" customHeight="1" x14ac:dyDescent="0.3">
      <c r="A24958" s="46" t="s">
        <v>24981</v>
      </c>
      <c r="B24958" s="47">
        <v>0.13001828744806401</v>
      </c>
      <c r="C24958" s="48">
        <v>2.5716228307753599E-3</v>
      </c>
      <c r="D24958" s="49">
        <v>3.3435799641975484E-4</v>
      </c>
      <c r="E24958" s="48">
        <v>1.2005195804795201E-3</v>
      </c>
      <c r="F24958" s="49">
        <v>1.5608949990181546E-4</v>
      </c>
      <c r="G24958" s="50">
        <v>1221.99992030871</v>
      </c>
      <c r="H24958" s="51">
        <v>158.88233690020917</v>
      </c>
      <c r="I24958" s="52">
        <v>733.19995218522899</v>
      </c>
      <c r="J24958" s="51">
        <v>95.329402140125893</v>
      </c>
      <c r="K24958" s="53">
        <v>1955.1998724939399</v>
      </c>
      <c r="L24958" s="51">
        <v>254.21173904033506</v>
      </c>
    </row>
    <row r="24959" spans="1:12" ht="21.6" customHeight="1" x14ac:dyDescent="0.3">
      <c r="A24959" s="46" t="s">
        <v>24982</v>
      </c>
      <c r="B24959" s="47">
        <v>0.13001828744806401</v>
      </c>
      <c r="C24959" s="48">
        <v>2.7328471245297802E-3</v>
      </c>
      <c r="D24959" s="49">
        <v>3.5532010298872817E-4</v>
      </c>
      <c r="E24959" s="48">
        <v>1.28304805961842E-3</v>
      </c>
      <c r="F24959" s="49">
        <v>1.6681971142514849E-4</v>
      </c>
      <c r="G24959" s="50">
        <v>1299.22483454135</v>
      </c>
      <c r="H24959" s="51">
        <v>168.92298799706066</v>
      </c>
      <c r="I24959" s="52">
        <v>779.53490072481202</v>
      </c>
      <c r="J24959" s="51">
        <v>101.35379279823665</v>
      </c>
      <c r="K24959" s="53">
        <v>2078.7597352661601</v>
      </c>
      <c r="L24959" s="51">
        <v>270.27678079529733</v>
      </c>
    </row>
    <row r="24960" spans="1:12" ht="21.6" customHeight="1" x14ac:dyDescent="0.3">
      <c r="A24960" s="46" t="s">
        <v>24983</v>
      </c>
      <c r="B24960" s="47">
        <v>0.13001828744806401</v>
      </c>
      <c r="C24960" s="48">
        <v>2.6478435164044899E-3</v>
      </c>
      <c r="D24960" s="49">
        <v>3.4426807943337156E-4</v>
      </c>
      <c r="E24960" s="48">
        <v>1.2363649137781701E-3</v>
      </c>
      <c r="F24960" s="49">
        <v>1.60750048750311E-4</v>
      </c>
      <c r="G24960" s="50">
        <v>1245.33641564758</v>
      </c>
      <c r="H24960" s="51">
        <v>161.91650805920878</v>
      </c>
      <c r="I24960" s="52">
        <v>747.20184938855198</v>
      </c>
      <c r="J24960" s="51">
        <v>97.149904835525788</v>
      </c>
      <c r="K24960" s="53">
        <v>1992.53826503614</v>
      </c>
      <c r="L24960" s="51">
        <v>259.06641289473458</v>
      </c>
    </row>
    <row r="24961" spans="1:12" ht="21.6" customHeight="1" x14ac:dyDescent="0.3">
      <c r="A24961" s="46" t="s">
        <v>24984</v>
      </c>
      <c r="B24961" s="47">
        <v>0.13001828744806401</v>
      </c>
      <c r="C24961" s="48">
        <v>2.6824349237628102E-3</v>
      </c>
      <c r="D24961" s="49">
        <v>3.4876559497851872E-4</v>
      </c>
      <c r="E24961" s="48">
        <v>1.2653643567152001E-3</v>
      </c>
      <c r="F24961" s="49">
        <v>1.6452050665793149E-4</v>
      </c>
      <c r="G24961" s="50">
        <v>1292.9529795723099</v>
      </c>
      <c r="H24961" s="51">
        <v>168.10753215486343</v>
      </c>
      <c r="I24961" s="52">
        <v>775.77178774338699</v>
      </c>
      <c r="J24961" s="51">
        <v>100.86451929291819</v>
      </c>
      <c r="K24961" s="53">
        <v>2068.7247673156899</v>
      </c>
      <c r="L24961" s="51">
        <v>268.97205144778161</v>
      </c>
    </row>
    <row r="24962" spans="1:12" ht="21.6" customHeight="1" x14ac:dyDescent="0.3">
      <c r="A24962" s="46" t="s">
        <v>24985</v>
      </c>
      <c r="B24962" s="47">
        <v>0.13001828744806401</v>
      </c>
      <c r="C24962" s="48">
        <v>2.60627884152103E-3</v>
      </c>
      <c r="D24962" s="49">
        <v>3.3886391158668858E-4</v>
      </c>
      <c r="E24962" s="48">
        <v>1.2196413612479699E-3</v>
      </c>
      <c r="F24962" s="49">
        <v>1.5857568109028665E-4</v>
      </c>
      <c r="G24962" s="50">
        <v>1239.9645805326199</v>
      </c>
      <c r="H24962" s="51">
        <v>161.21807125710831</v>
      </c>
      <c r="I24962" s="52">
        <v>743.97874831957404</v>
      </c>
      <c r="J24962" s="51">
        <v>96.730842754265254</v>
      </c>
      <c r="K24962" s="53">
        <v>1983.94332885219</v>
      </c>
      <c r="L24962" s="51">
        <v>257.94891401137357</v>
      </c>
    </row>
    <row r="24963" spans="1:12" ht="21.6" customHeight="1" x14ac:dyDescent="0.3">
      <c r="A24963" s="46" t="s">
        <v>24986</v>
      </c>
      <c r="B24963" s="47">
        <v>0.13001828744806401</v>
      </c>
      <c r="C24963" s="48">
        <v>2.6587415452224302E-3</v>
      </c>
      <c r="D24963" s="49">
        <v>3.4568502247683981E-4</v>
      </c>
      <c r="E24963" s="48">
        <v>1.2521696214092899E-3</v>
      </c>
      <c r="F24963" s="49">
        <v>1.6280494977012654E-4</v>
      </c>
      <c r="G24963" s="50">
        <v>1268.6394255610001</v>
      </c>
      <c r="H24963" s="51">
        <v>164.94632550053691</v>
      </c>
      <c r="I24963" s="52">
        <v>761.18365533660403</v>
      </c>
      <c r="J24963" s="51">
        <v>98.967795300322663</v>
      </c>
      <c r="K24963" s="53">
        <v>2029.82308089761</v>
      </c>
      <c r="L24963" s="51">
        <v>263.91412080085956</v>
      </c>
    </row>
    <row r="24964" spans="1:12" ht="21.6" customHeight="1" x14ac:dyDescent="0.3">
      <c r="A24964" s="46" t="s">
        <v>24987</v>
      </c>
      <c r="B24964" s="47">
        <v>0.13001828744806401</v>
      </c>
      <c r="C24964" s="48">
        <v>2.66414910553798E-3</v>
      </c>
      <c r="D24964" s="49">
        <v>3.463881042083397E-4</v>
      </c>
      <c r="E24964" s="48">
        <v>1.2071630443356101E-3</v>
      </c>
      <c r="F24964" s="49">
        <v>1.569532716951074E-4</v>
      </c>
      <c r="G24964" s="50">
        <v>1230.06421872183</v>
      </c>
      <c r="H24964" s="51">
        <v>159.93084316935318</v>
      </c>
      <c r="I24964" s="52">
        <v>738.0385312331</v>
      </c>
      <c r="J24964" s="51">
        <v>95.95850590161217</v>
      </c>
      <c r="K24964" s="53">
        <v>1968.10274995493</v>
      </c>
      <c r="L24964" s="51">
        <v>255.88934907096535</v>
      </c>
    </row>
    <row r="24965" spans="1:12" ht="21.6" customHeight="1" x14ac:dyDescent="0.3">
      <c r="A24965" s="46" t="s">
        <v>24988</v>
      </c>
      <c r="B24965" s="47">
        <v>0.13001828744806401</v>
      </c>
      <c r="C24965" s="48">
        <v>2.6969473619272099E-3</v>
      </c>
      <c r="D24965" s="49">
        <v>3.5065247733534992E-4</v>
      </c>
      <c r="E24965" s="48">
        <v>1.2350285707519899E-3</v>
      </c>
      <c r="F24965" s="49">
        <v>1.6057629971860389E-4</v>
      </c>
      <c r="G24965" s="50">
        <v>1276.41572949584</v>
      </c>
      <c r="H24965" s="51">
        <v>165.95738722082044</v>
      </c>
      <c r="I24965" s="52">
        <v>765.84943769750396</v>
      </c>
      <c r="J24965" s="51">
        <v>99.574432332492265</v>
      </c>
      <c r="K24965" s="53">
        <v>2042.2651671933399</v>
      </c>
      <c r="L24965" s="51">
        <v>265.53181955331269</v>
      </c>
    </row>
    <row r="24966" spans="1:12" ht="21.6" customHeight="1" x14ac:dyDescent="0.3">
      <c r="A24966" s="46" t="s">
        <v>24989</v>
      </c>
      <c r="B24966" s="47">
        <v>0.13001828744806401</v>
      </c>
      <c r="C24966" s="48">
        <v>2.6230775377586598E-3</v>
      </c>
      <c r="D24966" s="49">
        <v>3.4104804930286544E-4</v>
      </c>
      <c r="E24966" s="48">
        <v>1.1909526803265101E-3</v>
      </c>
      <c r="F24966" s="49">
        <v>1.5484562792773447E-4</v>
      </c>
      <c r="G24966" s="50">
        <v>1224.6721647545701</v>
      </c>
      <c r="H24966" s="51">
        <v>159.22977754670251</v>
      </c>
      <c r="I24966" s="52">
        <v>734.80329885274205</v>
      </c>
      <c r="J24966" s="51">
        <v>95.537866528021496</v>
      </c>
      <c r="K24966" s="53">
        <v>1959.4754636073101</v>
      </c>
      <c r="L24966" s="51">
        <v>254.76764407472399</v>
      </c>
    </row>
    <row r="24967" spans="1:12" ht="21.6" customHeight="1" x14ac:dyDescent="0.3">
      <c r="A24967" s="46" t="s">
        <v>24990</v>
      </c>
      <c r="B24967" s="47">
        <v>0.13001828744806401</v>
      </c>
      <c r="C24967" s="48">
        <v>2.80773396411167E-3</v>
      </c>
      <c r="D24967" s="49">
        <v>3.6505676162356337E-4</v>
      </c>
      <c r="E24967" s="48">
        <v>1.4014128808309699E-3</v>
      </c>
      <c r="F24967" s="49">
        <v>1.8220930277330053E-4</v>
      </c>
      <c r="G24967" s="50">
        <v>1303.7793928439</v>
      </c>
      <c r="H24967" s="51">
        <v>169.51516386764058</v>
      </c>
      <c r="I24967" s="52">
        <v>782.26763570634205</v>
      </c>
      <c r="J24967" s="51">
        <v>101.7090983205846</v>
      </c>
      <c r="K24967" s="53">
        <v>2086.0470285502402</v>
      </c>
      <c r="L24967" s="51">
        <v>271.22426218822517</v>
      </c>
    </row>
    <row r="24968" spans="1:12" ht="21.6" customHeight="1" x14ac:dyDescent="0.3">
      <c r="A24968" s="46" t="s">
        <v>24991</v>
      </c>
      <c r="B24968" s="47">
        <v>0.13001828744806401</v>
      </c>
      <c r="C24968" s="48">
        <v>2.7226740281880799E-3</v>
      </c>
      <c r="D24968" s="49">
        <v>3.5399741442433609E-4</v>
      </c>
      <c r="E24968" s="48">
        <v>1.35492233055679E-3</v>
      </c>
      <c r="F24968" s="49">
        <v>1.7616468104413353E-4</v>
      </c>
      <c r="G24968" s="50">
        <v>1249.8681878892</v>
      </c>
      <c r="H24968" s="51">
        <v>162.50572132516888</v>
      </c>
      <c r="I24968" s="52">
        <v>749.92091273352003</v>
      </c>
      <c r="J24968" s="51">
        <v>97.503432795101332</v>
      </c>
      <c r="K24968" s="53">
        <v>1999.7891006227201</v>
      </c>
      <c r="L24968" s="51">
        <v>260.00915412027018</v>
      </c>
    </row>
    <row r="24969" spans="1:12" ht="21.6" customHeight="1" x14ac:dyDescent="0.3">
      <c r="A24969" s="46" t="s">
        <v>24992</v>
      </c>
      <c r="B24969" s="47">
        <v>0.13001828744806401</v>
      </c>
      <c r="C24969" s="48">
        <v>2.7568819903673698E-3</v>
      </c>
      <c r="D24969" s="49">
        <v>3.5844507508397554E-4</v>
      </c>
      <c r="E24969" s="48">
        <v>1.3847928243083899E-3</v>
      </c>
      <c r="F24969" s="49">
        <v>1.8004839148694465E-4</v>
      </c>
      <c r="G24969" s="50">
        <v>1297.4683665172499</v>
      </c>
      <c r="H24969" s="51">
        <v>168.69461503260987</v>
      </c>
      <c r="I24969" s="52">
        <v>778.48101991035196</v>
      </c>
      <c r="J24969" s="51">
        <v>101.21676901956619</v>
      </c>
      <c r="K24969" s="53">
        <v>2075.9493864276001</v>
      </c>
      <c r="L24969" s="51">
        <v>269.91138405217606</v>
      </c>
    </row>
    <row r="24970" spans="1:12" ht="21.6" customHeight="1" x14ac:dyDescent="0.3">
      <c r="A24970" s="46" t="s">
        <v>24993</v>
      </c>
      <c r="B24970" s="47">
        <v>0.13001828744806401</v>
      </c>
      <c r="C24970" s="48">
        <v>2.6812899572121501E-3</v>
      </c>
      <c r="D24970" s="49">
        <v>3.4861672838841658E-4</v>
      </c>
      <c r="E24970" s="48">
        <v>1.33920467290152E-3</v>
      </c>
      <c r="F24970" s="49">
        <v>1.7412109811310036E-4</v>
      </c>
      <c r="G24970" s="50">
        <v>1244.4710001661599</v>
      </c>
      <c r="H24970" s="51">
        <v>161.8039882203835</v>
      </c>
      <c r="I24970" s="52">
        <v>746.68260009969902</v>
      </c>
      <c r="J24970" s="51">
        <v>97.082392932230491</v>
      </c>
      <c r="K24970" s="53">
        <v>1991.15360026586</v>
      </c>
      <c r="L24970" s="51">
        <v>258.88638115261398</v>
      </c>
    </row>
    <row r="24971" spans="1:12" ht="21.6" customHeight="1" x14ac:dyDescent="0.3">
      <c r="A24971" s="46" t="s">
        <v>24994</v>
      </c>
      <c r="B24971" s="47">
        <v>0.13001828744806401</v>
      </c>
      <c r="C24971" s="48">
        <v>2.7323753472303499E-3</v>
      </c>
      <c r="D24971" s="49">
        <v>3.5525876331219937E-4</v>
      </c>
      <c r="E24971" s="48">
        <v>1.36936709362881E-3</v>
      </c>
      <c r="F24971" s="49">
        <v>1.7804276440135062E-4</v>
      </c>
      <c r="G24971" s="50">
        <v>1273.11309396715</v>
      </c>
      <c r="H24971" s="51">
        <v>165.52798420531505</v>
      </c>
      <c r="I24971" s="52">
        <v>763.86785638029505</v>
      </c>
      <c r="J24971" s="51">
        <v>99.316790523189681</v>
      </c>
      <c r="K24971" s="53">
        <v>2036.9809503474501</v>
      </c>
      <c r="L24971" s="51">
        <v>264.84477472850472</v>
      </c>
    </row>
    <row r="24972" spans="1:12" ht="21.6" customHeight="1" x14ac:dyDescent="0.3">
      <c r="A24972" s="46" t="s">
        <v>24995</v>
      </c>
      <c r="B24972" s="47">
        <v>0.13001828744806401</v>
      </c>
      <c r="C24972" s="48">
        <v>2.6828384498490802E-3</v>
      </c>
      <c r="D24972" s="49">
        <v>3.4881806074919618E-4</v>
      </c>
      <c r="E24972" s="48">
        <v>1.32461649424072E-3</v>
      </c>
      <c r="F24972" s="49">
        <v>1.7222436810663676E-4</v>
      </c>
      <c r="G24972" s="50">
        <v>1231.65496851116</v>
      </c>
      <c r="H24972" s="51">
        <v>160.13766973272021</v>
      </c>
      <c r="I24972" s="52">
        <v>738.99298110669804</v>
      </c>
      <c r="J24972" s="51">
        <v>96.082601839632403</v>
      </c>
      <c r="K24972" s="53">
        <v>1970.6479496178599</v>
      </c>
      <c r="L24972" s="51">
        <v>256.2202715723526</v>
      </c>
    </row>
    <row r="24973" spans="1:12" ht="21.6" customHeight="1" x14ac:dyDescent="0.3">
      <c r="A24973" s="46" t="s">
        <v>24996</v>
      </c>
      <c r="B24973" s="47">
        <v>0.13001828744806401</v>
      </c>
      <c r="C24973" s="48">
        <v>2.7150479076379999E-3</v>
      </c>
      <c r="D24973" s="49">
        <v>3.5300587929054222E-4</v>
      </c>
      <c r="E24973" s="48">
        <v>1.3532570496895E-3</v>
      </c>
      <c r="F24973" s="49">
        <v>1.7594816407764846E-4</v>
      </c>
      <c r="G24973" s="50">
        <v>1277.9735018230499</v>
      </c>
      <c r="H24973" s="51">
        <v>166.15992611103826</v>
      </c>
      <c r="I24973" s="52">
        <v>766.78410109383105</v>
      </c>
      <c r="J24973" s="51">
        <v>99.695955666623107</v>
      </c>
      <c r="K24973" s="53">
        <v>2044.7576029168799</v>
      </c>
      <c r="L24973" s="51">
        <v>265.85588177766135</v>
      </c>
    </row>
    <row r="24974" spans="1:12" ht="21.6" customHeight="1" x14ac:dyDescent="0.3">
      <c r="A24974" s="46" t="s">
        <v>24997</v>
      </c>
      <c r="B24974" s="47">
        <v>0.13001828744806401</v>
      </c>
      <c r="C24974" s="48">
        <v>2.6424617560256202E-3</v>
      </c>
      <c r="D24974" s="49">
        <v>3.435683521654551E-4</v>
      </c>
      <c r="E24974" s="48">
        <v>1.30938115763971E-3</v>
      </c>
      <c r="F24974" s="49">
        <v>1.7024349573307863E-4</v>
      </c>
      <c r="G24974" s="50">
        <v>1226.2742896131599</v>
      </c>
      <c r="H24974" s="51">
        <v>159.43808307709432</v>
      </c>
      <c r="I24974" s="52">
        <v>735.76457376790097</v>
      </c>
      <c r="J24974" s="51">
        <v>95.662849846257245</v>
      </c>
      <c r="K24974" s="53">
        <v>1962.0388633810601</v>
      </c>
      <c r="L24974" s="51">
        <v>255.10093292335156</v>
      </c>
    </row>
    <row r="24975" spans="1:12" ht="21.6" customHeight="1" x14ac:dyDescent="0.3">
      <c r="A24975" s="46" t="s">
        <v>24998</v>
      </c>
      <c r="B24975" s="47">
        <v>0.13001828744806401</v>
      </c>
      <c r="C24975" s="48">
        <v>2.80060985585107E-3</v>
      </c>
      <c r="D24975" s="49">
        <v>3.6413049726792557E-4</v>
      </c>
      <c r="E24975" s="48">
        <v>1.3897578464279201E-3</v>
      </c>
      <c r="F24975" s="49">
        <v>1.8069393516006771E-4</v>
      </c>
      <c r="G24975" s="50">
        <v>1303.40679163707</v>
      </c>
      <c r="H24975" s="51">
        <v>169.46671889682744</v>
      </c>
      <c r="I24975" s="52">
        <v>782.04407498224396</v>
      </c>
      <c r="J24975" s="51">
        <v>101.68003133809673</v>
      </c>
      <c r="K24975" s="53">
        <v>2085.4508666193201</v>
      </c>
      <c r="L24975" s="51">
        <v>271.14675023492418</v>
      </c>
    </row>
    <row r="24976" spans="1:12" ht="21.6" customHeight="1" x14ac:dyDescent="0.3">
      <c r="A24976" s="46" t="s">
        <v>24999</v>
      </c>
      <c r="B24976" s="47">
        <v>0.13001828744806401</v>
      </c>
      <c r="C24976" s="48">
        <v>2.7153787241882802E-3</v>
      </c>
      <c r="D24976" s="49">
        <v>3.5304889149186916E-4</v>
      </c>
      <c r="E24976" s="48">
        <v>1.3429820293551799E-3</v>
      </c>
      <c r="F24976" s="49">
        <v>1.7461222353028612E-4</v>
      </c>
      <c r="G24976" s="50">
        <v>1249.48716240312</v>
      </c>
      <c r="H24976" s="51">
        <v>162.45618104399469</v>
      </c>
      <c r="I24976" s="52">
        <v>749.69229744187601</v>
      </c>
      <c r="J24976" s="51">
        <v>97.47370862639734</v>
      </c>
      <c r="K24976" s="53">
        <v>1999.1794598450001</v>
      </c>
      <c r="L24976" s="51">
        <v>259.92988967039201</v>
      </c>
    </row>
    <row r="24977" spans="1:12" ht="21.6" customHeight="1" x14ac:dyDescent="0.3">
      <c r="A24977" s="46" t="s">
        <v>25000</v>
      </c>
      <c r="B24977" s="47">
        <v>0.13001828744806401</v>
      </c>
      <c r="C24977" s="48">
        <v>2.74976261239584E-3</v>
      </c>
      <c r="D24977" s="49">
        <v>3.5751942575242175E-4</v>
      </c>
      <c r="E24977" s="48">
        <v>1.3731377899053401E-3</v>
      </c>
      <c r="F24977" s="49">
        <v>1.7853302387371185E-4</v>
      </c>
      <c r="G24977" s="50">
        <v>1297.0960896731001</v>
      </c>
      <c r="H24977" s="51">
        <v>168.64621223487694</v>
      </c>
      <c r="I24977" s="52">
        <v>778.25765380386099</v>
      </c>
      <c r="J24977" s="51">
        <v>101.18772734092629</v>
      </c>
      <c r="K24977" s="53">
        <v>2075.3537434769601</v>
      </c>
      <c r="L24977" s="51">
        <v>269.83393957580324</v>
      </c>
    </row>
    <row r="24978" spans="1:12" ht="21.6" customHeight="1" x14ac:dyDescent="0.3">
      <c r="A24978" s="46" t="s">
        <v>25001</v>
      </c>
      <c r="B24978" s="47">
        <v>0.13001828744806401</v>
      </c>
      <c r="C24978" s="48">
        <v>2.6740186284707201E-3</v>
      </c>
      <c r="D24978" s="49">
        <v>3.4767132267798397E-4</v>
      </c>
      <c r="E24978" s="48">
        <v>1.3272643716999101E-3</v>
      </c>
      <c r="F24978" s="49">
        <v>1.7256864059925298E-4</v>
      </c>
      <c r="G24978" s="50">
        <v>1244.09161869781</v>
      </c>
      <c r="H24978" s="51">
        <v>161.75466169157912</v>
      </c>
      <c r="I24978" s="52">
        <v>746.45497121868596</v>
      </c>
      <c r="J24978" s="51">
        <v>97.052797014947458</v>
      </c>
      <c r="K24978" s="53">
        <v>1990.5465899164899</v>
      </c>
      <c r="L24978" s="51">
        <v>258.80745870652657</v>
      </c>
    </row>
    <row r="24979" spans="1:12" ht="21.6" customHeight="1" x14ac:dyDescent="0.3">
      <c r="A24979" s="46" t="s">
        <v>25002</v>
      </c>
      <c r="B24979" s="47">
        <v>0.13001828744806401</v>
      </c>
      <c r="C24979" s="48">
        <v>2.7252799445171799E-3</v>
      </c>
      <c r="D24979" s="49">
        <v>3.5433623120267866E-4</v>
      </c>
      <c r="E24979" s="48">
        <v>1.35771205922576E-3</v>
      </c>
      <c r="F24979" s="49">
        <v>1.7652739678811777E-4</v>
      </c>
      <c r="G24979" s="50">
        <v>1272.74246114072</v>
      </c>
      <c r="H24979" s="51">
        <v>165.47979515995058</v>
      </c>
      <c r="I24979" s="52">
        <v>763.64547668443402</v>
      </c>
      <c r="J24979" s="51">
        <v>99.2878770959706</v>
      </c>
      <c r="K24979" s="53">
        <v>2036.38793782516</v>
      </c>
      <c r="L24979" s="51">
        <v>264.76767225592118</v>
      </c>
    </row>
    <row r="24980" spans="1:12" ht="21.6" customHeight="1" x14ac:dyDescent="0.3">
      <c r="A24980" s="46" t="s">
        <v>25003</v>
      </c>
      <c r="B24980" s="47">
        <v>0.13001828744806401</v>
      </c>
      <c r="C24980" s="48">
        <v>2.66619891960109E-3</v>
      </c>
      <c r="D24980" s="49">
        <v>3.4665461752241222E-4</v>
      </c>
      <c r="E24980" s="48">
        <v>1.3126761930391201E-3</v>
      </c>
      <c r="F24980" s="49">
        <v>1.7067191059279068E-4</v>
      </c>
      <c r="G24980" s="50">
        <v>1230.63319608235</v>
      </c>
      <c r="H24980" s="51">
        <v>160.00482063136471</v>
      </c>
      <c r="I24980" s="52">
        <v>738.37991764941398</v>
      </c>
      <c r="J24980" s="51">
        <v>96.00289237881934</v>
      </c>
      <c r="K24980" s="53">
        <v>1969.0131137317701</v>
      </c>
      <c r="L24980" s="51">
        <v>256.00771301018403</v>
      </c>
    </row>
    <row r="24981" spans="1:12" ht="21.6" customHeight="1" x14ac:dyDescent="0.3">
      <c r="A24981" s="46" t="s">
        <v>25004</v>
      </c>
      <c r="B24981" s="47">
        <v>0.13001828744806401</v>
      </c>
      <c r="C24981" s="48">
        <v>2.6985843034182701E-3</v>
      </c>
      <c r="D24981" s="49">
        <v>3.5086530966467022E-4</v>
      </c>
      <c r="E24981" s="48">
        <v>1.34160201528645E-3</v>
      </c>
      <c r="F24981" s="49">
        <v>1.7443279646441563E-4</v>
      </c>
      <c r="G24981" s="50">
        <v>1276.9604780361601</v>
      </c>
      <c r="H24981" s="51">
        <v>166.0282144931227</v>
      </c>
      <c r="I24981" s="52">
        <v>766.17628682170005</v>
      </c>
      <c r="J24981" s="51">
        <v>99.616928695874137</v>
      </c>
      <c r="K24981" s="53">
        <v>2043.13676485786</v>
      </c>
      <c r="L24981" s="51">
        <v>265.64514318899683</v>
      </c>
    </row>
    <row r="24982" spans="1:12" ht="21.6" customHeight="1" x14ac:dyDescent="0.3">
      <c r="A24982" s="46" t="s">
        <v>25005</v>
      </c>
      <c r="B24982" s="47">
        <v>0.13001828744806401</v>
      </c>
      <c r="C24982" s="48">
        <v>2.6258971935599301E-3</v>
      </c>
      <c r="D24982" s="49">
        <v>3.4141465612133956E-4</v>
      </c>
      <c r="E24982" s="48">
        <v>1.2974408564381001E-3</v>
      </c>
      <c r="F24982" s="49">
        <v>1.6869103821923125E-4</v>
      </c>
      <c r="G24982" s="50">
        <v>1225.2576578322901</v>
      </c>
      <c r="H24982" s="51">
        <v>159.30590235398034</v>
      </c>
      <c r="I24982" s="52">
        <v>735.154594699374</v>
      </c>
      <c r="J24982" s="51">
        <v>95.5835414123882</v>
      </c>
      <c r="K24982" s="53">
        <v>1960.41225253166</v>
      </c>
      <c r="L24982" s="51">
        <v>254.88944376636854</v>
      </c>
    </row>
    <row r="24983" spans="1:12" ht="21.6" customHeight="1" x14ac:dyDescent="0.3">
      <c r="A24983" s="46" t="s">
        <v>25006</v>
      </c>
      <c r="B24983" s="47">
        <v>0.13001828744806401</v>
      </c>
      <c r="C24983" s="48">
        <v>2.7594217962988101E-3</v>
      </c>
      <c r="D24983" s="49">
        <v>3.5877529630163181E-4</v>
      </c>
      <c r="E24983" s="48">
        <v>1.3089386722091401E-3</v>
      </c>
      <c r="F24983" s="49">
        <v>1.7018596453517522E-4</v>
      </c>
      <c r="G24983" s="50">
        <v>1300.37771169232</v>
      </c>
      <c r="H24983" s="51">
        <v>169.07288310986777</v>
      </c>
      <c r="I24983" s="52">
        <v>780.22662701539605</v>
      </c>
      <c r="J24983" s="51">
        <v>101.44372986592118</v>
      </c>
      <c r="K24983" s="53">
        <v>2080.6043387077202</v>
      </c>
      <c r="L24983" s="51">
        <v>270.51661297578897</v>
      </c>
    </row>
    <row r="24984" spans="1:12" ht="21.6" customHeight="1" x14ac:dyDescent="0.3">
      <c r="A24984" s="46" t="s">
        <v>25007</v>
      </c>
      <c r="B24984" s="47">
        <v>0.13001828744806401</v>
      </c>
      <c r="C24984" s="48">
        <v>2.6747324874019599E-3</v>
      </c>
      <c r="D24984" s="49">
        <v>3.4776413739370327E-4</v>
      </c>
      <c r="E24984" s="48">
        <v>1.2638494531472099E-3</v>
      </c>
      <c r="F24984" s="49">
        <v>1.6432354149037244E-4</v>
      </c>
      <c r="G24984" s="50">
        <v>1246.51992020649</v>
      </c>
      <c r="H24984" s="51">
        <v>162.07038529514523</v>
      </c>
      <c r="I24984" s="52">
        <v>747.91195212389698</v>
      </c>
      <c r="J24984" s="51">
        <v>97.242231177087533</v>
      </c>
      <c r="K24984" s="53">
        <v>1994.43187233039</v>
      </c>
      <c r="L24984" s="51">
        <v>259.31261647223278</v>
      </c>
    </row>
    <row r="24985" spans="1:12" ht="21.6" customHeight="1" x14ac:dyDescent="0.3">
      <c r="A24985" s="46" t="s">
        <v>25008</v>
      </c>
      <c r="B24985" s="47">
        <v>0.13001828744806401</v>
      </c>
      <c r="C24985" s="48">
        <v>2.7084084566977502E-3</v>
      </c>
      <c r="D24985" s="49">
        <v>3.5214262924969554E-4</v>
      </c>
      <c r="E24985" s="48">
        <v>1.2923186156865601E-3</v>
      </c>
      <c r="F24985" s="49">
        <v>1.6802505324881934E-4</v>
      </c>
      <c r="G24985" s="50">
        <v>1294.07540960293</v>
      </c>
      <c r="H24985" s="51">
        <v>168.25346858522494</v>
      </c>
      <c r="I24985" s="52">
        <v>776.44524576175797</v>
      </c>
      <c r="J24985" s="51">
        <v>100.95208115113495</v>
      </c>
      <c r="K24985" s="53">
        <v>2070.5206553646799</v>
      </c>
      <c r="L24985" s="51">
        <v>269.2055497363599</v>
      </c>
    </row>
    <row r="24986" spans="1:12" ht="21.6" customHeight="1" x14ac:dyDescent="0.3">
      <c r="A24986" s="46" t="s">
        <v>25009</v>
      </c>
      <c r="B24986" s="47">
        <v>0.13001828744806401</v>
      </c>
      <c r="C24986" s="48">
        <v>2.6330606954124099E-3</v>
      </c>
      <c r="D24986" s="49">
        <v>3.4234604236433003E-4</v>
      </c>
      <c r="E24986" s="48">
        <v>1.2481317954919401E-3</v>
      </c>
      <c r="F24986" s="49">
        <v>1.6227995855933931E-4</v>
      </c>
      <c r="G24986" s="50">
        <v>1241.1217178903601</v>
      </c>
      <c r="H24986" s="51">
        <v>161.36852027470385</v>
      </c>
      <c r="I24986" s="52">
        <v>744.67303073421897</v>
      </c>
      <c r="J24986" s="51">
        <v>96.821112164822694</v>
      </c>
      <c r="K24986" s="53">
        <v>1985.7947486245801</v>
      </c>
      <c r="L24986" s="51">
        <v>258.18963243952658</v>
      </c>
    </row>
    <row r="24987" spans="1:12" ht="21.6" customHeight="1" x14ac:dyDescent="0.3">
      <c r="A24987" s="46" t="s">
        <v>25010</v>
      </c>
      <c r="B24987" s="47">
        <v>0.13001828744806401</v>
      </c>
      <c r="C24987" s="48">
        <v>2.6847935332911898E-3</v>
      </c>
      <c r="D24987" s="49">
        <v>3.4907225735015732E-4</v>
      </c>
      <c r="E24987" s="48">
        <v>1.2783905225380401E-3</v>
      </c>
      <c r="F24987" s="49">
        <v>1.6621414643023166E-4</v>
      </c>
      <c r="G24987" s="50">
        <v>1269.7718704198501</v>
      </c>
      <c r="H24987" s="51">
        <v>165.09356404171396</v>
      </c>
      <c r="I24987" s="52">
        <v>761.86312225191102</v>
      </c>
      <c r="J24987" s="51">
        <v>99.056138425028507</v>
      </c>
      <c r="K24987" s="53">
        <v>2031.6349926717601</v>
      </c>
      <c r="L24987" s="51">
        <v>264.1497024667425</v>
      </c>
    </row>
    <row r="24988" spans="1:12" ht="21.6" customHeight="1" x14ac:dyDescent="0.3">
      <c r="A24988" s="46" t="s">
        <v>25011</v>
      </c>
      <c r="B24988" s="47">
        <v>0.13001828744806401</v>
      </c>
      <c r="C24988" s="48">
        <v>2.6352562432044699E-3</v>
      </c>
      <c r="D24988" s="49">
        <v>3.4263150372826405E-4</v>
      </c>
      <c r="E24988" s="48">
        <v>1.2349599389701699E-3</v>
      </c>
      <c r="F24988" s="49">
        <v>1.6056737633186714E-4</v>
      </c>
      <c r="G24988" s="50">
        <v>1228.34115369606</v>
      </c>
      <c r="H24988" s="51">
        <v>159.7068132055409</v>
      </c>
      <c r="I24988" s="52">
        <v>737.00469221763694</v>
      </c>
      <c r="J24988" s="51">
        <v>95.824087923324669</v>
      </c>
      <c r="K24988" s="53">
        <v>1965.34584591369</v>
      </c>
      <c r="L24988" s="51">
        <v>255.53090112886557</v>
      </c>
    </row>
    <row r="24989" spans="1:12" ht="21.6" customHeight="1" x14ac:dyDescent="0.3">
      <c r="A24989" s="46" t="s">
        <v>25012</v>
      </c>
      <c r="B24989" s="47">
        <v>0.13001828744806401</v>
      </c>
      <c r="C24989" s="48">
        <v>2.6669672819303902E-3</v>
      </c>
      <c r="D24989" s="49">
        <v>3.4675451867660742E-4</v>
      </c>
      <c r="E24989" s="48">
        <v>1.26228047859873E-3</v>
      </c>
      <c r="F24989" s="49">
        <v>1.641195461065295E-4</v>
      </c>
      <c r="G24989" s="50">
        <v>1274.6172560982</v>
      </c>
      <c r="H24989" s="51">
        <v>165.72355278963838</v>
      </c>
      <c r="I24989" s="52">
        <v>764.77035365892505</v>
      </c>
      <c r="J24989" s="51">
        <v>99.434131673783696</v>
      </c>
      <c r="K24989" s="53">
        <v>2039.3876097571299</v>
      </c>
      <c r="L24989" s="51">
        <v>265.15768446342207</v>
      </c>
    </row>
    <row r="24990" spans="1:12" ht="21.6" customHeight="1" x14ac:dyDescent="0.3">
      <c r="A24990" s="46" t="s">
        <v>25013</v>
      </c>
      <c r="B24990" s="47">
        <v>0.13001828744806401</v>
      </c>
      <c r="C24990" s="48">
        <v>2.5945980129384099E-3</v>
      </c>
      <c r="D24990" s="49">
        <v>3.3734519025840188E-4</v>
      </c>
      <c r="E24990" s="48">
        <v>1.2197246023691599E-3</v>
      </c>
      <c r="F24990" s="49">
        <v>1.5858650395830901E-4</v>
      </c>
      <c r="G24990" s="50">
        <v>1222.9593099952899</v>
      </c>
      <c r="H24990" s="51">
        <v>159.00707510425363</v>
      </c>
      <c r="I24990" s="52">
        <v>733.77558599717395</v>
      </c>
      <c r="J24990" s="51">
        <v>95.404245062552178</v>
      </c>
      <c r="K24990" s="53">
        <v>1956.73489599246</v>
      </c>
      <c r="L24990" s="51">
        <v>254.41132016680581</v>
      </c>
    </row>
    <row r="24991" spans="1:12" ht="21.6" customHeight="1" x14ac:dyDescent="0.3">
      <c r="A24991" s="46" t="s">
        <v>25014</v>
      </c>
      <c r="B24991" s="47">
        <v>0.13001828744806401</v>
      </c>
      <c r="C24991" s="48">
        <v>2.75333030265793E-3</v>
      </c>
      <c r="D24991" s="49">
        <v>3.5798329073044382E-4</v>
      </c>
      <c r="E24991" s="48">
        <v>1.2987088584020499E-3</v>
      </c>
      <c r="F24991" s="49">
        <v>1.688559016630648E-4</v>
      </c>
      <c r="G24991" s="50">
        <v>1300.0693389882599</v>
      </c>
      <c r="H24991" s="51">
        <v>169.03278901899014</v>
      </c>
      <c r="I24991" s="52">
        <v>780.04160339295902</v>
      </c>
      <c r="J24991" s="51">
        <v>101.41967341139448</v>
      </c>
      <c r="K24991" s="53">
        <v>2080.11094238122</v>
      </c>
      <c r="L24991" s="51">
        <v>270.45246243038463</v>
      </c>
    </row>
    <row r="24992" spans="1:12" ht="21.6" customHeight="1" x14ac:dyDescent="0.3">
      <c r="A24992" s="46" t="s">
        <v>25015</v>
      </c>
      <c r="B24992" s="47">
        <v>0.13001828744806401</v>
      </c>
      <c r="C24992" s="48">
        <v>2.6684830964708202E-3</v>
      </c>
      <c r="D24992" s="49">
        <v>3.4695160228724305E-4</v>
      </c>
      <c r="E24992" s="48">
        <v>1.2533692560178799E-3</v>
      </c>
      <c r="F24992" s="49">
        <v>1.6296092420749883E-4</v>
      </c>
      <c r="G24992" s="50">
        <v>1246.20381708945</v>
      </c>
      <c r="H24992" s="51">
        <v>162.02928610921069</v>
      </c>
      <c r="I24992" s="52">
        <v>747.72229025367005</v>
      </c>
      <c r="J24992" s="51">
        <v>97.217571665526421</v>
      </c>
      <c r="K24992" s="53">
        <v>1993.9261073431201</v>
      </c>
      <c r="L24992" s="51">
        <v>259.24685777473712</v>
      </c>
    </row>
    <row r="24993" spans="1:12" ht="21.6" customHeight="1" x14ac:dyDescent="0.3">
      <c r="A24993" s="46" t="s">
        <v>25016</v>
      </c>
      <c r="B24993" s="47">
        <v>0.13001828744806401</v>
      </c>
      <c r="C24993" s="48">
        <v>2.7023200353064598E-3</v>
      </c>
      <c r="D24993" s="49">
        <v>3.5135102312713781E-4</v>
      </c>
      <c r="E24993" s="48">
        <v>1.28208880187947E-3</v>
      </c>
      <c r="F24993" s="49">
        <v>1.6669499037670892E-4</v>
      </c>
      <c r="G24993" s="50">
        <v>1293.7672475674101</v>
      </c>
      <c r="H24993" s="51">
        <v>168.21340188511013</v>
      </c>
      <c r="I24993" s="52">
        <v>776.26034854044701</v>
      </c>
      <c r="J24993" s="51">
        <v>100.92804113106619</v>
      </c>
      <c r="K24993" s="53">
        <v>2070.0275961078601</v>
      </c>
      <c r="L24993" s="51">
        <v>269.14144301617631</v>
      </c>
    </row>
    <row r="24994" spans="1:12" ht="21.6" customHeight="1" x14ac:dyDescent="0.3">
      <c r="A24994" s="46" t="s">
        <v>25017</v>
      </c>
      <c r="B24994" s="47">
        <v>0.13001828744806401</v>
      </c>
      <c r="C24994" s="48">
        <v>2.6268268760408402E-3</v>
      </c>
      <c r="D24994" s="49">
        <v>3.4153553184537797E-4</v>
      </c>
      <c r="E24994" s="48">
        <v>1.2376515983626101E-3</v>
      </c>
      <c r="F24994" s="49">
        <v>1.6091734127646572E-4</v>
      </c>
      <c r="G24994" s="50">
        <v>1240.8066825374001</v>
      </c>
      <c r="H24994" s="51">
        <v>161.32755991762639</v>
      </c>
      <c r="I24994" s="52">
        <v>744.48400952244299</v>
      </c>
      <c r="J24994" s="51">
        <v>96.796535950576214</v>
      </c>
      <c r="K24994" s="53">
        <v>1985.29069205984</v>
      </c>
      <c r="L24994" s="51">
        <v>258.12409586820263</v>
      </c>
    </row>
    <row r="24995" spans="1:12" ht="21.6" customHeight="1" x14ac:dyDescent="0.3">
      <c r="A24995" s="46" t="s">
        <v>25018</v>
      </c>
      <c r="B24995" s="47">
        <v>0.13001828744806401</v>
      </c>
      <c r="C24995" s="48">
        <v>2.6787206834594599E-3</v>
      </c>
      <c r="D24995" s="49">
        <v>3.4828267581510656E-4</v>
      </c>
      <c r="E24995" s="48">
        <v>1.26816070873094E-3</v>
      </c>
      <c r="F24995" s="49">
        <v>1.6488408355811994E-4</v>
      </c>
      <c r="G24995" s="50">
        <v>1269.46477614841</v>
      </c>
      <c r="H24995" s="51">
        <v>165.0536361704562</v>
      </c>
      <c r="I24995" s="52">
        <v>761.67886568905101</v>
      </c>
      <c r="J24995" s="51">
        <v>99.032181702274372</v>
      </c>
      <c r="K24995" s="53">
        <v>2031.1436418374701</v>
      </c>
      <c r="L24995" s="51">
        <v>264.08581787273056</v>
      </c>
    </row>
    <row r="24996" spans="1:12" ht="21.6" customHeight="1" x14ac:dyDescent="0.3">
      <c r="A24996" s="46" t="s">
        <v>25019</v>
      </c>
      <c r="B24996" s="47">
        <v>0.13001828744806401</v>
      </c>
      <c r="C24996" s="48">
        <v>2.6289230161854501E-3</v>
      </c>
      <c r="D24996" s="49">
        <v>3.4180806839723132E-4</v>
      </c>
      <c r="E24996" s="48">
        <v>1.2244797418408399E-3</v>
      </c>
      <c r="F24996" s="49">
        <v>1.5920475904899356E-4</v>
      </c>
      <c r="G24996" s="50">
        <v>1228.3113125065099</v>
      </c>
      <c r="H24996" s="51">
        <v>159.70293330518018</v>
      </c>
      <c r="I24996" s="52">
        <v>736.98678750390695</v>
      </c>
      <c r="J24996" s="51">
        <v>95.821759983108251</v>
      </c>
      <c r="K24996" s="53">
        <v>1965.2981000104101</v>
      </c>
      <c r="L24996" s="51">
        <v>255.52469328828843</v>
      </c>
    </row>
    <row r="24997" spans="1:12" ht="21.6" customHeight="1" x14ac:dyDescent="0.3">
      <c r="A24997" s="46" t="s">
        <v>25020</v>
      </c>
      <c r="B24997" s="47">
        <v>0.13001828744806401</v>
      </c>
      <c r="C24997" s="48">
        <v>2.6607950244512202E-3</v>
      </c>
      <c r="D24997" s="49">
        <v>3.4595201232947724E-4</v>
      </c>
      <c r="E24997" s="48">
        <v>1.2520506647916299E-3</v>
      </c>
      <c r="F24997" s="49">
        <v>1.6278948323441777E-4</v>
      </c>
      <c r="G24997" s="50">
        <v>1274.59535599018</v>
      </c>
      <c r="H24997" s="51">
        <v>165.7207053750987</v>
      </c>
      <c r="I24997" s="52">
        <v>764.75721359411102</v>
      </c>
      <c r="J24997" s="51">
        <v>99.432423225059608</v>
      </c>
      <c r="K24997" s="53">
        <v>2039.35256958429</v>
      </c>
      <c r="L24997" s="51">
        <v>265.15312860015831</v>
      </c>
    </row>
    <row r="24998" spans="1:12" ht="21.6" customHeight="1" x14ac:dyDescent="0.3">
      <c r="A24998" s="46" t="s">
        <v>25021</v>
      </c>
      <c r="B24998" s="47">
        <v>0.13001828744806401</v>
      </c>
      <c r="C24998" s="48">
        <v>2.58835817673916E-3</v>
      </c>
      <c r="D24998" s="49">
        <v>3.3653389744181896E-4</v>
      </c>
      <c r="E24998" s="48">
        <v>1.2092444052398299E-3</v>
      </c>
      <c r="F24998" s="49">
        <v>1.5722388667543542E-4</v>
      </c>
      <c r="G24998" s="50">
        <v>1222.92289927977</v>
      </c>
      <c r="H24998" s="51">
        <v>159.00234104537697</v>
      </c>
      <c r="I24998" s="52">
        <v>733.753739567867</v>
      </c>
      <c r="J24998" s="51">
        <v>95.401404627226839</v>
      </c>
      <c r="K24998" s="53">
        <v>1956.6766388476401</v>
      </c>
      <c r="L24998" s="51">
        <v>254.4037456726038</v>
      </c>
    </row>
    <row r="24999" spans="1:12" ht="21.6" customHeight="1" x14ac:dyDescent="0.3">
      <c r="A24999" s="46" t="s">
        <v>25022</v>
      </c>
      <c r="B24999" s="47">
        <v>0.13001828744806401</v>
      </c>
      <c r="C24999" s="48">
        <v>2.76319161839654E-3</v>
      </c>
      <c r="D24999" s="49">
        <v>3.5926544211476255E-4</v>
      </c>
      <c r="E24999" s="48">
        <v>1.3137782810086699E-3</v>
      </c>
      <c r="F24999" s="49">
        <v>1.7081520218320868E-4</v>
      </c>
      <c r="G24999" s="50">
        <v>1301.75198670341</v>
      </c>
      <c r="H24999" s="51">
        <v>169.25156399329236</v>
      </c>
      <c r="I24999" s="52">
        <v>781.05119202204799</v>
      </c>
      <c r="J24999" s="51">
        <v>101.55093839597568</v>
      </c>
      <c r="K24999" s="53">
        <v>2082.8031787254599</v>
      </c>
      <c r="L24999" s="51">
        <v>270.80250238926806</v>
      </c>
    </row>
    <row r="25000" spans="1:12" ht="21.6" customHeight="1" x14ac:dyDescent="0.3">
      <c r="A25000" s="46" t="s">
        <v>25023</v>
      </c>
      <c r="B25000" s="47">
        <v>0.13001828744806401</v>
      </c>
      <c r="C25000" s="48">
        <v>2.67924860786998E-3</v>
      </c>
      <c r="D25000" s="49">
        <v>3.4835131564286438E-4</v>
      </c>
      <c r="E25000" s="48">
        <v>1.2694664050256501E-3</v>
      </c>
      <c r="F25000" s="49">
        <v>1.6505384795428542E-4</v>
      </c>
      <c r="G25000" s="50">
        <v>1247.88820747881</v>
      </c>
      <c r="H25000" s="51">
        <v>162.24828766302926</v>
      </c>
      <c r="I25000" s="52">
        <v>748.73292448729103</v>
      </c>
      <c r="J25000" s="51">
        <v>97.348972597818218</v>
      </c>
      <c r="K25000" s="53">
        <v>1996.6211319661099</v>
      </c>
      <c r="L25000" s="51">
        <v>259.59726026084746</v>
      </c>
    </row>
    <row r="25001" spans="1:12" ht="21.6" customHeight="1" x14ac:dyDescent="0.3">
      <c r="A25001" s="46" t="s">
        <v>25024</v>
      </c>
      <c r="B25001" s="47">
        <v>0.13001828744806401</v>
      </c>
      <c r="C25001" s="48">
        <v>2.71275544757977E-3</v>
      </c>
      <c r="D25001" s="49">
        <v>3.527078175597281E-4</v>
      </c>
      <c r="E25001" s="48">
        <v>1.2977180738010801E-3</v>
      </c>
      <c r="F25001" s="49">
        <v>1.6872708154601676E-4</v>
      </c>
      <c r="G25001" s="50">
        <v>1295.46359094837</v>
      </c>
      <c r="H25001" s="51">
        <v>168.4339575464264</v>
      </c>
      <c r="I25001" s="52">
        <v>777.27815456902294</v>
      </c>
      <c r="J25001" s="51">
        <v>101.06037452785596</v>
      </c>
      <c r="K25001" s="53">
        <v>2072.74174551739</v>
      </c>
      <c r="L25001" s="51">
        <v>269.49433207428234</v>
      </c>
    </row>
    <row r="25002" spans="1:12" ht="21.6" customHeight="1" x14ac:dyDescent="0.3">
      <c r="A25002" s="46" t="s">
        <v>25025</v>
      </c>
      <c r="B25002" s="47">
        <v>0.13001828744806401</v>
      </c>
      <c r="C25002" s="48">
        <v>2.6382941826963002E-3</v>
      </c>
      <c r="D25002" s="49">
        <v>3.4302649141836267E-4</v>
      </c>
      <c r="E25002" s="48">
        <v>1.25427819923234E-3</v>
      </c>
      <c r="F25002" s="49">
        <v>1.6307910344763048E-4</v>
      </c>
      <c r="G25002" s="50">
        <v>1242.4985487541001</v>
      </c>
      <c r="H25002" s="51">
        <v>161.54753346571295</v>
      </c>
      <c r="I25002" s="52">
        <v>745.49912925246394</v>
      </c>
      <c r="J25002" s="51">
        <v>96.928520079428282</v>
      </c>
      <c r="K25002" s="53">
        <v>1987.9976780065699</v>
      </c>
      <c r="L25002" s="51">
        <v>258.47605354514121</v>
      </c>
    </row>
    <row r="25003" spans="1:12" ht="21.6" customHeight="1" x14ac:dyDescent="0.3">
      <c r="A25003" s="46" t="s">
        <v>25026</v>
      </c>
      <c r="B25003" s="47">
        <v>0.13001828744806401</v>
      </c>
      <c r="C25003" s="48">
        <v>4.1157105617923998E-3</v>
      </c>
      <c r="D25003" s="49">
        <v>5.3511763887615727E-4</v>
      </c>
      <c r="E25003" s="48">
        <v>2.3616206960771799E-3</v>
      </c>
      <c r="F25003" s="49">
        <v>3.070538785058598E-4</v>
      </c>
      <c r="G25003" s="50">
        <v>1373.15670809267</v>
      </c>
      <c r="H25003" s="51">
        <v>178.53548358403009</v>
      </c>
      <c r="I25003" s="52">
        <v>823.89402485560197</v>
      </c>
      <c r="J25003" s="51">
        <v>107.12129015041805</v>
      </c>
      <c r="K25003" s="53">
        <v>2197.0507329482698</v>
      </c>
      <c r="L25003" s="51">
        <v>285.65677373444817</v>
      </c>
    </row>
    <row r="25004" spans="1:12" ht="21.6" customHeight="1" x14ac:dyDescent="0.3">
      <c r="A25004" s="46" t="s">
        <v>25027</v>
      </c>
      <c r="B25004" s="47">
        <v>0.13001828744806401</v>
      </c>
      <c r="C25004" s="48">
        <v>3.9646598798279802E-3</v>
      </c>
      <c r="D25004" s="49">
        <v>5.154782878892813E-4</v>
      </c>
      <c r="E25004" s="48">
        <v>2.2672290626671102E-3</v>
      </c>
      <c r="F25004" s="49">
        <v>2.9478123998045709E-4</v>
      </c>
      <c r="G25004" s="50">
        <v>1327.18582085905</v>
      </c>
      <c r="H25004" s="51">
        <v>172.55842755344676</v>
      </c>
      <c r="I25004" s="52">
        <v>796.31149251543297</v>
      </c>
      <c r="J25004" s="51">
        <v>103.53505653206844</v>
      </c>
      <c r="K25004" s="53">
        <v>2123.4973133744902</v>
      </c>
      <c r="L25004" s="51">
        <v>276.09348408551523</v>
      </c>
    </row>
    <row r="25005" spans="1:12" ht="21.6" customHeight="1" x14ac:dyDescent="0.3">
      <c r="A25005" s="46" t="s">
        <v>25028</v>
      </c>
      <c r="B25005" s="47">
        <v>0.13001828744806401</v>
      </c>
      <c r="C25005" s="48">
        <v>4.0544611674901698E-3</v>
      </c>
      <c r="D25005" s="49">
        <v>5.2715409752175006E-4</v>
      </c>
      <c r="E25005" s="48">
        <v>2.3287784692131298E-3</v>
      </c>
      <c r="F25005" s="49">
        <v>3.027837884130152E-4</v>
      </c>
      <c r="G25005" s="50">
        <v>1366.9168303297799</v>
      </c>
      <c r="H25005" s="51">
        <v>177.72418536341388</v>
      </c>
      <c r="I25005" s="52">
        <v>820.15009819786803</v>
      </c>
      <c r="J25005" s="51">
        <v>106.63451121804833</v>
      </c>
      <c r="K25005" s="53">
        <v>2187.0669285276499</v>
      </c>
      <c r="L25005" s="51">
        <v>284.3586965814622</v>
      </c>
    </row>
    <row r="25006" spans="1:12" ht="21.6" customHeight="1" x14ac:dyDescent="0.3">
      <c r="A25006" s="46" t="s">
        <v>25029</v>
      </c>
      <c r="B25006" s="47">
        <v>0.13001828744806401</v>
      </c>
      <c r="C25006" s="48">
        <v>3.9065899806977403E-3</v>
      </c>
      <c r="D25006" s="49">
        <v>5.0792813905208565E-4</v>
      </c>
      <c r="E25006" s="48">
        <v>2.2361700299987101E-3</v>
      </c>
      <c r="F25006" s="49">
        <v>2.9074299774311824E-4</v>
      </c>
      <c r="G25006" s="50">
        <v>1321.1928666408301</v>
      </c>
      <c r="H25006" s="51">
        <v>171.77923390923914</v>
      </c>
      <c r="I25006" s="52">
        <v>792.71571998450099</v>
      </c>
      <c r="J25006" s="51">
        <v>103.06754034554388</v>
      </c>
      <c r="K25006" s="53">
        <v>2113.9085866253299</v>
      </c>
      <c r="L25006" s="51">
        <v>274.84677425478299</v>
      </c>
    </row>
    <row r="25007" spans="1:12" ht="21.6" customHeight="1" x14ac:dyDescent="0.3">
      <c r="A25007" s="46" t="s">
        <v>25030</v>
      </c>
      <c r="B25007" s="47">
        <v>0.13001828744806401</v>
      </c>
      <c r="C25007" s="48">
        <v>4.0031692459681096E-3</v>
      </c>
      <c r="D25007" s="49">
        <v>5.2048520972553132E-4</v>
      </c>
      <c r="E25007" s="48">
        <v>2.3017341362895401E-3</v>
      </c>
      <c r="F25007" s="49">
        <v>2.9926753056111477E-4</v>
      </c>
      <c r="G25007" s="50">
        <v>1340.1940445704499</v>
      </c>
      <c r="H25007" s="51">
        <v>174.24973452314427</v>
      </c>
      <c r="I25007" s="52">
        <v>804.11642674227403</v>
      </c>
      <c r="J25007" s="51">
        <v>104.54984071388709</v>
      </c>
      <c r="K25007" s="53">
        <v>2144.31047131273</v>
      </c>
      <c r="L25007" s="51">
        <v>278.79957523703138</v>
      </c>
    </row>
    <row r="25008" spans="1:12" ht="21.6" customHeight="1" x14ac:dyDescent="0.3">
      <c r="A25008" s="46" t="s">
        <v>25031</v>
      </c>
      <c r="B25008" s="47">
        <v>0.13001828744806401</v>
      </c>
      <c r="C25008" s="48">
        <v>3.8573146376220798E-3</v>
      </c>
      <c r="D25008" s="49">
        <v>5.0152144333197248E-4</v>
      </c>
      <c r="E25008" s="48">
        <v>2.2105940901196502E-3</v>
      </c>
      <c r="F25008" s="49">
        <v>2.8741765784016818E-4</v>
      </c>
      <c r="G25008" s="50">
        <v>1295.7255044062699</v>
      </c>
      <c r="H25008" s="51">
        <v>168.46801108568215</v>
      </c>
      <c r="I25008" s="52">
        <v>777.43530264376602</v>
      </c>
      <c r="J25008" s="51">
        <v>101.08080665140982</v>
      </c>
      <c r="K25008" s="53">
        <v>2073.1608070500401</v>
      </c>
      <c r="L25008" s="51">
        <v>269.54881773709195</v>
      </c>
    </row>
    <row r="25009" spans="1:12" ht="21.6" customHeight="1" x14ac:dyDescent="0.3">
      <c r="A25009" s="46" t="s">
        <v>25032</v>
      </c>
      <c r="B25009" s="47">
        <v>0.13001828744806401</v>
      </c>
      <c r="C25009" s="48">
        <v>3.9437993856957197E-3</v>
      </c>
      <c r="D25009" s="49">
        <v>5.1276604216688435E-4</v>
      </c>
      <c r="E25009" s="48">
        <v>2.2698997248285701E-3</v>
      </c>
      <c r="F25009" s="49">
        <v>2.9512847490104245E-4</v>
      </c>
      <c r="G25009" s="50">
        <v>1334.1456472741199</v>
      </c>
      <c r="H25009" s="51">
        <v>173.46333226486993</v>
      </c>
      <c r="I25009" s="52">
        <v>800.48738836447501</v>
      </c>
      <c r="J25009" s="51">
        <v>104.07799935892237</v>
      </c>
      <c r="K25009" s="53">
        <v>2134.6330356386002</v>
      </c>
      <c r="L25009" s="51">
        <v>277.5413316237923</v>
      </c>
    </row>
    <row r="25010" spans="1:12" ht="21.6" customHeight="1" x14ac:dyDescent="0.3">
      <c r="A25010" s="46" t="s">
        <v>25033</v>
      </c>
      <c r="B25010" s="47">
        <v>0.13001828744806401</v>
      </c>
      <c r="C25010" s="48">
        <v>3.8010267047099201E-3</v>
      </c>
      <c r="D25010" s="49">
        <v>4.9420298269074194E-4</v>
      </c>
      <c r="E25010" s="48">
        <v>2.1804881527348698E-3</v>
      </c>
      <c r="F25010" s="49">
        <v>2.8350333541938042E-4</v>
      </c>
      <c r="G25010" s="50">
        <v>1289.91645341715</v>
      </c>
      <c r="H25010" s="51">
        <v>167.71272822437828</v>
      </c>
      <c r="I25010" s="52">
        <v>773.94987205029202</v>
      </c>
      <c r="J25010" s="51">
        <v>100.62763693462723</v>
      </c>
      <c r="K25010" s="53">
        <v>2063.8663254674402</v>
      </c>
      <c r="L25010" s="51">
        <v>268.3403651590055</v>
      </c>
    </row>
    <row r="25011" spans="1:12" ht="21.6" customHeight="1" x14ac:dyDescent="0.3">
      <c r="A25011" s="46" t="s">
        <v>25034</v>
      </c>
      <c r="B25011" s="47">
        <v>0.13001828744806401</v>
      </c>
      <c r="C25011" s="48">
        <v>4.0483454292438402E-3</v>
      </c>
      <c r="D25011" s="49">
        <v>5.263589397084817E-4</v>
      </c>
      <c r="E25011" s="48">
        <v>2.2409601613536702E-3</v>
      </c>
      <c r="F25011" s="49">
        <v>2.9136580241854142E-4</v>
      </c>
      <c r="G25011" s="50">
        <v>1369.1540097416</v>
      </c>
      <c r="H25011" s="51">
        <v>178.01505959925279</v>
      </c>
      <c r="I25011" s="52">
        <v>821.49240584495999</v>
      </c>
      <c r="J25011" s="51">
        <v>106.80903575955166</v>
      </c>
      <c r="K25011" s="53">
        <v>2190.6464155865601</v>
      </c>
      <c r="L25011" s="51">
        <v>284.82409535880447</v>
      </c>
    </row>
    <row r="25012" spans="1:12" ht="21.6" customHeight="1" x14ac:dyDescent="0.3">
      <c r="A25012" s="46" t="s">
        <v>25035</v>
      </c>
      <c r="B25012" s="47">
        <v>0.13001828744806401</v>
      </c>
      <c r="C25012" s="48">
        <v>3.89889582319719E-3</v>
      </c>
      <c r="D25012" s="49">
        <v>5.0692775787050844E-4</v>
      </c>
      <c r="E25012" s="48">
        <v>2.1499454322340501E-3</v>
      </c>
      <c r="F25012" s="49">
        <v>2.7953222320585894E-4</v>
      </c>
      <c r="G25012" s="50">
        <v>1323.2714321231299</v>
      </c>
      <c r="H25012" s="51">
        <v>172.04948543359643</v>
      </c>
      <c r="I25012" s="52">
        <v>793.96285927387805</v>
      </c>
      <c r="J25012" s="51">
        <v>103.22969126015788</v>
      </c>
      <c r="K25012" s="53">
        <v>2117.2342913970001</v>
      </c>
      <c r="L25012" s="51">
        <v>275.27917669375432</v>
      </c>
    </row>
    <row r="25013" spans="1:12" ht="21.6" customHeight="1" x14ac:dyDescent="0.3">
      <c r="A25013" s="46" t="s">
        <v>25036</v>
      </c>
      <c r="B25013" s="47">
        <v>0.13001828744806401</v>
      </c>
      <c r="C25013" s="48">
        <v>3.98701363169257E-3</v>
      </c>
      <c r="D25013" s="49">
        <v>5.1838468442475417E-4</v>
      </c>
      <c r="E25013" s="48">
        <v>2.2081179344896201E-3</v>
      </c>
      <c r="F25013" s="49">
        <v>2.8709571232569682E-4</v>
      </c>
      <c r="G25013" s="50">
        <v>1362.90521300052</v>
      </c>
      <c r="H25013" s="51">
        <v>177.20260174836653</v>
      </c>
      <c r="I25013" s="52">
        <v>817.743127800313</v>
      </c>
      <c r="J25013" s="51">
        <v>106.32156104902005</v>
      </c>
      <c r="K25013" s="53">
        <v>2180.6483408008298</v>
      </c>
      <c r="L25013" s="51">
        <v>283.52416279738657</v>
      </c>
    </row>
    <row r="25014" spans="1:12" ht="21.6" customHeight="1" x14ac:dyDescent="0.3">
      <c r="A25014" s="46" t="s">
        <v>25037</v>
      </c>
      <c r="B25014" s="47">
        <v>0.13001828744806401</v>
      </c>
      <c r="C25014" s="48">
        <v>3.8407515757239198E-3</v>
      </c>
      <c r="D25014" s="49">
        <v>4.9936794238907738E-4</v>
      </c>
      <c r="E25014" s="48">
        <v>2.1188863995656401E-3</v>
      </c>
      <c r="F25014" s="49">
        <v>2.7549398096851879E-4</v>
      </c>
      <c r="G25014" s="50">
        <v>1317.27030271798</v>
      </c>
      <c r="H25014" s="51">
        <v>171.26922886558464</v>
      </c>
      <c r="I25014" s="52">
        <v>790.36218163079002</v>
      </c>
      <c r="J25014" s="51">
        <v>102.76153731935104</v>
      </c>
      <c r="K25014" s="53">
        <v>2107.63248434877</v>
      </c>
      <c r="L25014" s="51">
        <v>274.03076618493566</v>
      </c>
    </row>
    <row r="25015" spans="1:12" ht="21.6" customHeight="1" x14ac:dyDescent="0.3">
      <c r="A25015" s="46" t="s">
        <v>25038</v>
      </c>
      <c r="B25015" s="47">
        <v>0.13001828744806401</v>
      </c>
      <c r="C25015" s="48">
        <v>3.9372082073140897E-3</v>
      </c>
      <c r="D25015" s="49">
        <v>5.1190906844144008E-4</v>
      </c>
      <c r="E25015" s="48">
        <v>2.1836126319124799E-3</v>
      </c>
      <c r="F25015" s="49">
        <v>2.8390957485122044E-4</v>
      </c>
      <c r="G25015" s="50">
        <v>1336.2740164141801</v>
      </c>
      <c r="H25015" s="51">
        <v>173.74005917551787</v>
      </c>
      <c r="I25015" s="52">
        <v>801.76440984851297</v>
      </c>
      <c r="J25015" s="51">
        <v>104.24403550531136</v>
      </c>
      <c r="K25015" s="53">
        <v>2138.0384262626999</v>
      </c>
      <c r="L25015" s="51">
        <v>277.98409468082923</v>
      </c>
    </row>
    <row r="25016" spans="1:12" ht="21.6" customHeight="1" x14ac:dyDescent="0.3">
      <c r="A25016" s="46" t="s">
        <v>25039</v>
      </c>
      <c r="B25016" s="47">
        <v>0.13001828744806401</v>
      </c>
      <c r="C25016" s="48">
        <v>3.79289349862042E-3</v>
      </c>
      <c r="D25016" s="49">
        <v>4.931455171635229E-4</v>
      </c>
      <c r="E25016" s="48">
        <v>2.0957116314099002E-3</v>
      </c>
      <c r="F25016" s="49">
        <v>2.724808373009036E-4</v>
      </c>
      <c r="G25016" s="50">
        <v>1291.8903887583799</v>
      </c>
      <c r="H25016" s="51">
        <v>167.96937591697821</v>
      </c>
      <c r="I25016" s="52">
        <v>775.13423325503197</v>
      </c>
      <c r="J25016" s="51">
        <v>100.78162555018744</v>
      </c>
      <c r="K25016" s="53">
        <v>2067.02462201341</v>
      </c>
      <c r="L25016" s="51">
        <v>268.75100146716568</v>
      </c>
    </row>
    <row r="25017" spans="1:12" ht="21.6" customHeight="1" x14ac:dyDescent="0.3">
      <c r="A25017" s="46" t="s">
        <v>25040</v>
      </c>
      <c r="B25017" s="47">
        <v>0.13001828744806401</v>
      </c>
      <c r="C25017" s="48">
        <v>3.8777584724660002E-3</v>
      </c>
      <c r="D25017" s="49">
        <v>5.0417951572725008E-4</v>
      </c>
      <c r="E25017" s="48">
        <v>2.1517782204515099E-3</v>
      </c>
      <c r="F25017" s="49">
        <v>2.7977051919114807E-4</v>
      </c>
      <c r="G25017" s="50">
        <v>1330.2169738325399</v>
      </c>
      <c r="H25017" s="51">
        <v>172.95253287205301</v>
      </c>
      <c r="I25017" s="52">
        <v>798.13018429952797</v>
      </c>
      <c r="J25017" s="51">
        <v>103.77151972323233</v>
      </c>
      <c r="K25017" s="53">
        <v>2128.34715813207</v>
      </c>
      <c r="L25017" s="51">
        <v>276.72405259528534</v>
      </c>
    </row>
    <row r="25018" spans="1:12" ht="21.6" customHeight="1" x14ac:dyDescent="0.3">
      <c r="A25018" s="46" t="s">
        <v>25041</v>
      </c>
      <c r="B25018" s="47">
        <v>0.13001828744806401</v>
      </c>
      <c r="C25018" s="48">
        <v>3.7365334988611102E-3</v>
      </c>
      <c r="D25018" s="49">
        <v>4.858176865142442E-4</v>
      </c>
      <c r="E25018" s="48">
        <v>2.0656056940251198E-3</v>
      </c>
      <c r="F25018" s="49">
        <v>2.6856651488011579E-4</v>
      </c>
      <c r="G25018" s="50">
        <v>1286.0734134508</v>
      </c>
      <c r="H25018" s="51">
        <v>167.21306274935898</v>
      </c>
      <c r="I25018" s="52">
        <v>771.64404807048504</v>
      </c>
      <c r="J25018" s="51">
        <v>100.32783764961604</v>
      </c>
      <c r="K25018" s="53">
        <v>2057.7174615212898</v>
      </c>
      <c r="L25018" s="51">
        <v>267.54090039897505</v>
      </c>
    </row>
    <row r="25019" spans="1:12" ht="21.6" customHeight="1" x14ac:dyDescent="0.3">
      <c r="A25019" s="46" t="s">
        <v>25042</v>
      </c>
      <c r="B25019" s="47">
        <v>0.13001828744806401</v>
      </c>
      <c r="C25019" s="48">
        <v>4.0417629111828297E-3</v>
      </c>
      <c r="D25019" s="49">
        <v>5.2550309198309321E-4</v>
      </c>
      <c r="E25019" s="48">
        <v>2.2287356882780399E-3</v>
      </c>
      <c r="F25019" s="49">
        <v>2.89776397364293E-4</v>
      </c>
      <c r="G25019" s="50">
        <v>1368.7885617997399</v>
      </c>
      <c r="H25019" s="51">
        <v>177.96754468370071</v>
      </c>
      <c r="I25019" s="52">
        <v>821.27313707984399</v>
      </c>
      <c r="J25019" s="51">
        <v>106.78052681022044</v>
      </c>
      <c r="K25019" s="53">
        <v>2190.06169887958</v>
      </c>
      <c r="L25019" s="51">
        <v>284.74807149392115</v>
      </c>
    </row>
    <row r="25020" spans="1:12" ht="21.6" customHeight="1" x14ac:dyDescent="0.3">
      <c r="A25020" s="46" t="s">
        <v>25043</v>
      </c>
      <c r="B25020" s="47">
        <v>0.13001828744806401</v>
      </c>
      <c r="C25020" s="48">
        <v>3.89210209036257E-3</v>
      </c>
      <c r="D25020" s="49">
        <v>5.0604444836197145E-4</v>
      </c>
      <c r="E25020" s="48">
        <v>2.1374217548680101E-3</v>
      </c>
      <c r="F25020" s="49">
        <v>2.7790391612217435E-4</v>
      </c>
      <c r="G25020" s="50">
        <v>1322.89574036458</v>
      </c>
      <c r="H25020" s="51">
        <v>172.00063863454142</v>
      </c>
      <c r="I25020" s="52">
        <v>793.73744421875006</v>
      </c>
      <c r="J25020" s="51">
        <v>103.20038318072513</v>
      </c>
      <c r="K25020" s="53">
        <v>2116.6331845833301</v>
      </c>
      <c r="L25020" s="51">
        <v>275.20102181526653</v>
      </c>
    </row>
    <row r="25021" spans="1:12" ht="21.6" customHeight="1" x14ac:dyDescent="0.3">
      <c r="A25021" s="46" t="s">
        <v>25044</v>
      </c>
      <c r="B25021" s="47">
        <v>0.13001828744806401</v>
      </c>
      <c r="C25021" s="48">
        <v>3.9804452455819298E-3</v>
      </c>
      <c r="D25021" s="49">
        <v>5.1753067411135114E-4</v>
      </c>
      <c r="E25021" s="48">
        <v>2.1958934614139999E-3</v>
      </c>
      <c r="F25021" s="49">
        <v>2.855063072714497E-4</v>
      </c>
      <c r="G25021" s="50">
        <v>1362.5407893230999</v>
      </c>
      <c r="H25021" s="51">
        <v>177.15522000592284</v>
      </c>
      <c r="I25021" s="52">
        <v>817.52447359385997</v>
      </c>
      <c r="J25021" s="51">
        <v>106.29313200355371</v>
      </c>
      <c r="K25021" s="53">
        <v>2180.0652629169599</v>
      </c>
      <c r="L25021" s="51">
        <v>283.44835200947654</v>
      </c>
    </row>
    <row r="25022" spans="1:12" ht="21.6" customHeight="1" x14ac:dyDescent="0.3">
      <c r="A25022" s="46" t="s">
        <v>25045</v>
      </c>
      <c r="B25022" s="47">
        <v>0.13001828744806401</v>
      </c>
      <c r="C25022" s="48">
        <v>3.8339719748396702E-3</v>
      </c>
      <c r="D25022" s="49">
        <v>4.9848647029252587E-4</v>
      </c>
      <c r="E25022" s="48">
        <v>2.1063627221996001E-3</v>
      </c>
      <c r="F25022" s="49">
        <v>2.738656738848342E-4</v>
      </c>
      <c r="G25022" s="50">
        <v>1316.8956352238699</v>
      </c>
      <c r="H25022" s="51">
        <v>171.22051523963796</v>
      </c>
      <c r="I25022" s="52">
        <v>790.13738113432396</v>
      </c>
      <c r="J25022" s="51">
        <v>102.73230914378304</v>
      </c>
      <c r="K25022" s="53">
        <v>2107.0330163581998</v>
      </c>
      <c r="L25022" s="51">
        <v>273.95282438342099</v>
      </c>
    </row>
    <row r="25023" spans="1:12" ht="21.6" customHeight="1" x14ac:dyDescent="0.3">
      <c r="A25023" s="46" t="s">
        <v>25046</v>
      </c>
      <c r="B25023" s="47">
        <v>0.13001828744806401</v>
      </c>
      <c r="C25023" s="48">
        <v>3.93064252385912E-3</v>
      </c>
      <c r="D25023" s="49">
        <v>5.1105540952269891E-4</v>
      </c>
      <c r="E25023" s="48">
        <v>2.1713881588368601E-3</v>
      </c>
      <c r="F25023" s="49">
        <v>2.8232016979697338E-4</v>
      </c>
      <c r="G25023" s="50">
        <v>1335.90978862155</v>
      </c>
      <c r="H25023" s="51">
        <v>173.69270290167913</v>
      </c>
      <c r="I25023" s="52">
        <v>801.54587317293101</v>
      </c>
      <c r="J25023" s="51">
        <v>104.21562174100761</v>
      </c>
      <c r="K25023" s="53">
        <v>2137.45566179448</v>
      </c>
      <c r="L25023" s="51">
        <v>277.90832464268675</v>
      </c>
    </row>
    <row r="25024" spans="1:12" ht="21.6" customHeight="1" x14ac:dyDescent="0.3">
      <c r="A25024" s="46" t="s">
        <v>25047</v>
      </c>
      <c r="B25024" s="47">
        <v>0.13001828744806401</v>
      </c>
      <c r="C25024" s="48">
        <v>3.78611660039182E-3</v>
      </c>
      <c r="D25024" s="49">
        <v>4.9226439646163052E-4</v>
      </c>
      <c r="E25024" s="48">
        <v>2.0831879540438602E-3</v>
      </c>
      <c r="F25024" s="49">
        <v>2.7085253021721895E-4</v>
      </c>
      <c r="G25024" s="50">
        <v>1291.51591714906</v>
      </c>
      <c r="H25024" s="51">
        <v>167.92068775963651</v>
      </c>
      <c r="I25024" s="52">
        <v>774.90955028943699</v>
      </c>
      <c r="J25024" s="51">
        <v>100.75241265578204</v>
      </c>
      <c r="K25024" s="53">
        <v>2066.4254674385002</v>
      </c>
      <c r="L25024" s="51">
        <v>268.67310041541856</v>
      </c>
    </row>
    <row r="25025" spans="1:12" ht="21.6" customHeight="1" x14ac:dyDescent="0.3">
      <c r="A25025" s="46" t="s">
        <v>25048</v>
      </c>
      <c r="B25025" s="47">
        <v>0.13001828744806401</v>
      </c>
      <c r="C25025" s="48">
        <v>3.8712064873002699E-3</v>
      </c>
      <c r="D25025" s="49">
        <v>5.0332763783661667E-4</v>
      </c>
      <c r="E25025" s="48">
        <v>2.1395537473758901E-3</v>
      </c>
      <c r="F25025" s="49">
        <v>2.7818111413690101E-4</v>
      </c>
      <c r="G25025" s="50">
        <v>1329.85373887318</v>
      </c>
      <c r="H25025" s="51">
        <v>172.90530568469578</v>
      </c>
      <c r="I25025" s="52">
        <v>797.91224332390902</v>
      </c>
      <c r="J25025" s="51">
        <v>103.74318341081759</v>
      </c>
      <c r="K25025" s="53">
        <v>2127.7659821970901</v>
      </c>
      <c r="L25025" s="51">
        <v>276.64848909551336</v>
      </c>
    </row>
    <row r="25026" spans="1:12" ht="21.6" customHeight="1" x14ac:dyDescent="0.3">
      <c r="A25026" s="46" t="s">
        <v>25049</v>
      </c>
      <c r="B25026" s="47">
        <v>0.13001828744806401</v>
      </c>
      <c r="C25026" s="48">
        <v>3.72977029892176E-3</v>
      </c>
      <c r="D25026" s="49">
        <v>4.8493834684046105E-4</v>
      </c>
      <c r="E25026" s="48">
        <v>2.0530820166590798E-3</v>
      </c>
      <c r="F25026" s="49">
        <v>2.669382077964312E-4</v>
      </c>
      <c r="G25026" s="50">
        <v>1285.69993467475</v>
      </c>
      <c r="H25026" s="51">
        <v>167.16450367849876</v>
      </c>
      <c r="I25026" s="52">
        <v>771.41996080485399</v>
      </c>
      <c r="J25026" s="51">
        <v>100.29870220709978</v>
      </c>
      <c r="K25026" s="53">
        <v>2057.11989547961</v>
      </c>
      <c r="L25026" s="51">
        <v>267.46320588559854</v>
      </c>
    </row>
    <row r="25027" spans="1:12" ht="21.6" customHeight="1" x14ac:dyDescent="0.3">
      <c r="A25027" s="46" t="s">
        <v>25050</v>
      </c>
      <c r="B25027" s="47">
        <v>0.13001828744806401</v>
      </c>
      <c r="C25027" s="48">
        <v>4.05829478955003E-3</v>
      </c>
      <c r="D25027" s="49">
        <v>5.2765253849669622E-4</v>
      </c>
      <c r="E25027" s="48">
        <v>2.4039335800926502E-3</v>
      </c>
      <c r="F25027" s="49">
        <v>3.1255532722253981E-4</v>
      </c>
      <c r="G25027" s="50">
        <v>1370.1808188632201</v>
      </c>
      <c r="H25027" s="51">
        <v>178.14856356278187</v>
      </c>
      <c r="I25027" s="52">
        <v>822.10849131793202</v>
      </c>
      <c r="J25027" s="51">
        <v>106.88913813766912</v>
      </c>
      <c r="K25027" s="53">
        <v>2192.2893101811501</v>
      </c>
      <c r="L25027" s="51">
        <v>285.03770170045101</v>
      </c>
    </row>
    <row r="25028" spans="1:12" ht="21.6" customHeight="1" x14ac:dyDescent="0.3">
      <c r="A25028" s="46" t="s">
        <v>25051</v>
      </c>
      <c r="B25028" s="47">
        <v>0.13001828744806401</v>
      </c>
      <c r="C25028" s="48">
        <v>3.9099767576679803E-3</v>
      </c>
      <c r="D25028" s="49">
        <v>5.0836848199372481E-4</v>
      </c>
      <c r="E25028" s="48">
        <v>2.3116763436139801E-3</v>
      </c>
      <c r="F25028" s="49">
        <v>3.0056019933089208E-4</v>
      </c>
      <c r="G25028" s="50">
        <v>1324.34441542794</v>
      </c>
      <c r="H25028" s="51">
        <v>172.1889928853482</v>
      </c>
      <c r="I25028" s="52">
        <v>794.60664925676394</v>
      </c>
      <c r="J25028" s="51">
        <v>103.31339573120891</v>
      </c>
      <c r="K25028" s="53">
        <v>2118.9510646847002</v>
      </c>
      <c r="L25028" s="51">
        <v>275.50238861655714</v>
      </c>
    </row>
    <row r="25029" spans="1:12" ht="21.6" customHeight="1" x14ac:dyDescent="0.3">
      <c r="A25029" s="46" t="s">
        <v>25052</v>
      </c>
      <c r="B25029" s="47">
        <v>0.13001828744806401</v>
      </c>
      <c r="C25029" s="48">
        <v>3.9977145279993798E-3</v>
      </c>
      <c r="D25029" s="49">
        <v>5.1977599663672496E-4</v>
      </c>
      <c r="E25029" s="48">
        <v>2.3730667605246498E-3</v>
      </c>
      <c r="F25029" s="49">
        <v>3.0854207620334E-4</v>
      </c>
      <c r="G25029" s="50">
        <v>1363.9540122449901</v>
      </c>
      <c r="H25029" s="51">
        <v>177.33896483000933</v>
      </c>
      <c r="I25029" s="52">
        <v>818.37240734699503</v>
      </c>
      <c r="J25029" s="51">
        <v>106.40337889800573</v>
      </c>
      <c r="K25029" s="53">
        <v>2182.3264195919801</v>
      </c>
      <c r="L25029" s="51">
        <v>283.74234372801504</v>
      </c>
    </row>
    <row r="25030" spans="1:12" ht="21.6" customHeight="1" x14ac:dyDescent="0.3">
      <c r="A25030" s="46" t="s">
        <v>25053</v>
      </c>
      <c r="B25030" s="47">
        <v>0.13001828744806401</v>
      </c>
      <c r="C25030" s="48">
        <v>3.8525515000879199E-3</v>
      </c>
      <c r="D25030" s="49">
        <v>5.009021483469014E-4</v>
      </c>
      <c r="E25030" s="48">
        <v>2.2824854619694201E-3</v>
      </c>
      <c r="F25030" s="49">
        <v>2.9676485089036726E-4</v>
      </c>
      <c r="G25030" s="50">
        <v>1318.36421142274</v>
      </c>
      <c r="H25030" s="51">
        <v>171.41145700200204</v>
      </c>
      <c r="I25030" s="52">
        <v>791.01852685364395</v>
      </c>
      <c r="J25030" s="51">
        <v>102.84687420120122</v>
      </c>
      <c r="K25030" s="53">
        <v>2109.3827382763802</v>
      </c>
      <c r="L25030" s="51">
        <v>274.25833120320328</v>
      </c>
    </row>
    <row r="25031" spans="1:12" ht="21.6" customHeight="1" x14ac:dyDescent="0.3">
      <c r="A25031" s="46" t="s">
        <v>25054</v>
      </c>
      <c r="B25031" s="47">
        <v>0.13001828744806401</v>
      </c>
      <c r="C25031" s="48">
        <v>3.94788070274627E-3</v>
      </c>
      <c r="D25031" s="49">
        <v>5.1329668802032951E-4</v>
      </c>
      <c r="E25031" s="48">
        <v>2.3444180465480098E-3</v>
      </c>
      <c r="F25031" s="49">
        <v>3.0481721947450788E-4</v>
      </c>
      <c r="G25031" s="50">
        <v>1337.3270882719401</v>
      </c>
      <c r="H25031" s="51">
        <v>173.87697777502359</v>
      </c>
      <c r="I25031" s="52">
        <v>802.39625296316694</v>
      </c>
      <c r="J25031" s="51">
        <v>104.32618666501452</v>
      </c>
      <c r="K25031" s="53">
        <v>2139.7233412351102</v>
      </c>
      <c r="L25031" s="51">
        <v>278.20316444003811</v>
      </c>
    </row>
    <row r="25032" spans="1:12" ht="21.6" customHeight="1" x14ac:dyDescent="0.3">
      <c r="A25032" s="46" t="s">
        <v>25055</v>
      </c>
      <c r="B25032" s="47">
        <v>0.13001828744806401</v>
      </c>
      <c r="C25032" s="48">
        <v>3.80467579640591E-3</v>
      </c>
      <c r="D25032" s="49">
        <v>4.9467743134379543E-4</v>
      </c>
      <c r="E25032" s="48">
        <v>2.2553922521517098E-3</v>
      </c>
      <c r="F25032" s="49">
        <v>2.9324223814839747E-4</v>
      </c>
      <c r="G25032" s="50">
        <v>1292.9892134757999</v>
      </c>
      <c r="H25032" s="51">
        <v>168.11224322494277</v>
      </c>
      <c r="I25032" s="52">
        <v>775.79352808548003</v>
      </c>
      <c r="J25032" s="51">
        <v>100.86734593496567</v>
      </c>
      <c r="K25032" s="53">
        <v>2068.7827415612801</v>
      </c>
      <c r="L25032" s="51">
        <v>268.97958915990841</v>
      </c>
    </row>
    <row r="25033" spans="1:12" ht="21.6" customHeight="1" x14ac:dyDescent="0.3">
      <c r="A25033" s="46" t="s">
        <v>25056</v>
      </c>
      <c r="B25033" s="47">
        <v>0.13001828744806401</v>
      </c>
      <c r="C25033" s="48">
        <v>3.8891594418342099E-3</v>
      </c>
      <c r="D25033" s="49">
        <v>5.0566185023975254E-4</v>
      </c>
      <c r="E25033" s="48">
        <v>2.3144984239022301E-3</v>
      </c>
      <c r="F25033" s="49">
        <v>3.0092712137701124E-4</v>
      </c>
      <c r="G25033" s="50">
        <v>1331.29136101163</v>
      </c>
      <c r="H25033" s="51">
        <v>173.09222285313447</v>
      </c>
      <c r="I25033" s="52">
        <v>798.77481660698095</v>
      </c>
      <c r="J25033" s="51">
        <v>103.85533371188106</v>
      </c>
      <c r="K25033" s="53">
        <v>2130.0661776186098</v>
      </c>
      <c r="L25033" s="51">
        <v>276.94755656501553</v>
      </c>
    </row>
    <row r="25034" spans="1:12" ht="21.6" customHeight="1" x14ac:dyDescent="0.3">
      <c r="A25034" s="46" t="s">
        <v>25057</v>
      </c>
      <c r="B25034" s="47">
        <v>0.13001828744806401</v>
      </c>
      <c r="C25034" s="48">
        <v>3.7490127232037299E-3</v>
      </c>
      <c r="D25034" s="49">
        <v>4.8744021389195179E-4</v>
      </c>
      <c r="E25034" s="48">
        <v>2.2270971386373802E-3</v>
      </c>
      <c r="F25034" s="49">
        <v>2.8956335594611574E-4</v>
      </c>
      <c r="G25034" s="50">
        <v>1287.19252143935</v>
      </c>
      <c r="H25034" s="51">
        <v>167.3585672534997</v>
      </c>
      <c r="I25034" s="52">
        <v>772.31551286361002</v>
      </c>
      <c r="J25034" s="51">
        <v>100.41514035209983</v>
      </c>
      <c r="K25034" s="53">
        <v>2059.5080343029599</v>
      </c>
      <c r="L25034" s="51">
        <v>267.7737076055995</v>
      </c>
    </row>
    <row r="25035" spans="1:12" ht="21.6" customHeight="1" x14ac:dyDescent="0.3">
      <c r="A25035" s="46" t="s">
        <v>25058</v>
      </c>
      <c r="B25035" s="47">
        <v>0.13001828744806401</v>
      </c>
      <c r="C25035" s="48">
        <v>4.0497791241361101E-3</v>
      </c>
      <c r="D25035" s="49">
        <v>5.2654534626309763E-4</v>
      </c>
      <c r="E25035" s="48">
        <v>2.3886764029277001E-3</v>
      </c>
      <c r="F25035" s="49">
        <v>3.1057161517626127E-4</v>
      </c>
      <c r="G25035" s="50">
        <v>1369.69963800904</v>
      </c>
      <c r="H25035" s="51">
        <v>178.08600125216859</v>
      </c>
      <c r="I25035" s="52">
        <v>821.81978280542899</v>
      </c>
      <c r="J25035" s="51">
        <v>106.8516007513018</v>
      </c>
      <c r="K25035" s="53">
        <v>2191.5194208144699</v>
      </c>
      <c r="L25035" s="51">
        <v>284.93760200347037</v>
      </c>
    </row>
    <row r="25036" spans="1:12" ht="21.6" customHeight="1" x14ac:dyDescent="0.3">
      <c r="A25036" s="46" t="s">
        <v>25059</v>
      </c>
      <c r="B25036" s="47">
        <v>0.13001828744806401</v>
      </c>
      <c r="C25036" s="48">
        <v>3.9012307939564899E-3</v>
      </c>
      <c r="D25036" s="49">
        <v>5.0723134676987391E-4</v>
      </c>
      <c r="E25036" s="48">
        <v>2.2960457341678099E-3</v>
      </c>
      <c r="F25036" s="49">
        <v>2.9852793425893149E-4</v>
      </c>
      <c r="G25036" s="50">
        <v>1323.85178204817</v>
      </c>
      <c r="H25036" s="51">
        <v>172.12494153697077</v>
      </c>
      <c r="I25036" s="52">
        <v>794.31106922890694</v>
      </c>
      <c r="J25036" s="51">
        <v>103.2749649221831</v>
      </c>
      <c r="K25036" s="53">
        <v>2118.1628512770799</v>
      </c>
      <c r="L25036" s="51">
        <v>275.39990645915384</v>
      </c>
    </row>
    <row r="25037" spans="1:12" ht="21.6" customHeight="1" x14ac:dyDescent="0.3">
      <c r="A25037" s="46" t="s">
        <v>25060</v>
      </c>
      <c r="B25037" s="47">
        <v>0.13001828744806401</v>
      </c>
      <c r="C25037" s="48">
        <v>3.98922917601203E-3</v>
      </c>
      <c r="D25037" s="49">
        <v>5.1867274570293568E-4</v>
      </c>
      <c r="E25037" s="48">
        <v>2.3578095833597002E-3</v>
      </c>
      <c r="F25037" s="49">
        <v>3.0655836415706156E-4</v>
      </c>
      <c r="G25037" s="50">
        <v>1363.4748250100399</v>
      </c>
      <c r="H25037" s="51">
        <v>177.27666172635415</v>
      </c>
      <c r="I25037" s="52">
        <v>818.084895006024</v>
      </c>
      <c r="J25037" s="51">
        <v>106.3659970358125</v>
      </c>
      <c r="K25037" s="53">
        <v>2181.5597200160601</v>
      </c>
      <c r="L25037" s="51">
        <v>283.64265876216666</v>
      </c>
    </row>
    <row r="25038" spans="1:12" ht="21.6" customHeight="1" x14ac:dyDescent="0.3">
      <c r="A25038" s="46" t="s">
        <v>25061</v>
      </c>
      <c r="B25038" s="47">
        <v>0.13001828744806401</v>
      </c>
      <c r="C25038" s="48">
        <v>3.84383584980301E-3</v>
      </c>
      <c r="D25038" s="49">
        <v>4.9976895442286121E-4</v>
      </c>
      <c r="E25038" s="48">
        <v>2.2668548525232399E-3</v>
      </c>
      <c r="F25038" s="49">
        <v>2.9473258581840536E-4</v>
      </c>
      <c r="G25038" s="50">
        <v>1317.87357166219</v>
      </c>
      <c r="H25038" s="51">
        <v>171.3476648605814</v>
      </c>
      <c r="I25038" s="52">
        <v>790.72414299731895</v>
      </c>
      <c r="J25038" s="51">
        <v>102.80859891634948</v>
      </c>
      <c r="K25038" s="53">
        <v>2108.5977146595101</v>
      </c>
      <c r="L25038" s="51">
        <v>274.15626377693087</v>
      </c>
    </row>
    <row r="25039" spans="1:12" ht="21.6" customHeight="1" x14ac:dyDescent="0.3">
      <c r="A25039" s="46" t="s">
        <v>25062</v>
      </c>
      <c r="B25039" s="47">
        <v>0.13001828744806401</v>
      </c>
      <c r="C25039" s="48">
        <v>3.9394011480304797E-3</v>
      </c>
      <c r="D25039" s="49">
        <v>5.1219419083786027E-4</v>
      </c>
      <c r="E25039" s="48">
        <v>2.3291608693830701E-3</v>
      </c>
      <c r="F25039" s="49">
        <v>3.0283350742823069E-4</v>
      </c>
      <c r="G25039" s="50">
        <v>1336.8482823054001</v>
      </c>
      <c r="H25039" s="51">
        <v>173.81472424323414</v>
      </c>
      <c r="I25039" s="52">
        <v>802.10896938324299</v>
      </c>
      <c r="J25039" s="51">
        <v>104.28883454594086</v>
      </c>
      <c r="K25039" s="53">
        <v>2138.9572516886501</v>
      </c>
      <c r="L25039" s="51">
        <v>278.103558789175</v>
      </c>
    </row>
    <row r="25040" spans="1:12" ht="21.6" customHeight="1" x14ac:dyDescent="0.3">
      <c r="A25040" s="46" t="s">
        <v>25063</v>
      </c>
      <c r="B25040" s="47">
        <v>0.13001828744806401</v>
      </c>
      <c r="C25040" s="48">
        <v>3.79596594339254E-3</v>
      </c>
      <c r="D25040" s="49">
        <v>4.9354499117107279E-4</v>
      </c>
      <c r="E25040" s="48">
        <v>2.2397616427055401E-3</v>
      </c>
      <c r="F25040" s="49">
        <v>2.9120997307643698E-4</v>
      </c>
      <c r="G25040" s="50">
        <v>1292.49895498367</v>
      </c>
      <c r="H25040" s="51">
        <v>168.04850065538915</v>
      </c>
      <c r="I25040" s="52">
        <v>775.499372990202</v>
      </c>
      <c r="J25040" s="51">
        <v>100.82910039323349</v>
      </c>
      <c r="K25040" s="53">
        <v>2067.9983279738699</v>
      </c>
      <c r="L25040" s="51">
        <v>268.87760104862264</v>
      </c>
    </row>
    <row r="25041" spans="1:12" ht="21.6" customHeight="1" x14ac:dyDescent="0.3">
      <c r="A25041" s="46" t="s">
        <v>25064</v>
      </c>
      <c r="B25041" s="47">
        <v>0.13001828744806401</v>
      </c>
      <c r="C25041" s="48">
        <v>3.8807092703298102E-3</v>
      </c>
      <c r="D25041" s="49">
        <v>5.04563173412108E-4</v>
      </c>
      <c r="E25041" s="48">
        <v>2.29924124673728E-3</v>
      </c>
      <c r="F25041" s="49">
        <v>2.9894340933073275E-4</v>
      </c>
      <c r="G25041" s="50">
        <v>1330.8144874869699</v>
      </c>
      <c r="H25041" s="51">
        <v>173.03022057412883</v>
      </c>
      <c r="I25041" s="52">
        <v>798.48869249218399</v>
      </c>
      <c r="J25041" s="51">
        <v>103.81813234447758</v>
      </c>
      <c r="K25041" s="53">
        <v>2129.3031799791502</v>
      </c>
      <c r="L25041" s="51">
        <v>276.84835291860639</v>
      </c>
    </row>
    <row r="25042" spans="1:12" ht="21.6" customHeight="1" x14ac:dyDescent="0.3">
      <c r="A25042" s="46" t="s">
        <v>25065</v>
      </c>
      <c r="B25042" s="47">
        <v>0.13001828744806401</v>
      </c>
      <c r="C25042" s="48">
        <v>3.74033225340175E-3</v>
      </c>
      <c r="D25042" s="49">
        <v>4.8631159407405374E-4</v>
      </c>
      <c r="E25042" s="48">
        <v>2.2114665291912E-3</v>
      </c>
      <c r="F25042" s="49">
        <v>2.875310908741539E-4</v>
      </c>
      <c r="G25042" s="50">
        <v>1286.70419538909</v>
      </c>
      <c r="H25042" s="51">
        <v>167.29507593672864</v>
      </c>
      <c r="I25042" s="52">
        <v>772.02251723345796</v>
      </c>
      <c r="J25042" s="51">
        <v>100.37704556203769</v>
      </c>
      <c r="K25042" s="53">
        <v>2058.7267126225502</v>
      </c>
      <c r="L25042" s="51">
        <v>267.67212149876633</v>
      </c>
    </row>
    <row r="25043" spans="1:12" ht="21.6" customHeight="1" x14ac:dyDescent="0.3">
      <c r="A25043" s="46" t="s">
        <v>25066</v>
      </c>
      <c r="B25043" s="47">
        <v>0.13001828744806401</v>
      </c>
      <c r="C25043" s="48">
        <v>3.9730086222059804E-3</v>
      </c>
      <c r="D25043" s="49">
        <v>5.1656377707561397E-4</v>
      </c>
      <c r="E25043" s="48">
        <v>2.2564971003942299E-3</v>
      </c>
      <c r="F25043" s="49">
        <v>2.9338588862477994E-4</v>
      </c>
      <c r="G25043" s="50">
        <v>1365.19658193533</v>
      </c>
      <c r="H25043" s="51">
        <v>177.5005216131822</v>
      </c>
      <c r="I25043" s="52">
        <v>819.11794916120004</v>
      </c>
      <c r="J25043" s="51">
        <v>106.50031296790959</v>
      </c>
      <c r="K25043" s="53">
        <v>2184.3145310965301</v>
      </c>
      <c r="L25043" s="51">
        <v>284.00083458109179</v>
      </c>
    </row>
    <row r="25044" spans="1:12" ht="21.6" customHeight="1" x14ac:dyDescent="0.3">
      <c r="A25044" s="46" t="s">
        <v>25067</v>
      </c>
      <c r="B25044" s="47">
        <v>0.13001828744806401</v>
      </c>
      <c r="C25044" s="48">
        <v>3.8261994110532099E-3</v>
      </c>
      <c r="D25044" s="49">
        <v>4.9747589485992947E-4</v>
      </c>
      <c r="E25044" s="48">
        <v>2.1675657095702101E-3</v>
      </c>
      <c r="F25044" s="49">
        <v>2.8182318148946642E-4</v>
      </c>
      <c r="G25044" s="50">
        <v>1319.44491315086</v>
      </c>
      <c r="H25044" s="51">
        <v>171.55196798993438</v>
      </c>
      <c r="I25044" s="52">
        <v>791.66694789051905</v>
      </c>
      <c r="J25044" s="51">
        <v>102.93118079396102</v>
      </c>
      <c r="K25044" s="53">
        <v>2111.1118610413801</v>
      </c>
      <c r="L25044" s="51">
        <v>274.48314878389539</v>
      </c>
    </row>
    <row r="25045" spans="1:12" ht="21.6" customHeight="1" x14ac:dyDescent="0.3">
      <c r="A25045" s="46" t="s">
        <v>25068</v>
      </c>
      <c r="B25045" s="47">
        <v>0.13001828744806401</v>
      </c>
      <c r="C25045" s="48">
        <v>3.9123899393528998E-3</v>
      </c>
      <c r="D25045" s="49">
        <v>5.0868223974369906E-4</v>
      </c>
      <c r="E25045" s="48">
        <v>2.22563028082623E-3</v>
      </c>
      <c r="F25045" s="49">
        <v>2.8937263760558018E-4</v>
      </c>
      <c r="G25045" s="50">
        <v>1358.96280482017</v>
      </c>
      <c r="H25045" s="51">
        <v>176.69001658833619</v>
      </c>
      <c r="I25045" s="52">
        <v>815.37768289210703</v>
      </c>
      <c r="J25045" s="51">
        <v>106.01400995300236</v>
      </c>
      <c r="K25045" s="53">
        <v>2174.3404877122798</v>
      </c>
      <c r="L25045" s="51">
        <v>282.70402654133852</v>
      </c>
    </row>
    <row r="25046" spans="1:12" ht="21.6" customHeight="1" x14ac:dyDescent="0.3">
      <c r="A25046" s="46" t="s">
        <v>25069</v>
      </c>
      <c r="B25046" s="47">
        <v>0.13001828744806401</v>
      </c>
      <c r="C25046" s="48">
        <v>3.7687444527530899E-3</v>
      </c>
      <c r="D25046" s="49">
        <v>4.9000569957634798E-4</v>
      </c>
      <c r="E25046" s="48">
        <v>2.1383748279256401E-3</v>
      </c>
      <c r="F25046" s="49">
        <v>2.7802783304894029E-4</v>
      </c>
      <c r="G25046" s="50">
        <v>1313.45855344547</v>
      </c>
      <c r="H25046" s="51">
        <v>170.77363175299146</v>
      </c>
      <c r="I25046" s="52">
        <v>788.07513206728595</v>
      </c>
      <c r="J25046" s="51">
        <v>102.4641790517954</v>
      </c>
      <c r="K25046" s="53">
        <v>2101.5336855127598</v>
      </c>
      <c r="L25046" s="51">
        <v>273.23781080478687</v>
      </c>
    </row>
    <row r="25047" spans="1:12" ht="21.6" customHeight="1" x14ac:dyDescent="0.3">
      <c r="A25047" s="46" t="s">
        <v>25070</v>
      </c>
      <c r="B25047" s="47">
        <v>0.13001828744806401</v>
      </c>
      <c r="C25047" s="48">
        <v>3.8642564401534102E-3</v>
      </c>
      <c r="D25047" s="49">
        <v>5.0242400460889867E-4</v>
      </c>
      <c r="E25047" s="48">
        <v>2.1997629838313298E-3</v>
      </c>
      <c r="F25047" s="49">
        <v>2.8600941594939281E-4</v>
      </c>
      <c r="G25047" s="50">
        <v>1332.439405306</v>
      </c>
      <c r="H25047" s="51">
        <v>173.24148960620298</v>
      </c>
      <c r="I25047" s="52">
        <v>799.46364318360395</v>
      </c>
      <c r="J25047" s="51">
        <v>103.94489376372231</v>
      </c>
      <c r="K25047" s="53">
        <v>2131.9030484896098</v>
      </c>
      <c r="L25047" s="51">
        <v>277.1863833699253</v>
      </c>
    </row>
    <row r="25048" spans="1:12" ht="21.6" customHeight="1" x14ac:dyDescent="0.3">
      <c r="A25048" s="46" t="s">
        <v>25071</v>
      </c>
      <c r="B25048" s="47">
        <v>0.13001828744806401</v>
      </c>
      <c r="C25048" s="48">
        <v>3.7224930619606101E-3</v>
      </c>
      <c r="D25048" s="49">
        <v>4.8399217295341855E-4</v>
      </c>
      <c r="E25048" s="48">
        <v>2.11391201589606E-3</v>
      </c>
      <c r="F25048" s="49">
        <v>2.7484722012269041E-4</v>
      </c>
      <c r="G25048" s="50">
        <v>1288.1825315005201</v>
      </c>
      <c r="H25048" s="51">
        <v>167.4872866662094</v>
      </c>
      <c r="I25048" s="52">
        <v>772.90951890031397</v>
      </c>
      <c r="J25048" s="51">
        <v>100.49237199972589</v>
      </c>
      <c r="K25048" s="53">
        <v>2061.09205040083</v>
      </c>
      <c r="L25048" s="51">
        <v>267.97965866593529</v>
      </c>
    </row>
    <row r="25049" spans="1:12" ht="21.6" customHeight="1" x14ac:dyDescent="0.3">
      <c r="A25049" s="46" t="s">
        <v>25072</v>
      </c>
      <c r="B25049" s="47">
        <v>0.13001828744806401</v>
      </c>
      <c r="C25049" s="48">
        <v>3.8054979369570299E-3</v>
      </c>
      <c r="D25049" s="49">
        <v>4.9478432465029369E-4</v>
      </c>
      <c r="E25049" s="48">
        <v>2.1698433611855401E-3</v>
      </c>
      <c r="F25049" s="49">
        <v>2.8211931785189492E-4</v>
      </c>
      <c r="G25049" s="50">
        <v>1326.39692144943</v>
      </c>
      <c r="H25049" s="51">
        <v>172.45585620323916</v>
      </c>
      <c r="I25049" s="52">
        <v>795.83815286966103</v>
      </c>
      <c r="J25049" s="51">
        <v>103.4735137219439</v>
      </c>
      <c r="K25049" s="53">
        <v>2122.23507431909</v>
      </c>
      <c r="L25049" s="51">
        <v>275.9293699251831</v>
      </c>
    </row>
    <row r="25050" spans="1:12" ht="21.6" customHeight="1" x14ac:dyDescent="0.3">
      <c r="A25050" s="46" t="s">
        <v>25073</v>
      </c>
      <c r="B25050" s="47">
        <v>0.13001828744806401</v>
      </c>
      <c r="C25050" s="48">
        <v>3.6668011994516899E-3</v>
      </c>
      <c r="D25050" s="49">
        <v>4.7675121236521572E-4</v>
      </c>
      <c r="E25050" s="48">
        <v>2.0856169023817199E-3</v>
      </c>
      <c r="F25050" s="49">
        <v>2.7116833792040733E-4</v>
      </c>
      <c r="G25050" s="50">
        <v>1282.3798726612299</v>
      </c>
      <c r="H25050" s="51">
        <v>166.73283490127952</v>
      </c>
      <c r="I25050" s="52">
        <v>769.42792359673797</v>
      </c>
      <c r="J25050" s="51">
        <v>100.03970094076772</v>
      </c>
      <c r="K25050" s="53">
        <v>2051.80779625796</v>
      </c>
      <c r="L25050" s="51">
        <v>266.7725358420472</v>
      </c>
    </row>
    <row r="25051" spans="1:12" ht="21.6" customHeight="1" x14ac:dyDescent="0.3">
      <c r="A25051" s="46" t="s">
        <v>25074</v>
      </c>
      <c r="B25051" s="47">
        <v>0.13001828744806401</v>
      </c>
      <c r="C25051" s="48">
        <v>3.9658279615890704E-3</v>
      </c>
      <c r="D25051" s="49">
        <v>5.1563015987945754E-4</v>
      </c>
      <c r="E25051" s="48">
        <v>2.2431056271285301E-3</v>
      </c>
      <c r="F25051" s="49">
        <v>2.9164475220436713E-4</v>
      </c>
      <c r="G25051" s="50">
        <v>1364.79717467105</v>
      </c>
      <c r="H25051" s="51">
        <v>177.44859136468622</v>
      </c>
      <c r="I25051" s="52">
        <v>818.87830480262903</v>
      </c>
      <c r="J25051" s="51">
        <v>106.4691548188116</v>
      </c>
      <c r="K25051" s="53">
        <v>2183.6754794736698</v>
      </c>
      <c r="L25051" s="51">
        <v>283.9177461834978</v>
      </c>
    </row>
    <row r="25052" spans="1:12" ht="21.6" customHeight="1" x14ac:dyDescent="0.3">
      <c r="A25052" s="46" t="s">
        <v>25075</v>
      </c>
      <c r="B25052" s="47">
        <v>0.13001828744806401</v>
      </c>
      <c r="C25052" s="48">
        <v>3.8188080311280098E-3</v>
      </c>
      <c r="D25052" s="49">
        <v>4.9651488030017692E-4</v>
      </c>
      <c r="E25052" s="48">
        <v>2.1538464687000198E-3</v>
      </c>
      <c r="F25052" s="49">
        <v>2.800394292864368E-4</v>
      </c>
      <c r="G25052" s="50">
        <v>1319.0351105086199</v>
      </c>
      <c r="H25052" s="51">
        <v>171.49868615219862</v>
      </c>
      <c r="I25052" s="52">
        <v>791.42106630517299</v>
      </c>
      <c r="J25052" s="51">
        <v>102.89921169131931</v>
      </c>
      <c r="K25052" s="53">
        <v>2110.4561768137901</v>
      </c>
      <c r="L25052" s="51">
        <v>274.39789784351791</v>
      </c>
    </row>
    <row r="25053" spans="1:12" ht="21.6" customHeight="1" x14ac:dyDescent="0.3">
      <c r="A25053" s="46" t="s">
        <v>25076</v>
      </c>
      <c r="B25053" s="47">
        <v>0.13001828744806401</v>
      </c>
      <c r="C25053" s="48">
        <v>3.9052289668377801E-3</v>
      </c>
      <c r="D25053" s="49">
        <v>5.0775118236082053E-4</v>
      </c>
      <c r="E25053" s="48">
        <v>2.2122388075605298E-3</v>
      </c>
      <c r="F25053" s="49">
        <v>2.8763150118516731E-4</v>
      </c>
      <c r="G25053" s="50">
        <v>1358.5646923807401</v>
      </c>
      <c r="H25053" s="51">
        <v>176.63825469074973</v>
      </c>
      <c r="I25053" s="52">
        <v>815.13881542844899</v>
      </c>
      <c r="J25053" s="51">
        <v>105.98295281445047</v>
      </c>
      <c r="K25053" s="53">
        <v>2173.7035078091899</v>
      </c>
      <c r="L25053" s="51">
        <v>282.62120750520023</v>
      </c>
    </row>
    <row r="25054" spans="1:12" ht="21.6" customHeight="1" x14ac:dyDescent="0.3">
      <c r="A25054" s="46" t="s">
        <v>25077</v>
      </c>
      <c r="B25054" s="47">
        <v>0.13001828744806401</v>
      </c>
      <c r="C25054" s="48">
        <v>3.7613727609296802E-3</v>
      </c>
      <c r="D25054" s="49">
        <v>4.8904724482987333E-4</v>
      </c>
      <c r="E25054" s="48">
        <v>2.1246555870554499E-3</v>
      </c>
      <c r="F25054" s="49">
        <v>2.7624408084591067E-4</v>
      </c>
      <c r="G25054" s="50">
        <v>1313.0500456280799</v>
      </c>
      <c r="H25054" s="51">
        <v>170.72051826616527</v>
      </c>
      <c r="I25054" s="52">
        <v>787.83002737685297</v>
      </c>
      <c r="J25054" s="51">
        <v>102.43231095969981</v>
      </c>
      <c r="K25054" s="53">
        <v>2100.8800730049402</v>
      </c>
      <c r="L25054" s="51">
        <v>273.15282922586505</v>
      </c>
    </row>
    <row r="25055" spans="1:12" ht="21.6" customHeight="1" x14ac:dyDescent="0.3">
      <c r="A25055" s="46" t="s">
        <v>25078</v>
      </c>
      <c r="B25055" s="47">
        <v>0.13001828744806401</v>
      </c>
      <c r="C25055" s="48">
        <v>3.8570992328765198E-3</v>
      </c>
      <c r="D25055" s="49">
        <v>5.014934367758466E-4</v>
      </c>
      <c r="E25055" s="48">
        <v>2.18637151056563E-3</v>
      </c>
      <c r="F25055" s="49">
        <v>2.8426827952898E-4</v>
      </c>
      <c r="G25055" s="50">
        <v>1332.0415404945099</v>
      </c>
      <c r="H25055" s="51">
        <v>173.18975990477719</v>
      </c>
      <c r="I25055" s="52">
        <v>799.22492429670797</v>
      </c>
      <c r="J25055" s="51">
        <v>103.91385594286658</v>
      </c>
      <c r="K25055" s="53">
        <v>2131.2664647912202</v>
      </c>
      <c r="L25055" s="51">
        <v>277.10361584764377</v>
      </c>
    </row>
    <row r="25056" spans="1:12" ht="21.6" customHeight="1" x14ac:dyDescent="0.3">
      <c r="A25056" s="46" t="s">
        <v>25079</v>
      </c>
      <c r="B25056" s="47">
        <v>0.13001828744806401</v>
      </c>
      <c r="C25056" s="48">
        <v>3.7151251353754202E-3</v>
      </c>
      <c r="D25056" s="49">
        <v>4.8303420775676911E-4</v>
      </c>
      <c r="E25056" s="48">
        <v>2.1001927750258702E-3</v>
      </c>
      <c r="F25056" s="49">
        <v>2.7306346791966085E-4</v>
      </c>
      <c r="G25056" s="50">
        <v>1287.7742713110699</v>
      </c>
      <c r="H25056" s="51">
        <v>167.43420537554385</v>
      </c>
      <c r="I25056" s="52">
        <v>772.66456278664305</v>
      </c>
      <c r="J25056" s="51">
        <v>100.46052322532645</v>
      </c>
      <c r="K25056" s="53">
        <v>2060.4388340977098</v>
      </c>
      <c r="L25056" s="51">
        <v>267.89472860087028</v>
      </c>
    </row>
    <row r="25057" spans="1:12" ht="21.6" customHeight="1" x14ac:dyDescent="0.3">
      <c r="A25057" s="46" t="s">
        <v>25080</v>
      </c>
      <c r="B25057" s="47">
        <v>0.13001828744806401</v>
      </c>
      <c r="C25057" s="48">
        <v>3.7983598136215602E-3</v>
      </c>
      <c r="D25057" s="49">
        <v>4.9385623807862288E-4</v>
      </c>
      <c r="E25057" s="48">
        <v>2.1564518879198498E-3</v>
      </c>
      <c r="F25057" s="49">
        <v>2.8037818143148335E-4</v>
      </c>
      <c r="G25057" s="50">
        <v>1326.0003117290501</v>
      </c>
      <c r="H25057" s="51">
        <v>172.40428968661013</v>
      </c>
      <c r="I25057" s="52">
        <v>795.60018703743503</v>
      </c>
      <c r="J25057" s="51">
        <v>103.44257381196672</v>
      </c>
      <c r="K25057" s="53">
        <v>2121.6004987664901</v>
      </c>
      <c r="L25057" s="51">
        <v>275.84686349857685</v>
      </c>
    </row>
    <row r="25058" spans="1:12" ht="21.6" customHeight="1" x14ac:dyDescent="0.3">
      <c r="A25058" s="46" t="s">
        <v>25081</v>
      </c>
      <c r="B25058" s="47">
        <v>0.13001828744806401</v>
      </c>
      <c r="C25058" s="48">
        <v>3.6594523568079201E-3</v>
      </c>
      <c r="D25058" s="49">
        <v>4.7579572842994749E-4</v>
      </c>
      <c r="E25058" s="48">
        <v>2.0718976615115401E-3</v>
      </c>
      <c r="F25058" s="49">
        <v>2.6938458571737907E-4</v>
      </c>
      <c r="G25058" s="50">
        <v>1281.9728675628901</v>
      </c>
      <c r="H25058" s="51">
        <v>166.67991679541075</v>
      </c>
      <c r="I25058" s="52">
        <v>769.18372053773601</v>
      </c>
      <c r="J25058" s="51">
        <v>100.0079500772467</v>
      </c>
      <c r="K25058" s="53">
        <v>2051.15658810063</v>
      </c>
      <c r="L25058" s="51">
        <v>266.68786687265742</v>
      </c>
    </row>
    <row r="25059" spans="1:12" ht="21.6" customHeight="1" x14ac:dyDescent="0.3">
      <c r="A25059" s="46" t="s">
        <v>25082</v>
      </c>
      <c r="B25059" s="47">
        <v>0.13001828744806401</v>
      </c>
      <c r="C25059" s="48">
        <v>4.00641708856018E-3</v>
      </c>
      <c r="D25059" s="49">
        <v>5.2090748865725326E-4</v>
      </c>
      <c r="E25059" s="48">
        <v>2.2585005584877002E-3</v>
      </c>
      <c r="F25059" s="49">
        <v>2.936463748150669E-4</v>
      </c>
      <c r="G25059" s="50">
        <v>1367.27262334037</v>
      </c>
      <c r="H25059" s="51">
        <v>177.77044496133678</v>
      </c>
      <c r="I25059" s="52">
        <v>820.36357400422503</v>
      </c>
      <c r="J25059" s="51">
        <v>106.66226697680247</v>
      </c>
      <c r="K25059" s="53">
        <v>2187.6361973446001</v>
      </c>
      <c r="L25059" s="51">
        <v>284.43271193813928</v>
      </c>
    </row>
    <row r="25060" spans="1:12" ht="21.6" customHeight="1" x14ac:dyDescent="0.3">
      <c r="A25060" s="46" t="s">
        <v>25083</v>
      </c>
      <c r="B25060" s="47">
        <v>0.13001828744806401</v>
      </c>
      <c r="C25060" s="48">
        <v>3.8591062695735199E-3</v>
      </c>
      <c r="D25060" s="49">
        <v>5.0175438825003594E-4</v>
      </c>
      <c r="E25060" s="48">
        <v>2.1708050118124699E-3</v>
      </c>
      <c r="F25060" s="49">
        <v>2.8224435001953171E-4</v>
      </c>
      <c r="G25060" s="50">
        <v>1321.5017332985201</v>
      </c>
      <c r="H25060" s="51">
        <v>171.81939222312181</v>
      </c>
      <c r="I25060" s="52">
        <v>792.90103997911399</v>
      </c>
      <c r="J25060" s="51">
        <v>103.09163533387334</v>
      </c>
      <c r="K25060" s="53">
        <v>2114.4027732776399</v>
      </c>
      <c r="L25060" s="51">
        <v>274.91102755699512</v>
      </c>
    </row>
    <row r="25061" spans="1:12" ht="21.6" customHeight="1" x14ac:dyDescent="0.3">
      <c r="A25061" s="46" t="s">
        <v>25084</v>
      </c>
      <c r="B25061" s="47">
        <v>0.13001828744806401</v>
      </c>
      <c r="C25061" s="48">
        <v>3.9459156114786996E-3</v>
      </c>
      <c r="D25061" s="49">
        <v>5.1304119021904082E-4</v>
      </c>
      <c r="E25061" s="48">
        <v>2.22867349277179E-3</v>
      </c>
      <c r="F25061" s="49">
        <v>2.8976831081108339E-4</v>
      </c>
      <c r="G25061" s="50">
        <v>1361.0593656394301</v>
      </c>
      <c r="H25061" s="51">
        <v>176.96260783558708</v>
      </c>
      <c r="I25061" s="52">
        <v>816.63561938366104</v>
      </c>
      <c r="J25061" s="51">
        <v>106.17756470135264</v>
      </c>
      <c r="K25061" s="53">
        <v>2177.6949850230899</v>
      </c>
      <c r="L25061" s="51">
        <v>283.1401725369397</v>
      </c>
    </row>
    <row r="25062" spans="1:12" ht="21.6" customHeight="1" x14ac:dyDescent="0.3">
      <c r="A25062" s="46" t="s">
        <v>25085</v>
      </c>
      <c r="B25062" s="47">
        <v>0.13001828744806401</v>
      </c>
      <c r="C25062" s="48">
        <v>3.8017573767370702E-3</v>
      </c>
      <c r="D25062" s="49">
        <v>4.9429798341639822E-4</v>
      </c>
      <c r="E25062" s="48">
        <v>2.1425974297776601E-3</v>
      </c>
      <c r="F25062" s="49">
        <v>2.7857684851031496E-4</v>
      </c>
      <c r="G25062" s="50">
        <v>1315.5344168791601</v>
      </c>
      <c r="H25062" s="51">
        <v>171.04353196161591</v>
      </c>
      <c r="I25062" s="52">
        <v>789.32065012749899</v>
      </c>
      <c r="J25062" s="51">
        <v>102.62611917696992</v>
      </c>
      <c r="K25062" s="53">
        <v>2104.8550670066602</v>
      </c>
      <c r="L25062" s="51">
        <v>273.66965113858583</v>
      </c>
    </row>
    <row r="25063" spans="1:12" ht="21.6" customHeight="1" x14ac:dyDescent="0.3">
      <c r="A25063" s="46" t="s">
        <v>25086</v>
      </c>
      <c r="B25063" s="47">
        <v>0.13001828744806401</v>
      </c>
      <c r="C25063" s="48">
        <v>3.89713081037726E-3</v>
      </c>
      <c r="D25063" s="49">
        <v>5.0669827392633721E-4</v>
      </c>
      <c r="E25063" s="48">
        <v>2.2022057923814899E-3</v>
      </c>
      <c r="F25063" s="49">
        <v>2.8632702573364813E-4</v>
      </c>
      <c r="G25063" s="50">
        <v>1334.4821172522099</v>
      </c>
      <c r="H25063" s="51">
        <v>173.50707951519891</v>
      </c>
      <c r="I25063" s="52">
        <v>800.68927035133095</v>
      </c>
      <c r="J25063" s="51">
        <v>104.10424770911999</v>
      </c>
      <c r="K25063" s="53">
        <v>2135.1713876035401</v>
      </c>
      <c r="L25063" s="51">
        <v>277.61132722431887</v>
      </c>
    </row>
    <row r="25064" spans="1:12" ht="21.6" customHeight="1" x14ac:dyDescent="0.3">
      <c r="A25064" s="46" t="s">
        <v>25087</v>
      </c>
      <c r="B25064" s="47">
        <v>0.13001828744806401</v>
      </c>
      <c r="C25064" s="48">
        <v>3.7548955559873099E-3</v>
      </c>
      <c r="D25064" s="49">
        <v>4.8820508973581618E-4</v>
      </c>
      <c r="E25064" s="48">
        <v>2.1175668137209899E-3</v>
      </c>
      <c r="F25064" s="49">
        <v>2.7532241067685666E-4</v>
      </c>
      <c r="G25064" s="50">
        <v>1290.2072699980099</v>
      </c>
      <c r="H25064" s="51">
        <v>167.75053969818319</v>
      </c>
      <c r="I25064" s="52">
        <v>774.12436199880597</v>
      </c>
      <c r="J25064" s="51">
        <v>100.65032381890991</v>
      </c>
      <c r="K25064" s="53">
        <v>2064.3316319968098</v>
      </c>
      <c r="L25064" s="51">
        <v>268.40086351709311</v>
      </c>
    </row>
    <row r="25065" spans="1:12" ht="21.6" customHeight="1" x14ac:dyDescent="0.3">
      <c r="A25065" s="46" t="s">
        <v>25088</v>
      </c>
      <c r="B25065" s="47">
        <v>0.13001828744806401</v>
      </c>
      <c r="C25065" s="48">
        <v>3.8384859163089801E-3</v>
      </c>
      <c r="D25065" s="49">
        <v>4.9907336523200637E-4</v>
      </c>
      <c r="E25065" s="48">
        <v>2.1732940171049599E-3</v>
      </c>
      <c r="F25065" s="49">
        <v>2.825679662251104E-4</v>
      </c>
      <c r="G25065" s="50">
        <v>1328.45952313935</v>
      </c>
      <c r="H25065" s="51">
        <v>172.72403214265006</v>
      </c>
      <c r="I25065" s="52">
        <v>797.075713883611</v>
      </c>
      <c r="J25065" s="51">
        <v>103.63441928559017</v>
      </c>
      <c r="K25065" s="53">
        <v>2125.5352370229598</v>
      </c>
      <c r="L25065" s="51">
        <v>276.35845142824024</v>
      </c>
    </row>
    <row r="25066" spans="1:12" ht="21.6" customHeight="1" x14ac:dyDescent="0.3">
      <c r="A25066" s="46" t="s">
        <v>25089</v>
      </c>
      <c r="B25066" s="47">
        <v>0.13001828744806401</v>
      </c>
      <c r="C25066" s="48">
        <v>3.69930650415643E-3</v>
      </c>
      <c r="D25066" s="49">
        <v>4.809774964159035E-4</v>
      </c>
      <c r="E25066" s="48">
        <v>2.0902248257208302E-3</v>
      </c>
      <c r="F25066" s="49">
        <v>2.7176745222165039E-4</v>
      </c>
      <c r="G25066" s="50">
        <v>1284.42307007155</v>
      </c>
      <c r="H25066" s="51">
        <v>166.99848792948765</v>
      </c>
      <c r="I25066" s="52">
        <v>770.65384204293196</v>
      </c>
      <c r="J25066" s="51">
        <v>100.19909275769285</v>
      </c>
      <c r="K25066" s="53">
        <v>2055.0769121144799</v>
      </c>
      <c r="L25066" s="51">
        <v>267.1975806871805</v>
      </c>
    </row>
    <row r="25067" spans="1:12" ht="21.6" customHeight="1" x14ac:dyDescent="0.3">
      <c r="A25067" s="46" t="s">
        <v>25090</v>
      </c>
      <c r="B25067" s="47">
        <v>0.13001828744806401</v>
      </c>
      <c r="C25067" s="48">
        <v>3.9985271970634098E-3</v>
      </c>
      <c r="D25067" s="49">
        <v>5.1988165847669215E-4</v>
      </c>
      <c r="E25067" s="48">
        <v>2.2445729683142901E-3</v>
      </c>
      <c r="F25067" s="49">
        <v>2.9183553339244165E-4</v>
      </c>
      <c r="G25067" s="50">
        <v>1366.82445096483</v>
      </c>
      <c r="H25067" s="51">
        <v>177.71217435658755</v>
      </c>
      <c r="I25067" s="52">
        <v>820.09467057890299</v>
      </c>
      <c r="J25067" s="51">
        <v>106.62730461395317</v>
      </c>
      <c r="K25067" s="53">
        <v>2186.9191215437399</v>
      </c>
      <c r="L25067" s="51">
        <v>284.33947897054071</v>
      </c>
    </row>
    <row r="25068" spans="1:12" ht="21.6" customHeight="1" x14ac:dyDescent="0.3">
      <c r="A25068" s="46" t="s">
        <v>25091</v>
      </c>
      <c r="B25068" s="47">
        <v>0.13001828744806401</v>
      </c>
      <c r="C25068" s="48">
        <v>3.8509968262576098E-3</v>
      </c>
      <c r="D25068" s="49">
        <v>5.0070001231794416E-4</v>
      </c>
      <c r="E25068" s="48">
        <v>2.1565365321210201E-3</v>
      </c>
      <c r="F25068" s="49">
        <v>2.8038918672556191E-4</v>
      </c>
      <c r="G25068" s="50">
        <v>1321.0427335131101</v>
      </c>
      <c r="H25068" s="51">
        <v>171.75971385708377</v>
      </c>
      <c r="I25068" s="52">
        <v>792.62564010786798</v>
      </c>
      <c r="J25068" s="51">
        <v>103.05582831425052</v>
      </c>
      <c r="K25068" s="53">
        <v>2113.6683736209802</v>
      </c>
      <c r="L25068" s="51">
        <v>274.8155421713343</v>
      </c>
    </row>
    <row r="25069" spans="1:12" ht="21.6" customHeight="1" x14ac:dyDescent="0.3">
      <c r="A25069" s="46" t="s">
        <v>25092</v>
      </c>
      <c r="B25069" s="47">
        <v>0.13001828744806401</v>
      </c>
      <c r="C25069" s="48">
        <v>3.9380530578574397E-3</v>
      </c>
      <c r="D25069" s="49">
        <v>5.1201891446223601E-4</v>
      </c>
      <c r="E25069" s="48">
        <v>2.2147459025983699E-3</v>
      </c>
      <c r="F25069" s="49">
        <v>2.8795746938845685E-4</v>
      </c>
      <c r="G25069" s="50">
        <v>1360.61306786107</v>
      </c>
      <c r="H25069" s="51">
        <v>176.90458096275282</v>
      </c>
      <c r="I25069" s="52">
        <v>816.36784071664499</v>
      </c>
      <c r="J25069" s="51">
        <v>106.14274857765209</v>
      </c>
      <c r="K25069" s="53">
        <v>2176.9809085777201</v>
      </c>
      <c r="L25069" s="51">
        <v>283.04732954040492</v>
      </c>
    </row>
    <row r="25070" spans="1:12" ht="21.6" customHeight="1" x14ac:dyDescent="0.3">
      <c r="A25070" s="46" t="s">
        <v>25093</v>
      </c>
      <c r="B25070" s="47">
        <v>0.13001828744806401</v>
      </c>
      <c r="C25070" s="48">
        <v>3.7936752712966599E-3</v>
      </c>
      <c r="D25070" s="49">
        <v>4.9324716190806133E-4</v>
      </c>
      <c r="E25070" s="48">
        <v>2.1283289500862099E-3</v>
      </c>
      <c r="F25070" s="49">
        <v>2.767216852163451E-4</v>
      </c>
      <c r="G25070" s="50">
        <v>1315.07729169093</v>
      </c>
      <c r="H25070" s="51">
        <v>170.98409732749286</v>
      </c>
      <c r="I25070" s="52">
        <v>789.04637501455898</v>
      </c>
      <c r="J25070" s="51">
        <v>102.59045839649585</v>
      </c>
      <c r="K25070" s="53">
        <v>2104.12366670549</v>
      </c>
      <c r="L25070" s="51">
        <v>273.57455572398874</v>
      </c>
    </row>
    <row r="25071" spans="1:12" ht="21.6" customHeight="1" x14ac:dyDescent="0.3">
      <c r="A25071" s="46" t="s">
        <v>25094</v>
      </c>
      <c r="B25071" s="47">
        <v>0.13001828744806401</v>
      </c>
      <c r="C25071" s="48">
        <v>3.8892734849702202E-3</v>
      </c>
      <c r="D25071" s="49">
        <v>5.056766779329918E-4</v>
      </c>
      <c r="E25071" s="48">
        <v>2.1882782022080698E-3</v>
      </c>
      <c r="F25071" s="49">
        <v>2.8451618431102159E-4</v>
      </c>
      <c r="G25071" s="50">
        <v>1334.03617797997</v>
      </c>
      <c r="H25071" s="51">
        <v>173.44909925471643</v>
      </c>
      <c r="I25071" s="52">
        <v>800.42170678798595</v>
      </c>
      <c r="J25071" s="51">
        <v>104.06945955283037</v>
      </c>
      <c r="K25071" s="53">
        <v>2134.45788476796</v>
      </c>
      <c r="L25071" s="51">
        <v>277.51855880754681</v>
      </c>
    </row>
    <row r="25072" spans="1:12" ht="21.6" customHeight="1" x14ac:dyDescent="0.3">
      <c r="A25072" s="46" t="s">
        <v>25095</v>
      </c>
      <c r="B25072" s="47">
        <v>0.13001828744806401</v>
      </c>
      <c r="C25072" s="48">
        <v>3.7468186787611201E-3</v>
      </c>
      <c r="D25072" s="49">
        <v>4.8715494799093874E-4</v>
      </c>
      <c r="E25072" s="48">
        <v>2.1032983340295401E-3</v>
      </c>
      <c r="F25072" s="49">
        <v>2.7346724738288691E-4</v>
      </c>
      <c r="G25072" s="50">
        <v>1289.75050331589</v>
      </c>
      <c r="H25072" s="51">
        <v>167.69115167641061</v>
      </c>
      <c r="I25072" s="52">
        <v>773.850301989537</v>
      </c>
      <c r="J25072" s="51">
        <v>100.61469100584677</v>
      </c>
      <c r="K25072" s="53">
        <v>2063.6008053054302</v>
      </c>
      <c r="L25072" s="51">
        <v>268.30584268225738</v>
      </c>
    </row>
    <row r="25073" spans="1:12" ht="21.6" customHeight="1" x14ac:dyDescent="0.3">
      <c r="A25073" s="46" t="s">
        <v>25096</v>
      </c>
      <c r="B25073" s="47">
        <v>0.13001828744806401</v>
      </c>
      <c r="C25073" s="48">
        <v>3.83065508987172E-3</v>
      </c>
      <c r="D25073" s="49">
        <v>4.9805521458933075E-4</v>
      </c>
      <c r="E25073" s="48">
        <v>2.1593664269315398E-3</v>
      </c>
      <c r="F25073" s="49">
        <v>2.8075712480248385E-4</v>
      </c>
      <c r="G25073" s="50">
        <v>1328.01540093932</v>
      </c>
      <c r="H25073" s="51">
        <v>172.66628813478448</v>
      </c>
      <c r="I25073" s="52">
        <v>796.80924056359504</v>
      </c>
      <c r="J25073" s="51">
        <v>103.59977288087109</v>
      </c>
      <c r="K25073" s="53">
        <v>2124.8246415029198</v>
      </c>
      <c r="L25073" s="51">
        <v>276.26606101565557</v>
      </c>
    </row>
    <row r="25074" spans="1:12" ht="21.6" customHeight="1" x14ac:dyDescent="0.3">
      <c r="A25074" s="46" t="s">
        <v>25097</v>
      </c>
      <c r="B25074" s="47">
        <v>0.13001828744806401</v>
      </c>
      <c r="C25074" s="48">
        <v>3.6912561259000299E-3</v>
      </c>
      <c r="D25074" s="49">
        <v>4.7993080002169727E-4</v>
      </c>
      <c r="E25074" s="48">
        <v>2.07595634602938E-3</v>
      </c>
      <c r="F25074" s="49">
        <v>2.6991228892768058E-4</v>
      </c>
      <c r="G25074" s="50">
        <v>1283.96812046165</v>
      </c>
      <c r="H25074" s="51">
        <v>166.93933616033328</v>
      </c>
      <c r="I25074" s="52">
        <v>770.380872276991</v>
      </c>
      <c r="J25074" s="51">
        <v>100.1636016962001</v>
      </c>
      <c r="K25074" s="53">
        <v>2054.3489927386399</v>
      </c>
      <c r="L25074" s="51">
        <v>267.1029378565334</v>
      </c>
    </row>
    <row r="25075" spans="1:12" ht="21.6" customHeight="1" x14ac:dyDescent="0.3">
      <c r="A25075" s="46" t="s">
        <v>25098</v>
      </c>
      <c r="B25075" s="47">
        <v>0.13001828744806401</v>
      </c>
      <c r="C25075" s="48">
        <v>3.9262347396817401E-3</v>
      </c>
      <c r="D25075" s="49">
        <v>5.1048231697251522E-4</v>
      </c>
      <c r="E25075" s="48">
        <v>2.12391243359078E-3</v>
      </c>
      <c r="F25075" s="49">
        <v>2.7614745730512321E-4</v>
      </c>
      <c r="G25075" s="50">
        <v>1362.56962927992</v>
      </c>
      <c r="H25075" s="51">
        <v>177.15896972771867</v>
      </c>
      <c r="I25075" s="52">
        <v>817.54177756795298</v>
      </c>
      <c r="J25075" s="51">
        <v>106.29538183663132</v>
      </c>
      <c r="K25075" s="53">
        <v>2180.1114068478701</v>
      </c>
      <c r="L25075" s="51">
        <v>283.45435156434996</v>
      </c>
    </row>
    <row r="25076" spans="1:12" ht="21.6" customHeight="1" x14ac:dyDescent="0.3">
      <c r="A25076" s="46" t="s">
        <v>25099</v>
      </c>
      <c r="B25076" s="47">
        <v>0.13001828744806401</v>
      </c>
      <c r="C25076" s="48">
        <v>3.7803579114471099E-3</v>
      </c>
      <c r="D25076" s="49">
        <v>4.9151566158709325E-4</v>
      </c>
      <c r="E25076" s="48">
        <v>2.0392529016879501E-3</v>
      </c>
      <c r="F25076" s="49">
        <v>2.6514016995096251E-4</v>
      </c>
      <c r="G25076" s="50">
        <v>1316.87874170449</v>
      </c>
      <c r="H25076" s="51">
        <v>171.21831877317922</v>
      </c>
      <c r="I25076" s="52">
        <v>790.12724502269896</v>
      </c>
      <c r="J25076" s="51">
        <v>102.73099126390818</v>
      </c>
      <c r="K25076" s="53">
        <v>2107.0059867271898</v>
      </c>
      <c r="L25076" s="51">
        <v>273.9493100370874</v>
      </c>
    </row>
    <row r="25077" spans="1:12" ht="21.6" customHeight="1" x14ac:dyDescent="0.3">
      <c r="A25077" s="46" t="s">
        <v>25100</v>
      </c>
      <c r="B25077" s="47">
        <v>0.13001828744806401</v>
      </c>
      <c r="C25077" s="48">
        <v>3.8657155408971799E-3</v>
      </c>
      <c r="D25077" s="49">
        <v>5.026137143888178E-4</v>
      </c>
      <c r="E25077" s="48">
        <v>2.0940853678748598E-3</v>
      </c>
      <c r="F25077" s="49">
        <v>2.7226939330113841E-4</v>
      </c>
      <c r="G25077" s="50">
        <v>1356.3502290660299</v>
      </c>
      <c r="H25077" s="51">
        <v>176.35033396295455</v>
      </c>
      <c r="I25077" s="52">
        <v>813.81013743961796</v>
      </c>
      <c r="J25077" s="51">
        <v>105.81020037777273</v>
      </c>
      <c r="K25077" s="53">
        <v>2170.16036650564</v>
      </c>
      <c r="L25077" s="51">
        <v>282.16053434072728</v>
      </c>
    </row>
    <row r="25078" spans="1:12" ht="21.6" customHeight="1" x14ac:dyDescent="0.3">
      <c r="A25078" s="46" t="s">
        <v>25101</v>
      </c>
      <c r="B25078" s="47">
        <v>0.13001828744806401</v>
      </c>
      <c r="C25078" s="48">
        <v>3.72299824235302E-3</v>
      </c>
      <c r="D25078" s="49">
        <v>4.8405785564289202E-4</v>
      </c>
      <c r="E25078" s="48">
        <v>2.0110453196531398E-3</v>
      </c>
      <c r="F25078" s="49">
        <v>2.614726684417457E-4</v>
      </c>
      <c r="G25078" s="50">
        <v>1310.90602656345</v>
      </c>
      <c r="H25078" s="51">
        <v>170.44175657912609</v>
      </c>
      <c r="I25078" s="52">
        <v>786.54361593806902</v>
      </c>
      <c r="J25078" s="51">
        <v>102.26505394747552</v>
      </c>
      <c r="K25078" s="53">
        <v>2097.44964250152</v>
      </c>
      <c r="L25078" s="51">
        <v>272.7068105266016</v>
      </c>
    </row>
    <row r="25079" spans="1:12" ht="21.6" customHeight="1" x14ac:dyDescent="0.3">
      <c r="A25079" s="46" t="s">
        <v>25102</v>
      </c>
      <c r="B25079" s="47">
        <v>0.13001828744806401</v>
      </c>
      <c r="C25079" s="48">
        <v>3.8185108821800601E-3</v>
      </c>
      <c r="D25079" s="49">
        <v>4.9647624550284758E-4</v>
      </c>
      <c r="E25079" s="48">
        <v>2.07015669783102E-3</v>
      </c>
      <c r="F25079" s="49">
        <v>2.6915822860112856E-4</v>
      </c>
      <c r="G25079" s="50">
        <v>1329.8702434710999</v>
      </c>
      <c r="H25079" s="51">
        <v>172.90745158425233</v>
      </c>
      <c r="I25079" s="52">
        <v>797.92214608266102</v>
      </c>
      <c r="J25079" s="51">
        <v>103.74447095055154</v>
      </c>
      <c r="K25079" s="53">
        <v>2127.7923895537601</v>
      </c>
      <c r="L25079" s="51">
        <v>276.65192253480387</v>
      </c>
    </row>
    <row r="25080" spans="1:12" ht="21.6" customHeight="1" x14ac:dyDescent="0.3">
      <c r="A25080" s="46" t="s">
        <v>25103</v>
      </c>
      <c r="B25080" s="47">
        <v>0.13001828744806401</v>
      </c>
      <c r="C25080" s="48">
        <v>3.6776454755667802E-3</v>
      </c>
      <c r="D25080" s="49">
        <v>4.781611665743137E-4</v>
      </c>
      <c r="E25080" s="48">
        <v>1.9884158753197801E-3</v>
      </c>
      <c r="F25080" s="49">
        <v>2.5853042684362097E-4</v>
      </c>
      <c r="G25080" s="50">
        <v>1285.6718699708499</v>
      </c>
      <c r="H25080" s="51">
        <v>167.16085475375993</v>
      </c>
      <c r="I25080" s="52">
        <v>771.40312198251002</v>
      </c>
      <c r="J25080" s="51">
        <v>100.29651285225597</v>
      </c>
      <c r="K25080" s="53">
        <v>2057.07499195336</v>
      </c>
      <c r="L25080" s="51">
        <v>267.45736760601591</v>
      </c>
    </row>
    <row r="25081" spans="1:12" ht="21.6" customHeight="1" x14ac:dyDescent="0.3">
      <c r="A25081" s="46" t="s">
        <v>25104</v>
      </c>
      <c r="B25081" s="47">
        <v>0.13001828744806401</v>
      </c>
      <c r="C25081" s="48">
        <v>3.7598488102270401E-3</v>
      </c>
      <c r="D25081" s="49">
        <v>4.8884910336936078E-4</v>
      </c>
      <c r="E25081" s="48">
        <v>2.0412449225544901E-3</v>
      </c>
      <c r="F25081" s="49">
        <v>2.6539916909259083E-4</v>
      </c>
      <c r="G25081" s="50">
        <v>1323.8416953379499</v>
      </c>
      <c r="H25081" s="51">
        <v>172.12363008018195</v>
      </c>
      <c r="I25081" s="52">
        <v>794.30501720277505</v>
      </c>
      <c r="J25081" s="51">
        <v>103.27417804810983</v>
      </c>
      <c r="K25081" s="53">
        <v>2118.1467125407298</v>
      </c>
      <c r="L25081" s="51">
        <v>275.39780812829179</v>
      </c>
    </row>
    <row r="25082" spans="1:12" ht="21.6" customHeight="1" x14ac:dyDescent="0.3">
      <c r="A25082" s="46" t="s">
        <v>25105</v>
      </c>
      <c r="B25082" s="47">
        <v>0.13001828744806401</v>
      </c>
      <c r="C25082" s="48">
        <v>3.6220459781646798E-3</v>
      </c>
      <c r="D25082" s="49">
        <v>4.7093221513911954E-4</v>
      </c>
      <c r="E25082" s="48">
        <v>1.9610738873196199E-3</v>
      </c>
      <c r="F25082" s="49">
        <v>2.5497546838841465E-4</v>
      </c>
      <c r="G25082" s="50">
        <v>1279.8824369909701</v>
      </c>
      <c r="H25082" s="51">
        <v>166.40812259242063</v>
      </c>
      <c r="I25082" s="52">
        <v>767.92946219458304</v>
      </c>
      <c r="J25082" s="51">
        <v>99.844873555452509</v>
      </c>
      <c r="K25082" s="53">
        <v>2047.8118991855499</v>
      </c>
      <c r="L25082" s="51">
        <v>266.25299614787315</v>
      </c>
    </row>
    <row r="25083" spans="1:12" ht="21.6" customHeight="1" x14ac:dyDescent="0.3">
      <c r="A25083" s="46" t="s">
        <v>25106</v>
      </c>
      <c r="B25083" s="47">
        <v>0.13001828744806401</v>
      </c>
      <c r="C25083" s="48">
        <v>3.9195818911469896E-3</v>
      </c>
      <c r="D25083" s="49">
        <v>5.0961732499937569E-4</v>
      </c>
      <c r="E25083" s="48">
        <v>2.1116879605151601E-3</v>
      </c>
      <c r="F25083" s="49">
        <v>2.7455805225087615E-4</v>
      </c>
      <c r="G25083" s="50">
        <v>1362.1983365000599</v>
      </c>
      <c r="H25083" s="51">
        <v>177.11069487633941</v>
      </c>
      <c r="I25083" s="52">
        <v>817.31900190003796</v>
      </c>
      <c r="J25083" s="51">
        <v>106.26641692580391</v>
      </c>
      <c r="K25083" s="53">
        <v>2179.5173384001</v>
      </c>
      <c r="L25083" s="51">
        <v>283.3771118021433</v>
      </c>
    </row>
    <row r="25084" spans="1:12" ht="21.6" customHeight="1" x14ac:dyDescent="0.3">
      <c r="A25084" s="46" t="s">
        <v>25107</v>
      </c>
      <c r="B25084" s="47">
        <v>0.13001828744806401</v>
      </c>
      <c r="C25084" s="48">
        <v>3.7735042941926698E-3</v>
      </c>
      <c r="D25084" s="49">
        <v>4.906245660088464E-4</v>
      </c>
      <c r="E25084" s="48">
        <v>2.0267292243219101E-3</v>
      </c>
      <c r="F25084" s="49">
        <v>2.6351186286727792E-4</v>
      </c>
      <c r="G25084" s="50">
        <v>1316.4976229501101</v>
      </c>
      <c r="H25084" s="51">
        <v>171.1687663654204</v>
      </c>
      <c r="I25084" s="52">
        <v>789.89857377006604</v>
      </c>
      <c r="J25084" s="51">
        <v>102.70125981925224</v>
      </c>
      <c r="K25084" s="53">
        <v>2106.3961967201699</v>
      </c>
      <c r="L25084" s="51">
        <v>273.87002618467261</v>
      </c>
    </row>
    <row r="25085" spans="1:12" ht="21.6" customHeight="1" x14ac:dyDescent="0.3">
      <c r="A25085" s="46" t="s">
        <v>25108</v>
      </c>
      <c r="B25085" s="47">
        <v>0.13001828744806401</v>
      </c>
      <c r="C25085" s="48">
        <v>3.8590804478898198E-3</v>
      </c>
      <c r="D25085" s="49">
        <v>5.0175103095894216E-4</v>
      </c>
      <c r="E25085" s="48">
        <v>2.08186089479924E-3</v>
      </c>
      <c r="F25085" s="49">
        <v>2.7067998824689134E-4</v>
      </c>
      <c r="G25085" s="50">
        <v>1355.9801538080501</v>
      </c>
      <c r="H25085" s="51">
        <v>176.30221741168512</v>
      </c>
      <c r="I25085" s="52">
        <v>813.58809228483005</v>
      </c>
      <c r="J25085" s="51">
        <v>105.78133044701106</v>
      </c>
      <c r="K25085" s="53">
        <v>2169.5682460928801</v>
      </c>
      <c r="L25085" s="51">
        <v>282.08354785869619</v>
      </c>
    </row>
    <row r="25086" spans="1:12" ht="21.6" customHeight="1" x14ac:dyDescent="0.3">
      <c r="A25086" s="46" t="s">
        <v>25109</v>
      </c>
      <c r="B25086" s="47">
        <v>0.13001828744806401</v>
      </c>
      <c r="C25086" s="48">
        <v>3.7161623806259599E-3</v>
      </c>
      <c r="D25086" s="49">
        <v>4.8316906860790791E-4</v>
      </c>
      <c r="E25086" s="48">
        <v>1.9985216422870999E-3</v>
      </c>
      <c r="F25086" s="49">
        <v>2.5984436135806111E-4</v>
      </c>
      <c r="G25086" s="50">
        <v>1310.52612533093</v>
      </c>
      <c r="H25086" s="51">
        <v>170.39236247147443</v>
      </c>
      <c r="I25086" s="52">
        <v>786.31567519856299</v>
      </c>
      <c r="J25086" s="51">
        <v>102.2354174828853</v>
      </c>
      <c r="K25086" s="53">
        <v>2096.8418005294998</v>
      </c>
      <c r="L25086" s="51">
        <v>272.62777995435971</v>
      </c>
    </row>
    <row r="25087" spans="1:12" ht="21.6" customHeight="1" x14ac:dyDescent="0.3">
      <c r="A25087" s="46" t="s">
        <v>25110</v>
      </c>
      <c r="B25087" s="47">
        <v>0.13001828744806401</v>
      </c>
      <c r="C25087" s="48">
        <v>3.8118791848169901E-3</v>
      </c>
      <c r="D25087" s="49">
        <v>4.9561400356882732E-4</v>
      </c>
      <c r="E25087" s="48">
        <v>2.0579322247553898E-3</v>
      </c>
      <c r="F25087" s="49">
        <v>2.6756882354688014E-4</v>
      </c>
      <c r="G25087" s="50">
        <v>1329.5004010573</v>
      </c>
      <c r="H25087" s="51">
        <v>172.85936530698442</v>
      </c>
      <c r="I25087" s="52">
        <v>797.70024063438098</v>
      </c>
      <c r="J25087" s="51">
        <v>103.71561918419079</v>
      </c>
      <c r="K25087" s="53">
        <v>2127.2006416916802</v>
      </c>
      <c r="L25087" s="51">
        <v>276.5749844911752</v>
      </c>
    </row>
    <row r="25088" spans="1:12" ht="21.6" customHeight="1" x14ac:dyDescent="0.3">
      <c r="A25088" s="46" t="s">
        <v>25111</v>
      </c>
      <c r="B25088" s="47">
        <v>0.13001828744806401</v>
      </c>
      <c r="C25088" s="48">
        <v>3.6708130094840101E-3</v>
      </c>
      <c r="D25088" s="49">
        <v>4.7727282103518498E-4</v>
      </c>
      <c r="E25088" s="48">
        <v>1.9758921979537401E-3</v>
      </c>
      <c r="F25088" s="49">
        <v>2.5690211975993638E-4</v>
      </c>
      <c r="G25088" s="50">
        <v>1285.29220158252</v>
      </c>
      <c r="H25088" s="51">
        <v>167.11149092011112</v>
      </c>
      <c r="I25088" s="52">
        <v>771.17532094951196</v>
      </c>
      <c r="J25088" s="51">
        <v>100.26689455206667</v>
      </c>
      <c r="K25088" s="53">
        <v>2056.4675225320302</v>
      </c>
      <c r="L25088" s="51">
        <v>267.3783854721778</v>
      </c>
    </row>
    <row r="25089" spans="1:12" ht="21.6" customHeight="1" x14ac:dyDescent="0.3">
      <c r="A25089" s="46" t="s">
        <v>25112</v>
      </c>
      <c r="B25089" s="47">
        <v>0.13001828744806401</v>
      </c>
      <c r="C25089" s="48">
        <v>3.7532343235350601E-3</v>
      </c>
      <c r="D25089" s="49">
        <v>4.8798909913732154E-4</v>
      </c>
      <c r="E25089" s="48">
        <v>2.0290204494788598E-3</v>
      </c>
      <c r="F25089" s="49">
        <v>2.6380976403834246E-4</v>
      </c>
      <c r="G25089" s="50">
        <v>1323.47303308446</v>
      </c>
      <c r="H25089" s="51">
        <v>172.07569724533644</v>
      </c>
      <c r="I25089" s="52">
        <v>794.08381985067695</v>
      </c>
      <c r="J25089" s="51">
        <v>103.24541834720199</v>
      </c>
      <c r="K25089" s="53">
        <v>2117.5568529351399</v>
      </c>
      <c r="L25089" s="51">
        <v>275.32111559253843</v>
      </c>
    </row>
    <row r="25090" spans="1:12" ht="21.6" customHeight="1" x14ac:dyDescent="0.3">
      <c r="A25090" s="46" t="s">
        <v>25113</v>
      </c>
      <c r="B25090" s="47">
        <v>0.13001828744806401</v>
      </c>
      <c r="C25090" s="48">
        <v>3.6152307227529999E-3</v>
      </c>
      <c r="D25090" s="49">
        <v>4.7004610730197173E-4</v>
      </c>
      <c r="E25090" s="48">
        <v>1.94855020995358E-3</v>
      </c>
      <c r="F25090" s="49">
        <v>2.5334716130473006E-4</v>
      </c>
      <c r="G25090" s="50">
        <v>1279.5039487629399</v>
      </c>
      <c r="H25090" s="51">
        <v>166.35891220119288</v>
      </c>
      <c r="I25090" s="52">
        <v>767.70236925776703</v>
      </c>
      <c r="J25090" s="51">
        <v>99.815347320716128</v>
      </c>
      <c r="K25090" s="53">
        <v>2047.2063180207099</v>
      </c>
      <c r="L25090" s="51">
        <v>266.17425952190899</v>
      </c>
    </row>
    <row r="25091" spans="1:12" ht="21.6" customHeight="1" x14ac:dyDescent="0.3">
      <c r="A25091" s="46" t="s">
        <v>25114</v>
      </c>
      <c r="B25091" s="47">
        <v>0.13001828744806401</v>
      </c>
      <c r="C25091" s="48">
        <v>3.5547088213876399E-3</v>
      </c>
      <c r="D25091" s="49">
        <v>4.6217715333334703E-4</v>
      </c>
      <c r="E25091" s="48">
        <v>1.7850008722687699E-3</v>
      </c>
      <c r="F25091" s="49">
        <v>2.3208275650568591E-4</v>
      </c>
      <c r="G25091" s="50">
        <v>1331.9260787394501</v>
      </c>
      <c r="H25091" s="51">
        <v>173.17474776511855</v>
      </c>
      <c r="I25091" s="52">
        <v>799.15564724367096</v>
      </c>
      <c r="J25091" s="51">
        <v>103.90484865907125</v>
      </c>
      <c r="K25091" s="53">
        <v>2131.0817259831201</v>
      </c>
      <c r="L25091" s="51">
        <v>277.07959642418979</v>
      </c>
    </row>
    <row r="25092" spans="1:12" ht="21.6" customHeight="1" x14ac:dyDescent="0.3">
      <c r="A25092" s="46" t="s">
        <v>25115</v>
      </c>
      <c r="B25092" s="47">
        <v>0.13001828744806401</v>
      </c>
      <c r="C25092" s="48">
        <v>3.4159568004323202E-3</v>
      </c>
      <c r="D25092" s="49">
        <v>4.4413685318877845E-4</v>
      </c>
      <c r="E25092" s="48">
        <v>1.7156570541528801E-3</v>
      </c>
      <c r="F25092" s="49">
        <v>2.230667920291479E-4</v>
      </c>
      <c r="G25092" s="50">
        <v>1286.4449103156801</v>
      </c>
      <c r="H25092" s="51">
        <v>167.26136413552302</v>
      </c>
      <c r="I25092" s="52">
        <v>771.86694618941203</v>
      </c>
      <c r="J25092" s="51">
        <v>100.35681848131433</v>
      </c>
      <c r="K25092" s="53">
        <v>2058.3118565051</v>
      </c>
      <c r="L25092" s="51">
        <v>267.61818261683737</v>
      </c>
    </row>
    <row r="25093" spans="1:12" ht="21.6" customHeight="1" x14ac:dyDescent="0.3">
      <c r="A25093" s="46" t="s">
        <v>25116</v>
      </c>
      <c r="B25093" s="47">
        <v>0.13001828744806401</v>
      </c>
      <c r="C25093" s="48">
        <v>3.4969374015789501E-3</v>
      </c>
      <c r="D25093" s="49">
        <v>4.54665812266378E-4</v>
      </c>
      <c r="E25093" s="48">
        <v>1.76277458319382E-3</v>
      </c>
      <c r="F25093" s="49">
        <v>2.2919293246383531E-4</v>
      </c>
      <c r="G25093" s="50">
        <v>1325.80995217448</v>
      </c>
      <c r="H25093" s="51">
        <v>172.37953946332556</v>
      </c>
      <c r="I25093" s="52">
        <v>795.48597130468897</v>
      </c>
      <c r="J25093" s="51">
        <v>103.42772367799544</v>
      </c>
      <c r="K25093" s="53">
        <v>2121.2959234791701</v>
      </c>
      <c r="L25093" s="51">
        <v>275.80726314132102</v>
      </c>
    </row>
    <row r="25094" spans="1:12" ht="21.6" customHeight="1" x14ac:dyDescent="0.3">
      <c r="A25094" s="46" t="s">
        <v>25117</v>
      </c>
      <c r="B25094" s="47">
        <v>0.13001828744806401</v>
      </c>
      <c r="C25094" s="48">
        <v>3.3612386892735101E-3</v>
      </c>
      <c r="D25094" s="49">
        <v>4.3702249808351716E-4</v>
      </c>
      <c r="E25094" s="48">
        <v>1.69463755869255E-3</v>
      </c>
      <c r="F25094" s="49">
        <v>2.2033387322637342E-4</v>
      </c>
      <c r="G25094" s="50">
        <v>1280.57174428548</v>
      </c>
      <c r="H25094" s="51">
        <v>166.49774514637826</v>
      </c>
      <c r="I25094" s="52">
        <v>768.34304657129303</v>
      </c>
      <c r="J25094" s="51">
        <v>99.898647087827612</v>
      </c>
      <c r="K25094" s="53">
        <v>2048.9147908567802</v>
      </c>
      <c r="L25094" s="51">
        <v>266.3963922342059</v>
      </c>
    </row>
    <row r="25095" spans="1:12" ht="21.6" customHeight="1" x14ac:dyDescent="0.3">
      <c r="A25095" s="46" t="s">
        <v>25118</v>
      </c>
      <c r="B25095" s="47">
        <v>0.13001828744806401</v>
      </c>
      <c r="C25095" s="48">
        <v>3.4560883607908199E-3</v>
      </c>
      <c r="D25095" s="49">
        <v>4.4935468993920918E-4</v>
      </c>
      <c r="E25095" s="48">
        <v>1.7404473244467299E-3</v>
      </c>
      <c r="F25095" s="49">
        <v>2.2628998051812886E-4</v>
      </c>
      <c r="G25095" s="50">
        <v>1299.87507455694</v>
      </c>
      <c r="H25095" s="51">
        <v>169.00753109031788</v>
      </c>
      <c r="I25095" s="52">
        <v>779.92504473416898</v>
      </c>
      <c r="J25095" s="51">
        <v>101.40451865419136</v>
      </c>
      <c r="K25095" s="53">
        <v>2079.8001192911202</v>
      </c>
      <c r="L25095" s="51">
        <v>270.41204974450926</v>
      </c>
    </row>
    <row r="25096" spans="1:12" ht="21.6" customHeight="1" x14ac:dyDescent="0.3">
      <c r="A25096" s="46" t="s">
        <v>25119</v>
      </c>
      <c r="B25096" s="47">
        <v>0.13001828744806401</v>
      </c>
      <c r="C25096" s="48">
        <v>3.3220083486152001E-3</v>
      </c>
      <c r="D25096" s="49">
        <v>4.3192183637511954E-4</v>
      </c>
      <c r="E25096" s="48">
        <v>1.67352257578677E-3</v>
      </c>
      <c r="F25096" s="49">
        <v>2.1758853930946875E-4</v>
      </c>
      <c r="G25096" s="50">
        <v>1255.8689711583099</v>
      </c>
      <c r="H25096" s="51">
        <v>163.28593288916557</v>
      </c>
      <c r="I25096" s="52">
        <v>753.52138269498903</v>
      </c>
      <c r="J25096" s="51">
        <v>97.971559733499731</v>
      </c>
      <c r="K25096" s="53">
        <v>2009.3903538533</v>
      </c>
      <c r="L25096" s="51">
        <v>261.25749262266527</v>
      </c>
    </row>
    <row r="25097" spans="1:12" ht="21.6" customHeight="1" x14ac:dyDescent="0.3">
      <c r="A25097" s="46" t="s">
        <v>25120</v>
      </c>
      <c r="B25097" s="47">
        <v>0.13001828744806401</v>
      </c>
      <c r="C25097" s="48">
        <v>3.40008974789263E-3</v>
      </c>
      <c r="D25097" s="49">
        <v>4.4207384619071946E-4</v>
      </c>
      <c r="E25097" s="48">
        <v>1.7189030840214E-3</v>
      </c>
      <c r="F25097" s="49">
        <v>2.2348883527365811E-4</v>
      </c>
      <c r="G25097" s="50">
        <v>1293.9466309583199</v>
      </c>
      <c r="H25097" s="51">
        <v>168.23672500639285</v>
      </c>
      <c r="I25097" s="52">
        <v>776.36797857499596</v>
      </c>
      <c r="J25097" s="51">
        <v>100.94203500383622</v>
      </c>
      <c r="K25097" s="53">
        <v>2070.31460953332</v>
      </c>
      <c r="L25097" s="51">
        <v>269.1787600102291</v>
      </c>
    </row>
    <row r="25098" spans="1:12" ht="21.6" customHeight="1" x14ac:dyDescent="0.3">
      <c r="A25098" s="46" t="s">
        <v>25121</v>
      </c>
      <c r="B25098" s="47">
        <v>0.13001828744806401</v>
      </c>
      <c r="C25098" s="48">
        <v>3.26896934878708E-3</v>
      </c>
      <c r="D25098" s="49">
        <v>4.250257964495092E-4</v>
      </c>
      <c r="E25098" s="48">
        <v>1.6531480966153001E-3</v>
      </c>
      <c r="F25098" s="49">
        <v>2.1493948441994799E-4</v>
      </c>
      <c r="G25098" s="50">
        <v>1250.17603246819</v>
      </c>
      <c r="H25098" s="51">
        <v>162.54574675012933</v>
      </c>
      <c r="I25098" s="52">
        <v>750.10561948091799</v>
      </c>
      <c r="J25098" s="51">
        <v>97.527448050078121</v>
      </c>
      <c r="K25098" s="53">
        <v>2000.28165194911</v>
      </c>
      <c r="L25098" s="51">
        <v>260.07319480020743</v>
      </c>
    </row>
    <row r="25099" spans="1:12" ht="21.6" customHeight="1" x14ac:dyDescent="0.3">
      <c r="A25099" s="46" t="s">
        <v>25122</v>
      </c>
      <c r="B25099" s="47">
        <v>0.13001828744806401</v>
      </c>
      <c r="C25099" s="48">
        <v>3.5492218934769898E-3</v>
      </c>
      <c r="D25099" s="49">
        <v>4.6146375236305332E-4</v>
      </c>
      <c r="E25099" s="48">
        <v>1.774114070156E-3</v>
      </c>
      <c r="F25099" s="49">
        <v>2.3066727313919761E-4</v>
      </c>
      <c r="G25099" s="50">
        <v>1331.62268741608</v>
      </c>
      <c r="H25099" s="51">
        <v>173.13530134482738</v>
      </c>
      <c r="I25099" s="52">
        <v>798.97361244964998</v>
      </c>
      <c r="J25099" s="51">
        <v>103.88118080689668</v>
      </c>
      <c r="K25099" s="53">
        <v>2130.5962998657301</v>
      </c>
      <c r="L25099" s="51">
        <v>277.01648215172406</v>
      </c>
    </row>
    <row r="25100" spans="1:12" ht="21.6" customHeight="1" x14ac:dyDescent="0.3">
      <c r="A25100" s="46" t="s">
        <v>25123</v>
      </c>
      <c r="B25100" s="47">
        <v>0.13001828744806401</v>
      </c>
      <c r="C25100" s="48">
        <v>3.41030514581569E-3</v>
      </c>
      <c r="D25100" s="49">
        <v>4.4340203473427624E-4</v>
      </c>
      <c r="E25100" s="48">
        <v>1.7045037883749001E-3</v>
      </c>
      <c r="F25100" s="49">
        <v>2.2161666351324183E-4</v>
      </c>
      <c r="G25100" s="50">
        <v>1286.1333311420799</v>
      </c>
      <c r="H25100" s="51">
        <v>167.22085314496704</v>
      </c>
      <c r="I25100" s="52">
        <v>771.67999868525305</v>
      </c>
      <c r="J25100" s="51">
        <v>100.3325118869809</v>
      </c>
      <c r="K25100" s="53">
        <v>2057.8133298273401</v>
      </c>
      <c r="L25100" s="51">
        <v>267.55336503194792</v>
      </c>
    </row>
    <row r="25101" spans="1:12" ht="21.6" customHeight="1" x14ac:dyDescent="0.3">
      <c r="A25101" s="46" t="s">
        <v>25124</v>
      </c>
      <c r="B25101" s="47">
        <v>0.13001828744806401</v>
      </c>
      <c r="C25101" s="48">
        <v>3.4914608448520499E-3</v>
      </c>
      <c r="D25101" s="49">
        <v>4.5395375973963426E-4</v>
      </c>
      <c r="E25101" s="48">
        <v>1.75188778108106E-3</v>
      </c>
      <c r="F25101" s="49">
        <v>2.2777744909734831E-4</v>
      </c>
      <c r="G25101" s="50">
        <v>1325.5072720179901</v>
      </c>
      <c r="H25101" s="51">
        <v>172.34018550773422</v>
      </c>
      <c r="I25101" s="52">
        <v>795.30436321079901</v>
      </c>
      <c r="J25101" s="51">
        <v>103.40411130464118</v>
      </c>
      <c r="K25101" s="53">
        <v>2120.8116352287898</v>
      </c>
      <c r="L25101" s="51">
        <v>275.74429681237541</v>
      </c>
    </row>
    <row r="25102" spans="1:12" ht="21.6" customHeight="1" x14ac:dyDescent="0.3">
      <c r="A25102" s="46" t="s">
        <v>25125</v>
      </c>
      <c r="B25102" s="47">
        <v>0.13001828744806401</v>
      </c>
      <c r="C25102" s="48">
        <v>3.3555974058406199E-3</v>
      </c>
      <c r="D25102" s="49">
        <v>4.3628902807256361E-4</v>
      </c>
      <c r="E25102" s="48">
        <v>1.6834842929145601E-3</v>
      </c>
      <c r="F25102" s="49">
        <v>2.1888374471046608E-4</v>
      </c>
      <c r="G25102" s="50">
        <v>1280.26087627877</v>
      </c>
      <c r="H25102" s="51">
        <v>166.45732662052342</v>
      </c>
      <c r="I25102" s="52">
        <v>768.15652576726495</v>
      </c>
      <c r="J25102" s="51">
        <v>99.874395972314446</v>
      </c>
      <c r="K25102" s="53">
        <v>2048.41740204604</v>
      </c>
      <c r="L25102" s="51">
        <v>266.33172259283788</v>
      </c>
    </row>
    <row r="25103" spans="1:12" ht="21.6" customHeight="1" x14ac:dyDescent="0.3">
      <c r="A25103" s="46" t="s">
        <v>25126</v>
      </c>
      <c r="B25103" s="47">
        <v>0.13001828744806401</v>
      </c>
      <c r="C25103" s="48">
        <v>3.45061378749421E-3</v>
      </c>
      <c r="D25103" s="49">
        <v>4.4864289529467506E-4</v>
      </c>
      <c r="E25103" s="48">
        <v>1.7295605223339699E-3</v>
      </c>
      <c r="F25103" s="49">
        <v>2.2487449715164184E-4</v>
      </c>
      <c r="G25103" s="50">
        <v>1299.57253040711</v>
      </c>
      <c r="H25103" s="51">
        <v>168.96819481807952</v>
      </c>
      <c r="I25103" s="52">
        <v>779.74351824426901</v>
      </c>
      <c r="J25103" s="51">
        <v>101.38091689084811</v>
      </c>
      <c r="K25103" s="53">
        <v>2079.3160486513798</v>
      </c>
      <c r="L25103" s="51">
        <v>270.34911170892764</v>
      </c>
    </row>
    <row r="25104" spans="1:12" ht="21.6" customHeight="1" x14ac:dyDescent="0.3">
      <c r="A25104" s="46" t="s">
        <v>25127</v>
      </c>
      <c r="B25104" s="47">
        <v>0.13001828744806401</v>
      </c>
      <c r="C25104" s="48">
        <v>3.3163690486126001E-3</v>
      </c>
      <c r="D25104" s="49">
        <v>4.3118862424637561E-4</v>
      </c>
      <c r="E25104" s="48">
        <v>1.66236931000879E-3</v>
      </c>
      <c r="F25104" s="49">
        <v>2.1613841079356271E-4</v>
      </c>
      <c r="G25104" s="50">
        <v>1255.55823915825</v>
      </c>
      <c r="H25104" s="51">
        <v>163.24553204666245</v>
      </c>
      <c r="I25104" s="52">
        <v>753.33494349495004</v>
      </c>
      <c r="J25104" s="51">
        <v>97.947319227997468</v>
      </c>
      <c r="K25104" s="53">
        <v>2008.8931826532</v>
      </c>
      <c r="L25104" s="51">
        <v>261.19285127465992</v>
      </c>
    </row>
    <row r="25105" spans="1:12" ht="21.6" customHeight="1" x14ac:dyDescent="0.3">
      <c r="A25105" s="46" t="s">
        <v>25128</v>
      </c>
      <c r="B25105" s="47">
        <v>0.13001828744806401</v>
      </c>
      <c r="C25105" s="48">
        <v>3.3946252275236701E-3</v>
      </c>
      <c r="D25105" s="49">
        <v>4.4136335861062222E-4</v>
      </c>
      <c r="E25105" s="48">
        <v>1.70801628190864E-3</v>
      </c>
      <c r="F25105" s="49">
        <v>2.2207335190717109E-4</v>
      </c>
      <c r="G25105" s="50">
        <v>1293.6447761520999</v>
      </c>
      <c r="H25105" s="51">
        <v>168.19747836143014</v>
      </c>
      <c r="I25105" s="52">
        <v>776.18686569126203</v>
      </c>
      <c r="J25105" s="51">
        <v>100.91848701685836</v>
      </c>
      <c r="K25105" s="53">
        <v>2069.8316418433601</v>
      </c>
      <c r="L25105" s="51">
        <v>269.11596537828848</v>
      </c>
    </row>
    <row r="25106" spans="1:12" ht="21.6" customHeight="1" x14ac:dyDescent="0.3">
      <c r="A25106" s="46" t="s">
        <v>25129</v>
      </c>
      <c r="B25106" s="47">
        <v>0.13001828744806401</v>
      </c>
      <c r="C25106" s="48">
        <v>3.26334010171214E-3</v>
      </c>
      <c r="D25106" s="49">
        <v>4.2429389138520345E-4</v>
      </c>
      <c r="E25106" s="48">
        <v>1.6419948308373201E-3</v>
      </c>
      <c r="F25106" s="49">
        <v>2.1348935590404192E-4</v>
      </c>
      <c r="G25106" s="50">
        <v>1249.8659898117401</v>
      </c>
      <c r="H25106" s="51">
        <v>162.50543553490186</v>
      </c>
      <c r="I25106" s="52">
        <v>749.91959388704504</v>
      </c>
      <c r="J25106" s="51">
        <v>97.503261320941249</v>
      </c>
      <c r="K25106" s="53">
        <v>1999.7855836987801</v>
      </c>
      <c r="L25106" s="51">
        <v>260.00869685584314</v>
      </c>
    </row>
    <row r="25107" spans="1:12" ht="21.6" customHeight="1" x14ac:dyDescent="0.3">
      <c r="A25107" s="46" t="s">
        <v>25130</v>
      </c>
      <c r="B25107" s="47">
        <v>0.13001828744806401</v>
      </c>
      <c r="C25107" s="48">
        <v>3.4938945340966302E-3</v>
      </c>
      <c r="D25107" s="49">
        <v>4.5427018384739537E-4</v>
      </c>
      <c r="E25107" s="48">
        <v>1.6722330027990899E-3</v>
      </c>
      <c r="F25107" s="49">
        <v>2.1742087123807131E-4</v>
      </c>
      <c r="G25107" s="50">
        <v>1328.35412530553</v>
      </c>
      <c r="H25107" s="51">
        <v>172.71032849679605</v>
      </c>
      <c r="I25107" s="52">
        <v>797.01247518332298</v>
      </c>
      <c r="J25107" s="51">
        <v>103.62619709807828</v>
      </c>
      <c r="K25107" s="53">
        <v>2125.3666004888601</v>
      </c>
      <c r="L25107" s="51">
        <v>276.33652559487433</v>
      </c>
    </row>
    <row r="25108" spans="1:12" ht="21.6" customHeight="1" x14ac:dyDescent="0.3">
      <c r="A25108" s="46" t="s">
        <v>25131</v>
      </c>
      <c r="B25108" s="47">
        <v>0.13001828744806401</v>
      </c>
      <c r="C25108" s="48">
        <v>3.3563362799272699E-3</v>
      </c>
      <c r="D25108" s="49">
        <v>4.3638509521594962E-4</v>
      </c>
      <c r="E25108" s="48">
        <v>1.60564013006919E-3</v>
      </c>
      <c r="F25108" s="49">
        <v>2.0876257996948284E-4</v>
      </c>
      <c r="G25108" s="50">
        <v>1282.9403962385099</v>
      </c>
      <c r="H25108" s="51">
        <v>166.80571321687174</v>
      </c>
      <c r="I25108" s="52">
        <v>769.76423774311104</v>
      </c>
      <c r="J25108" s="51">
        <v>100.08342793012369</v>
      </c>
      <c r="K25108" s="53">
        <v>2052.7046339816202</v>
      </c>
      <c r="L25108" s="51">
        <v>266.88914114699543</v>
      </c>
    </row>
    <row r="25109" spans="1:12" ht="21.6" customHeight="1" x14ac:dyDescent="0.3">
      <c r="A25109" s="46" t="s">
        <v>25132</v>
      </c>
      <c r="B25109" s="47">
        <v>0.13001828744806401</v>
      </c>
      <c r="C25109" s="48">
        <v>3.4360380015879201E-3</v>
      </c>
      <c r="D25109" s="49">
        <v>4.467477765729296E-4</v>
      </c>
      <c r="E25109" s="48">
        <v>1.65000671372415E-3</v>
      </c>
      <c r="F25109" s="49">
        <v>2.1453104719622201E-4</v>
      </c>
      <c r="G25109" s="50">
        <v>1322.23010247302</v>
      </c>
      <c r="H25109" s="51">
        <v>171.91409353582026</v>
      </c>
      <c r="I25109" s="52">
        <v>793.338061483812</v>
      </c>
      <c r="J25109" s="51">
        <v>103.14845612149215</v>
      </c>
      <c r="K25109" s="53">
        <v>2115.5681639568302</v>
      </c>
      <c r="L25109" s="51">
        <v>275.06254965731239</v>
      </c>
    </row>
    <row r="25110" spans="1:12" ht="21.6" customHeight="1" x14ac:dyDescent="0.3">
      <c r="A25110" s="46" t="s">
        <v>25133</v>
      </c>
      <c r="B25110" s="47">
        <v>0.13001828744806401</v>
      </c>
      <c r="C25110" s="48">
        <v>3.3015408682935299E-3</v>
      </c>
      <c r="D25110" s="49">
        <v>4.29260689635319E-4</v>
      </c>
      <c r="E25110" s="48">
        <v>1.5846206346088599E-3</v>
      </c>
      <c r="F25110" s="49">
        <v>2.0602966116670837E-4</v>
      </c>
      <c r="G25110" s="50">
        <v>1277.0599814837699</v>
      </c>
      <c r="H25110" s="51">
        <v>166.04115176097611</v>
      </c>
      <c r="I25110" s="52">
        <v>766.23598889026505</v>
      </c>
      <c r="J25110" s="51">
        <v>99.624691056586059</v>
      </c>
      <c r="K25110" s="53">
        <v>2043.2959703740401</v>
      </c>
      <c r="L25110" s="51">
        <v>265.66584281756218</v>
      </c>
    </row>
    <row r="25111" spans="1:12" ht="21.6" customHeight="1" x14ac:dyDescent="0.3">
      <c r="A25111" s="46" t="s">
        <v>25134</v>
      </c>
      <c r="B25111" s="47">
        <v>0.13001828744806401</v>
      </c>
      <c r="C25111" s="48">
        <v>3.3964652304604402E-3</v>
      </c>
      <c r="D25111" s="49">
        <v>4.416025926413605E-4</v>
      </c>
      <c r="E25111" s="48">
        <v>1.62988992910022E-3</v>
      </c>
      <c r="F25111" s="49">
        <v>2.1191549731045708E-4</v>
      </c>
      <c r="G25111" s="50">
        <v>1296.37296110426</v>
      </c>
      <c r="H25111" s="51">
        <v>168.55219229675157</v>
      </c>
      <c r="I25111" s="52">
        <v>777.82377666256104</v>
      </c>
      <c r="J25111" s="51">
        <v>101.13131537805161</v>
      </c>
      <c r="K25111" s="53">
        <v>2074.1967377668302</v>
      </c>
      <c r="L25111" s="51">
        <v>269.6835076748032</v>
      </c>
    </row>
    <row r="25112" spans="1:12" ht="21.6" customHeight="1" x14ac:dyDescent="0.3">
      <c r="A25112" s="46" t="s">
        <v>25135</v>
      </c>
      <c r="B25112" s="47">
        <v>0.13001828744806401</v>
      </c>
      <c r="C25112" s="48">
        <v>3.2635278634029498E-3</v>
      </c>
      <c r="D25112" s="49">
        <v>4.2431830383869094E-4</v>
      </c>
      <c r="E25112" s="48">
        <v>1.56559610641823E-3</v>
      </c>
      <c r="F25112" s="49">
        <v>2.0355612459185523E-4</v>
      </c>
      <c r="G25112" s="50">
        <v>1252.4314344034501</v>
      </c>
      <c r="H25112" s="51">
        <v>162.83899024725889</v>
      </c>
      <c r="I25112" s="52">
        <v>751.45886064207298</v>
      </c>
      <c r="J25112" s="51">
        <v>97.703394148355727</v>
      </c>
      <c r="K25112" s="53">
        <v>2003.8902950455299</v>
      </c>
      <c r="L25112" s="51">
        <v>260.54238439561459</v>
      </c>
    </row>
    <row r="25113" spans="1:12" ht="21.6" customHeight="1" x14ac:dyDescent="0.3">
      <c r="A25113" s="46" t="s">
        <v>25136</v>
      </c>
      <c r="B25113" s="47">
        <v>0.13001828744806401</v>
      </c>
      <c r="C25113" s="48">
        <v>3.3403841166793199E-3</v>
      </c>
      <c r="D25113" s="49">
        <v>4.343110222693592E-4</v>
      </c>
      <c r="E25113" s="48">
        <v>1.6083456886748901E-3</v>
      </c>
      <c r="F25113" s="49">
        <v>2.0911435206598633E-4</v>
      </c>
      <c r="G25113" s="50">
        <v>1290.43686354749</v>
      </c>
      <c r="H25113" s="51">
        <v>167.78039105829572</v>
      </c>
      <c r="I25113" s="52">
        <v>774.26211812849499</v>
      </c>
      <c r="J25113" s="51">
        <v>100.66823463497755</v>
      </c>
      <c r="K25113" s="53">
        <v>2064.6989816759801</v>
      </c>
      <c r="L25113" s="51">
        <v>268.44862569327324</v>
      </c>
    </row>
    <row r="25114" spans="1:12" ht="21.6" customHeight="1" x14ac:dyDescent="0.3">
      <c r="A25114" s="46" t="s">
        <v>25137</v>
      </c>
      <c r="B25114" s="47">
        <v>0.13001828744806401</v>
      </c>
      <c r="C25114" s="48">
        <v>3.2104139351866001E-3</v>
      </c>
      <c r="D25114" s="49">
        <v>4.1741252185236171E-4</v>
      </c>
      <c r="E25114" s="48">
        <v>1.54522162724675E-3</v>
      </c>
      <c r="F25114" s="49">
        <v>2.0090706970233316E-4</v>
      </c>
      <c r="G25114" s="50">
        <v>1246.73146942731</v>
      </c>
      <c r="H25114" s="51">
        <v>162.09789056254724</v>
      </c>
      <c r="I25114" s="52">
        <v>748.03888165638705</v>
      </c>
      <c r="J25114" s="51">
        <v>97.258734337528466</v>
      </c>
      <c r="K25114" s="53">
        <v>1994.77035108369</v>
      </c>
      <c r="L25114" s="51">
        <v>259.3566249000757</v>
      </c>
    </row>
    <row r="25115" spans="1:12" ht="21.6" customHeight="1" x14ac:dyDescent="0.3">
      <c r="A25115" s="46" t="s">
        <v>25138</v>
      </c>
      <c r="B25115" s="47">
        <v>0.13001828744806401</v>
      </c>
      <c r="C25115" s="48">
        <v>3.48928815945059E-3</v>
      </c>
      <c r="D25115" s="49">
        <v>4.5367127090457303E-4</v>
      </c>
      <c r="E25115" s="48">
        <v>1.6626774790042299E-3</v>
      </c>
      <c r="F25115" s="49">
        <v>2.161784783985944E-4</v>
      </c>
      <c r="G25115" s="50">
        <v>1328.1050345792401</v>
      </c>
      <c r="H25115" s="51">
        <v>172.67794214714462</v>
      </c>
      <c r="I25115" s="52">
        <v>796.86302074754497</v>
      </c>
      <c r="J25115" s="51">
        <v>103.60676528828689</v>
      </c>
      <c r="K25115" s="53">
        <v>2124.9680553267799</v>
      </c>
      <c r="L25115" s="51">
        <v>276.28470743543153</v>
      </c>
    </row>
    <row r="25116" spans="1:12" ht="21.6" customHeight="1" x14ac:dyDescent="0.3">
      <c r="A25116" s="46" t="s">
        <v>25139</v>
      </c>
      <c r="B25116" s="47">
        <v>0.13001828744806401</v>
      </c>
      <c r="C25116" s="48">
        <v>3.35157843933187E-3</v>
      </c>
      <c r="D25116" s="49">
        <v>4.3576648892978482E-4</v>
      </c>
      <c r="E25116" s="48">
        <v>1.59585072676894E-3</v>
      </c>
      <c r="F25116" s="49">
        <v>2.0748977851724589E-4</v>
      </c>
      <c r="G25116" s="50">
        <v>1282.6838435972099</v>
      </c>
      <c r="H25116" s="51">
        <v>166.77235668180961</v>
      </c>
      <c r="I25116" s="52">
        <v>769.61030615832794</v>
      </c>
      <c r="J25116" s="51">
        <v>100.06341400908603</v>
      </c>
      <c r="K25116" s="53">
        <v>2052.2941497555398</v>
      </c>
      <c r="L25116" s="51">
        <v>266.83577069089563</v>
      </c>
    </row>
    <row r="25117" spans="1:12" ht="21.6" customHeight="1" x14ac:dyDescent="0.3">
      <c r="A25117" s="46" t="s">
        <v>25140</v>
      </c>
      <c r="B25117" s="47">
        <v>0.13001828744806401</v>
      </c>
      <c r="C25117" s="48">
        <v>3.4314358118054901E-3</v>
      </c>
      <c r="D25117" s="49">
        <v>4.461494077389071E-4</v>
      </c>
      <c r="E25117" s="48">
        <v>1.64045118992929E-3</v>
      </c>
      <c r="F25117" s="49">
        <v>2.1328865435674507E-4</v>
      </c>
      <c r="G25117" s="50">
        <v>1321.9812987088001</v>
      </c>
      <c r="H25117" s="51">
        <v>171.88174449648574</v>
      </c>
      <c r="I25117" s="52">
        <v>793.18877922527997</v>
      </c>
      <c r="J25117" s="51">
        <v>103.12904669789144</v>
      </c>
      <c r="K25117" s="53">
        <v>2115.1700779340799</v>
      </c>
      <c r="L25117" s="51">
        <v>275.01079119437719</v>
      </c>
    </row>
    <row r="25118" spans="1:12" ht="21.6" customHeight="1" x14ac:dyDescent="0.3">
      <c r="A25118" s="46" t="s">
        <v>25141</v>
      </c>
      <c r="B25118" s="47">
        <v>0.13001828744806401</v>
      </c>
      <c r="C25118" s="48">
        <v>3.2967872125617402E-3</v>
      </c>
      <c r="D25118" s="49">
        <v>4.2864262745795405E-4</v>
      </c>
      <c r="E25118" s="48">
        <v>1.5748312313085999E-3</v>
      </c>
      <c r="F25118" s="49">
        <v>2.0475685971447014E-4</v>
      </c>
      <c r="G25118" s="50">
        <v>1276.8037158045399</v>
      </c>
      <c r="H25118" s="51">
        <v>166.00783253623089</v>
      </c>
      <c r="I25118" s="52">
        <v>766.08222948272896</v>
      </c>
      <c r="J25118" s="51">
        <v>99.604699521739192</v>
      </c>
      <c r="K25118" s="53">
        <v>2042.88594528727</v>
      </c>
      <c r="L25118" s="51">
        <v>265.6125320579701</v>
      </c>
    </row>
    <row r="25119" spans="1:12" ht="21.6" customHeight="1" x14ac:dyDescent="0.3">
      <c r="A25119" s="46" t="s">
        <v>25142</v>
      </c>
      <c r="B25119" s="47">
        <v>0.13001828744806401</v>
      </c>
      <c r="C25119" s="48">
        <v>3.39186384100953E-3</v>
      </c>
      <c r="D25119" s="49">
        <v>4.4100432786507157E-4</v>
      </c>
      <c r="E25119" s="48">
        <v>1.62033440530536E-3</v>
      </c>
      <c r="F25119" s="49">
        <v>2.1067310447098016E-4</v>
      </c>
      <c r="G25119" s="50">
        <v>1296.1242122199201</v>
      </c>
      <c r="H25119" s="51">
        <v>168.5198503928051</v>
      </c>
      <c r="I25119" s="52">
        <v>777.67452733195398</v>
      </c>
      <c r="J25119" s="51">
        <v>101.11191023568331</v>
      </c>
      <c r="K25119" s="53">
        <v>2073.7987395518699</v>
      </c>
      <c r="L25119" s="51">
        <v>269.63176062848839</v>
      </c>
    </row>
    <row r="25120" spans="1:12" ht="21.6" customHeight="1" x14ac:dyDescent="0.3">
      <c r="A25120" s="46" t="s">
        <v>25143</v>
      </c>
      <c r="B25120" s="47">
        <v>0.13001828744806401</v>
      </c>
      <c r="C25120" s="48">
        <v>3.2587750080026899E-3</v>
      </c>
      <c r="D25120" s="49">
        <v>4.2370034571906085E-4</v>
      </c>
      <c r="E25120" s="48">
        <v>1.5558067031179799E-3</v>
      </c>
      <c r="F25120" s="49">
        <v>2.022833231396183E-4</v>
      </c>
      <c r="G25120" s="50">
        <v>1252.1752236041</v>
      </c>
      <c r="H25120" s="51">
        <v>162.8056781579017</v>
      </c>
      <c r="I25120" s="52">
        <v>751.30513416246299</v>
      </c>
      <c r="J25120" s="51">
        <v>97.68340689474141</v>
      </c>
      <c r="K25120" s="53">
        <v>2003.48035776656</v>
      </c>
      <c r="L25120" s="51">
        <v>260.48908505264308</v>
      </c>
    </row>
    <row r="25121" spans="1:12" ht="21.6" customHeight="1" x14ac:dyDescent="0.3">
      <c r="A25121" s="46" t="s">
        <v>25144</v>
      </c>
      <c r="B25121" s="47">
        <v>0.13001828744806401</v>
      </c>
      <c r="C25121" s="48">
        <v>3.3357867836729099E-3</v>
      </c>
      <c r="D25121" s="49">
        <v>4.3371328490503735E-4</v>
      </c>
      <c r="E25121" s="48">
        <v>1.5987901648800301E-3</v>
      </c>
      <c r="F25121" s="49">
        <v>2.0787195922650941E-4</v>
      </c>
      <c r="G25121" s="50">
        <v>1290.1883928193399</v>
      </c>
      <c r="H25121" s="51">
        <v>167.74808531974065</v>
      </c>
      <c r="I25121" s="52">
        <v>774.11303569160498</v>
      </c>
      <c r="J25121" s="51">
        <v>100.64885119184453</v>
      </c>
      <c r="K25121" s="53">
        <v>2064.3014285109398</v>
      </c>
      <c r="L25121" s="51">
        <v>268.39693651158518</v>
      </c>
    </row>
    <row r="25122" spans="1:12" ht="21.6" customHeight="1" x14ac:dyDescent="0.3">
      <c r="A25122" s="46" t="s">
        <v>25145</v>
      </c>
      <c r="B25122" s="47">
        <v>0.13001828744806401</v>
      </c>
      <c r="C25122" s="48">
        <v>3.2056651362308299E-3</v>
      </c>
      <c r="D25122" s="49">
        <v>4.1679509114469734E-4</v>
      </c>
      <c r="E25122" s="48">
        <v>1.5354322239465E-3</v>
      </c>
      <c r="F25122" s="49">
        <v>1.9963426825009623E-4</v>
      </c>
      <c r="G25122" s="50">
        <v>1246.4755367841501</v>
      </c>
      <c r="H25122" s="51">
        <v>162.0646146385815</v>
      </c>
      <c r="I25122" s="52">
        <v>747.88532207049195</v>
      </c>
      <c r="J25122" s="51">
        <v>97.238768783149155</v>
      </c>
      <c r="K25122" s="53">
        <v>1994.3608588546399</v>
      </c>
      <c r="L25122" s="51">
        <v>259.30338342173064</v>
      </c>
    </row>
    <row r="25123" spans="1:12" ht="21.6" customHeight="1" x14ac:dyDescent="0.3">
      <c r="A25123" s="46" t="s">
        <v>25146</v>
      </c>
      <c r="B25123" s="47">
        <v>0.13001828744806401</v>
      </c>
      <c r="C25123" s="48">
        <v>3.5152988468672101E-3</v>
      </c>
      <c r="D25123" s="49">
        <v>4.5705313593782888E-4</v>
      </c>
      <c r="E25123" s="48">
        <v>1.6728217551552601E-3</v>
      </c>
      <c r="F25123" s="49">
        <v>2.1749741981115156E-4</v>
      </c>
      <c r="G25123" s="50">
        <v>1329.7077487445199</v>
      </c>
      <c r="H25123" s="51">
        <v>172.88632429818307</v>
      </c>
      <c r="I25123" s="52">
        <v>797.82464924671501</v>
      </c>
      <c r="J25123" s="51">
        <v>103.73179457891024</v>
      </c>
      <c r="K25123" s="53">
        <v>2127.53239799124</v>
      </c>
      <c r="L25123" s="51">
        <v>276.61811887709331</v>
      </c>
    </row>
    <row r="25124" spans="1:12" ht="21.6" customHeight="1" x14ac:dyDescent="0.3">
      <c r="A25124" s="46" t="s">
        <v>25147</v>
      </c>
      <c r="B25124" s="47">
        <v>0.13001828744806401</v>
      </c>
      <c r="C25124" s="48">
        <v>3.3773634255528399E-3</v>
      </c>
      <c r="D25124" s="49">
        <v>4.3911900868010727E-4</v>
      </c>
      <c r="E25124" s="48">
        <v>1.60716583599551E-3</v>
      </c>
      <c r="F25124" s="49">
        <v>2.0896094964117232E-4</v>
      </c>
      <c r="G25124" s="50">
        <v>1284.2796807293901</v>
      </c>
      <c r="H25124" s="51">
        <v>166.97984469278171</v>
      </c>
      <c r="I25124" s="52">
        <v>770.56780843763704</v>
      </c>
      <c r="J25124" s="51">
        <v>100.18790681566942</v>
      </c>
      <c r="K25124" s="53">
        <v>2054.8474891670298</v>
      </c>
      <c r="L25124" s="51">
        <v>267.16775150845115</v>
      </c>
    </row>
    <row r="25125" spans="1:12" ht="21.6" customHeight="1" x14ac:dyDescent="0.3">
      <c r="A25125" s="46" t="s">
        <v>25148</v>
      </c>
      <c r="B25125" s="47">
        <v>0.13001828744806401</v>
      </c>
      <c r="C25125" s="48">
        <v>3.4575726717704898E-3</v>
      </c>
      <c r="D25125" s="49">
        <v>4.4954767751082621E-4</v>
      </c>
      <c r="E25125" s="48">
        <v>1.6514150368322001E-3</v>
      </c>
      <c r="F25125" s="49">
        <v>2.147141549549042E-4</v>
      </c>
      <c r="G25125" s="50">
        <v>1323.6016276755499</v>
      </c>
      <c r="H25125" s="51">
        <v>172.09241689384504</v>
      </c>
      <c r="I25125" s="52">
        <v>794.16097660533103</v>
      </c>
      <c r="J25125" s="51">
        <v>103.25545013630718</v>
      </c>
      <c r="K25125" s="53">
        <v>2117.7626042808802</v>
      </c>
      <c r="L25125" s="51">
        <v>275.3478670301522</v>
      </c>
    </row>
    <row r="25126" spans="1:12" ht="21.6" customHeight="1" x14ac:dyDescent="0.3">
      <c r="A25126" s="46" t="s">
        <v>25149</v>
      </c>
      <c r="B25126" s="47">
        <v>0.13001828744806401</v>
      </c>
      <c r="C25126" s="48">
        <v>3.3226887460652099E-3</v>
      </c>
      <c r="D25126" s="49">
        <v>4.3201030048635382E-4</v>
      </c>
      <c r="E25126" s="48">
        <v>1.58692141205704E-3</v>
      </c>
      <c r="F25126" s="49">
        <v>2.0632880431031985E-4</v>
      </c>
      <c r="G25126" s="50">
        <v>1278.4160026812599</v>
      </c>
      <c r="H25126" s="51">
        <v>166.21745931481703</v>
      </c>
      <c r="I25126" s="52">
        <v>767.04960160875703</v>
      </c>
      <c r="J25126" s="51">
        <v>99.730475588890357</v>
      </c>
      <c r="K25126" s="53">
        <v>2045.4656042900101</v>
      </c>
      <c r="L25126" s="51">
        <v>265.94793490370739</v>
      </c>
    </row>
    <row r="25127" spans="1:12" ht="21.6" customHeight="1" x14ac:dyDescent="0.3">
      <c r="A25127" s="46" t="s">
        <v>25150</v>
      </c>
      <c r="B25127" s="47">
        <v>0.13001828744806401</v>
      </c>
      <c r="C25127" s="48">
        <v>3.4175538781456901E-3</v>
      </c>
      <c r="D25127" s="49">
        <v>4.4434450249799227E-4</v>
      </c>
      <c r="E25127" s="48">
        <v>1.63081980257862E-3</v>
      </c>
      <c r="F25127" s="49">
        <v>2.1203639786766202E-4</v>
      </c>
      <c r="G25127" s="50">
        <v>1297.7061181154199</v>
      </c>
      <c r="H25127" s="51">
        <v>168.72552708824199</v>
      </c>
      <c r="I25127" s="52">
        <v>778.62367086925406</v>
      </c>
      <c r="J25127" s="51">
        <v>101.23531625294547</v>
      </c>
      <c r="K25127" s="53">
        <v>2076.3297889846699</v>
      </c>
      <c r="L25127" s="51">
        <v>269.96084334118746</v>
      </c>
    </row>
    <row r="25128" spans="1:12" ht="21.6" customHeight="1" x14ac:dyDescent="0.3">
      <c r="A25128" s="46" t="s">
        <v>25151</v>
      </c>
      <c r="B25128" s="47">
        <v>0.13001828744806401</v>
      </c>
      <c r="C25128" s="48">
        <v>3.2842606914794E-3</v>
      </c>
      <c r="D25128" s="49">
        <v>4.2701395063914608E-4</v>
      </c>
      <c r="E25128" s="48">
        <v>1.56744441203071E-3</v>
      </c>
      <c r="F25128" s="49">
        <v>2.0379643812227054E-4</v>
      </c>
      <c r="G25128" s="50">
        <v>1253.7511448051901</v>
      </c>
      <c r="H25128" s="51">
        <v>163.01057673362052</v>
      </c>
      <c r="I25128" s="52">
        <v>752.25068688311501</v>
      </c>
      <c r="J25128" s="51">
        <v>97.806346040172443</v>
      </c>
      <c r="K25128" s="53">
        <v>2006.0018316882999</v>
      </c>
      <c r="L25128" s="51">
        <v>260.81692277379295</v>
      </c>
    </row>
    <row r="25129" spans="1:12" ht="21.6" customHeight="1" x14ac:dyDescent="0.3">
      <c r="A25129" s="46" t="s">
        <v>25152</v>
      </c>
      <c r="B25129" s="47">
        <v>0.13001828744806401</v>
      </c>
      <c r="C25129" s="48">
        <v>3.3615991215542899E-3</v>
      </c>
      <c r="D25129" s="49">
        <v>4.3706936087140513E-4</v>
      </c>
      <c r="E25129" s="48">
        <v>1.61006998308719E-3</v>
      </c>
      <c r="F25129" s="49">
        <v>2.0933854187252983E-4</v>
      </c>
      <c r="G25129" s="50">
        <v>1291.7873729784101</v>
      </c>
      <c r="H25129" s="51">
        <v>167.95598198168639</v>
      </c>
      <c r="I25129" s="52">
        <v>775.072423787047</v>
      </c>
      <c r="J25129" s="51">
        <v>100.77358918901196</v>
      </c>
      <c r="K25129" s="53">
        <v>2066.85979676545</v>
      </c>
      <c r="L25129" s="51">
        <v>268.72957117069836</v>
      </c>
    </row>
    <row r="25130" spans="1:12" ht="21.6" customHeight="1" x14ac:dyDescent="0.3">
      <c r="A25130" s="46" t="s">
        <v>25153</v>
      </c>
      <c r="B25130" s="47">
        <v>0.13001828744806401</v>
      </c>
      <c r="C25130" s="48">
        <v>3.2312637905533002E-3</v>
      </c>
      <c r="D25130" s="49">
        <v>4.2012338434067989E-4</v>
      </c>
      <c r="E25130" s="48">
        <v>1.547821220092E-3</v>
      </c>
      <c r="F25130" s="49">
        <v>2.0124506431213482E-4</v>
      </c>
      <c r="G25130" s="50">
        <v>1248.0674029434799</v>
      </c>
      <c r="H25130" s="51">
        <v>162.2715863504641</v>
      </c>
      <c r="I25130" s="52">
        <v>748.84044176608904</v>
      </c>
      <c r="J25130" s="51">
        <v>97.362951810278602</v>
      </c>
      <c r="K25130" s="53">
        <v>1996.9078447095701</v>
      </c>
      <c r="L25130" s="51">
        <v>259.63453816074269</v>
      </c>
    </row>
    <row r="25131" spans="1:12" ht="21.6" customHeight="1" x14ac:dyDescent="0.3">
      <c r="A25131" s="46" t="s">
        <v>25154</v>
      </c>
      <c r="B25131" s="47">
        <v>0.13001828744806401</v>
      </c>
      <c r="C25131" s="48">
        <v>3.5102308002588401E-3</v>
      </c>
      <c r="D25131" s="49">
        <v>4.5639419719710163E-4</v>
      </c>
      <c r="E25131" s="48">
        <v>1.66288368361776E-3</v>
      </c>
      <c r="F25131" s="49">
        <v>2.1620528876930946E-4</v>
      </c>
      <c r="G25131" s="50">
        <v>1329.4268050567</v>
      </c>
      <c r="H25131" s="51">
        <v>172.84979648102339</v>
      </c>
      <c r="I25131" s="52">
        <v>797.65608303401996</v>
      </c>
      <c r="J25131" s="51">
        <v>103.70987788861402</v>
      </c>
      <c r="K25131" s="53">
        <v>2127.0828880907202</v>
      </c>
      <c r="L25131" s="51">
        <v>276.55967436963738</v>
      </c>
    </row>
    <row r="25132" spans="1:12" ht="21.6" customHeight="1" x14ac:dyDescent="0.3">
      <c r="A25132" s="46" t="s">
        <v>25155</v>
      </c>
      <c r="B25132" s="47">
        <v>0.13001828744806401</v>
      </c>
      <c r="C25132" s="48">
        <v>3.3721389885474698E-3</v>
      </c>
      <c r="D25132" s="49">
        <v>4.3843973632778878E-4</v>
      </c>
      <c r="E25132" s="48">
        <v>1.5969845217739199E-3</v>
      </c>
      <c r="F25132" s="49">
        <v>2.0763719260211057E-4</v>
      </c>
      <c r="G25132" s="50">
        <v>1283.9910219695801</v>
      </c>
      <c r="H25132" s="51">
        <v>166.94231377517434</v>
      </c>
      <c r="I25132" s="52">
        <v>770.39461318175097</v>
      </c>
      <c r="J25132" s="51">
        <v>100.16538826510498</v>
      </c>
      <c r="K25132" s="53">
        <v>2054.38563515133</v>
      </c>
      <c r="L25132" s="51">
        <v>267.10770204027932</v>
      </c>
    </row>
    <row r="25133" spans="1:12" ht="21.6" customHeight="1" x14ac:dyDescent="0.3">
      <c r="A25133" s="46" t="s">
        <v>25156</v>
      </c>
      <c r="B25133" s="47">
        <v>0.13001828744806401</v>
      </c>
      <c r="C25133" s="48">
        <v>3.4525137486846702E-3</v>
      </c>
      <c r="D25133" s="49">
        <v>4.4888992499487649E-4</v>
      </c>
      <c r="E25133" s="48">
        <v>1.6414769652947001E-3</v>
      </c>
      <c r="F25133" s="49">
        <v>2.134220239130621E-4</v>
      </c>
      <c r="G25133" s="50">
        <v>1323.32134524816</v>
      </c>
      <c r="H25133" s="51">
        <v>172.05597505263404</v>
      </c>
      <c r="I25133" s="52">
        <v>793.99280714889801</v>
      </c>
      <c r="J25133" s="51">
        <v>103.23358503158067</v>
      </c>
      <c r="K25133" s="53">
        <v>2117.3141523970598</v>
      </c>
      <c r="L25133" s="51">
        <v>275.28956008421471</v>
      </c>
    </row>
    <row r="25134" spans="1:12" ht="21.6" customHeight="1" x14ac:dyDescent="0.3">
      <c r="A25134" s="46" t="s">
        <v>25157</v>
      </c>
      <c r="B25134" s="47">
        <v>0.13001828744806401</v>
      </c>
      <c r="C25134" s="48">
        <v>3.3174734325823801E-3</v>
      </c>
      <c r="D25134" s="49">
        <v>4.313322143588115E-4</v>
      </c>
      <c r="E25134" s="48">
        <v>1.5767400978354399E-3</v>
      </c>
      <c r="F25134" s="49">
        <v>2.0500504727125681E-4</v>
      </c>
      <c r="G25134" s="50">
        <v>1278.1280051818801</v>
      </c>
      <c r="H25134" s="51">
        <v>166.18001437315834</v>
      </c>
      <c r="I25134" s="52">
        <v>766.87680310913299</v>
      </c>
      <c r="J25134" s="51">
        <v>99.708008623895637</v>
      </c>
      <c r="K25134" s="53">
        <v>2045.00480829102</v>
      </c>
      <c r="L25134" s="51">
        <v>265.88802299705401</v>
      </c>
    </row>
    <row r="25135" spans="1:12" ht="21.6" customHeight="1" x14ac:dyDescent="0.3">
      <c r="A25135" s="46" t="s">
        <v>25158</v>
      </c>
      <c r="B25135" s="47">
        <v>0.13001828744806401</v>
      </c>
      <c r="C25135" s="48">
        <v>3.4124966998820001E-3</v>
      </c>
      <c r="D25135" s="49">
        <v>4.4368697684082773E-4</v>
      </c>
      <c r="E25135" s="48">
        <v>1.62088173104112E-3</v>
      </c>
      <c r="F25135" s="49">
        <v>2.1074426682581992E-4</v>
      </c>
      <c r="G25135" s="50">
        <v>1297.42596215035</v>
      </c>
      <c r="H25135" s="51">
        <v>168.68910168944521</v>
      </c>
      <c r="I25135" s="52">
        <v>778.45557729021505</v>
      </c>
      <c r="J25135" s="51">
        <v>101.2134610136678</v>
      </c>
      <c r="K25135" s="53">
        <v>2075.8815394405701</v>
      </c>
      <c r="L25135" s="51">
        <v>269.90256270311301</v>
      </c>
    </row>
    <row r="25136" spans="1:12" ht="21.6" customHeight="1" x14ac:dyDescent="0.3">
      <c r="A25136" s="46" t="s">
        <v>25159</v>
      </c>
      <c r="B25136" s="47">
        <v>0.13001828744806401</v>
      </c>
      <c r="C25136" s="48">
        <v>3.2790471228187098E-3</v>
      </c>
      <c r="D25136" s="49">
        <v>4.2633609137039029E-4</v>
      </c>
      <c r="E25136" s="48">
        <v>1.5572630978091201E-3</v>
      </c>
      <c r="F25136" s="49">
        <v>2.024726810832088E-4</v>
      </c>
      <c r="G25136" s="50">
        <v>1253.46327376814</v>
      </c>
      <c r="H25136" s="51">
        <v>162.97314823437739</v>
      </c>
      <c r="I25136" s="52">
        <v>752.07796426088498</v>
      </c>
      <c r="J25136" s="51">
        <v>97.783888940626554</v>
      </c>
      <c r="K25136" s="53">
        <v>2005.54123802902</v>
      </c>
      <c r="L25136" s="51">
        <v>260.75703717500392</v>
      </c>
    </row>
    <row r="25137" spans="1:12" ht="21.6" customHeight="1" x14ac:dyDescent="0.3">
      <c r="A25137" s="46" t="s">
        <v>25160</v>
      </c>
      <c r="B25137" s="47">
        <v>0.13001828744806401</v>
      </c>
      <c r="C25137" s="48">
        <v>3.3565507868434999E-3</v>
      </c>
      <c r="D25137" s="49">
        <v>4.3641298503784362E-4</v>
      </c>
      <c r="E25137" s="48">
        <v>1.60013191154969E-3</v>
      </c>
      <c r="F25137" s="49">
        <v>2.0804641083068773E-4</v>
      </c>
      <c r="G25137" s="50">
        <v>1291.5078579819599</v>
      </c>
      <c r="H25137" s="51">
        <v>167.91963992053189</v>
      </c>
      <c r="I25137" s="52">
        <v>774.90471478918005</v>
      </c>
      <c r="J25137" s="51">
        <v>100.75178395231967</v>
      </c>
      <c r="K25137" s="53">
        <v>2066.4125727711398</v>
      </c>
      <c r="L25137" s="51">
        <v>268.67142387285156</v>
      </c>
    </row>
    <row r="25138" spans="1:12" ht="21.6" customHeight="1" x14ac:dyDescent="0.3">
      <c r="A25138" s="46" t="s">
        <v>25161</v>
      </c>
      <c r="B25138" s="47">
        <v>0.13001828744806401</v>
      </c>
      <c r="C25138" s="48">
        <v>3.22605906544551E-3</v>
      </c>
      <c r="D25138" s="49">
        <v>4.1944667489552707E-4</v>
      </c>
      <c r="E25138" s="48">
        <v>1.5376399058704101E-3</v>
      </c>
      <c r="F25138" s="49">
        <v>1.9992130727307307E-4</v>
      </c>
      <c r="G25138" s="50">
        <v>1247.7801728750501</v>
      </c>
      <c r="H25138" s="51">
        <v>162.23424118886328</v>
      </c>
      <c r="I25138" s="52">
        <v>748.66810372503096</v>
      </c>
      <c r="J25138" s="51">
        <v>97.340544713318081</v>
      </c>
      <c r="K25138" s="53">
        <v>1996.4482766000799</v>
      </c>
      <c r="L25138" s="51">
        <v>259.57478590218136</v>
      </c>
    </row>
    <row r="25139" spans="1:12" ht="21.6" customHeight="1" x14ac:dyDescent="0.3">
      <c r="A25139" s="46" t="s">
        <v>25162</v>
      </c>
      <c r="B25139" s="47">
        <v>0.13001828744806401</v>
      </c>
      <c r="C25139" s="48">
        <v>3.4583094623099699E-3</v>
      </c>
      <c r="D25139" s="49">
        <v>4.4964347375497736E-4</v>
      </c>
      <c r="E25139" s="48">
        <v>1.5698810437954399E-3</v>
      </c>
      <c r="F25139" s="49">
        <v>2.0411324481146227E-4</v>
      </c>
      <c r="G25139" s="50">
        <v>1326.3477543686199</v>
      </c>
      <c r="H25139" s="51">
        <v>172.44946358359343</v>
      </c>
      <c r="I25139" s="52">
        <v>795.808652621173</v>
      </c>
      <c r="J25139" s="51">
        <v>103.46967815015618</v>
      </c>
      <c r="K25139" s="53">
        <v>2122.15640698979</v>
      </c>
      <c r="L25139" s="51">
        <v>275.9191417337496</v>
      </c>
    </row>
    <row r="25140" spans="1:12" ht="21.6" customHeight="1" x14ac:dyDescent="0.3">
      <c r="A25140" s="46" t="s">
        <v>25163</v>
      </c>
      <c r="B25140" s="47">
        <v>0.13001828744806401</v>
      </c>
      <c r="C25140" s="48">
        <v>3.3215064593840999E-3</v>
      </c>
      <c r="D25140" s="49">
        <v>4.3185658159680326E-4</v>
      </c>
      <c r="E25140" s="48">
        <v>1.50673633883417E-3</v>
      </c>
      <c r="F25140" s="49">
        <v>1.9590327841098468E-4</v>
      </c>
      <c r="G25140" s="50">
        <v>1280.98323338721</v>
      </c>
      <c r="H25140" s="51">
        <v>166.55124625468875</v>
      </c>
      <c r="I25140" s="52">
        <v>768.58994003232704</v>
      </c>
      <c r="J25140" s="51">
        <v>99.930747752813375</v>
      </c>
      <c r="K25140" s="53">
        <v>2049.5731734195301</v>
      </c>
      <c r="L25140" s="51">
        <v>266.48199400750212</v>
      </c>
    </row>
    <row r="25141" spans="1:12" ht="21.6" customHeight="1" x14ac:dyDescent="0.3">
      <c r="A25141" s="46" t="s">
        <v>25164</v>
      </c>
      <c r="B25141" s="47">
        <v>0.13001828744806401</v>
      </c>
      <c r="C25141" s="48">
        <v>3.4005170871849902E-3</v>
      </c>
      <c r="D25141" s="49">
        <v>4.4212940811367142E-4</v>
      </c>
      <c r="E25141" s="48">
        <v>1.54847432547237E-3</v>
      </c>
      <c r="F25141" s="49">
        <v>2.0132997995521364E-4</v>
      </c>
      <c r="G25141" s="50">
        <v>1320.2344935389699</v>
      </c>
      <c r="H25141" s="51">
        <v>171.65462787979899</v>
      </c>
      <c r="I25141" s="52">
        <v>792.14069612338301</v>
      </c>
      <c r="J25141" s="51">
        <v>102.99277672787954</v>
      </c>
      <c r="K25141" s="53">
        <v>2112.3751896623498</v>
      </c>
      <c r="L25141" s="51">
        <v>274.64740460767854</v>
      </c>
    </row>
    <row r="25142" spans="1:12" ht="21.6" customHeight="1" x14ac:dyDescent="0.3">
      <c r="A25142" s="46" t="s">
        <v>25165</v>
      </c>
      <c r="B25142" s="47">
        <v>0.13001828744806401</v>
      </c>
      <c r="C25142" s="48">
        <v>3.2667719813396301E-3</v>
      </c>
      <c r="D25142" s="49">
        <v>4.2474009849709763E-4</v>
      </c>
      <c r="E25142" s="48">
        <v>1.48649191489569E-3</v>
      </c>
      <c r="F25142" s="49">
        <v>1.9327113308013091E-4</v>
      </c>
      <c r="G25142" s="50">
        <v>1275.1130066912499</v>
      </c>
      <c r="H25142" s="51">
        <v>165.78800943274811</v>
      </c>
      <c r="I25142" s="52">
        <v>765.06780401475498</v>
      </c>
      <c r="J25142" s="51">
        <v>99.472805659649509</v>
      </c>
      <c r="K25142" s="53">
        <v>2040.1808107060101</v>
      </c>
      <c r="L25142" s="51">
        <v>265.26081509239759</v>
      </c>
    </row>
    <row r="25143" spans="1:12" ht="21.6" customHeight="1" x14ac:dyDescent="0.3">
      <c r="A25143" s="46" t="s">
        <v>25166</v>
      </c>
      <c r="B25143" s="47">
        <v>0.13001828744806401</v>
      </c>
      <c r="C25143" s="48">
        <v>3.36167952057433E-3</v>
      </c>
      <c r="D25143" s="49">
        <v>4.3707981421430323E-4</v>
      </c>
      <c r="E25143" s="48">
        <v>1.52989693353283E-3</v>
      </c>
      <c r="F25143" s="49">
        <v>1.9891457926998318E-4</v>
      </c>
      <c r="G25143" s="50">
        <v>1294.4117627308999</v>
      </c>
      <c r="H25143" s="51">
        <v>168.29720064290137</v>
      </c>
      <c r="I25143" s="52">
        <v>776.64705763854397</v>
      </c>
      <c r="J25143" s="51">
        <v>100.97832038574136</v>
      </c>
      <c r="K25143" s="53">
        <v>2071.0588203694501</v>
      </c>
      <c r="L25143" s="51">
        <v>269.27552102864274</v>
      </c>
    </row>
    <row r="25144" spans="1:12" ht="21.6" customHeight="1" x14ac:dyDescent="0.3">
      <c r="A25144" s="46" t="s">
        <v>25167</v>
      </c>
      <c r="B25144" s="47">
        <v>0.13001828744806401</v>
      </c>
      <c r="C25144" s="48">
        <v>3.2294701337137999E-3</v>
      </c>
      <c r="D25144" s="49">
        <v>4.1989017615013855E-4</v>
      </c>
      <c r="E25144" s="48">
        <v>1.4689231968689799E-3</v>
      </c>
      <c r="F25144" s="49">
        <v>1.9098687844964015E-4</v>
      </c>
      <c r="G25144" s="50">
        <v>1250.5176366734299</v>
      </c>
      <c r="H25144" s="51">
        <v>162.5901615438797</v>
      </c>
      <c r="I25144" s="52">
        <v>750.31058200406301</v>
      </c>
      <c r="J25144" s="51">
        <v>97.554096926328469</v>
      </c>
      <c r="K25144" s="53">
        <v>2000.8282186775</v>
      </c>
      <c r="L25144" s="51">
        <v>260.14425847020817</v>
      </c>
    </row>
    <row r="25145" spans="1:12" ht="21.6" customHeight="1" x14ac:dyDescent="0.3">
      <c r="A25145" s="46" t="s">
        <v>25168</v>
      </c>
      <c r="B25145" s="47">
        <v>0.13001828744806401</v>
      </c>
      <c r="C25145" s="48">
        <v>3.3056605954066799E-3</v>
      </c>
      <c r="D25145" s="49">
        <v>4.2979632949932412E-4</v>
      </c>
      <c r="E25145" s="48">
        <v>1.50914711404141E-3</v>
      </c>
      <c r="F25145" s="49">
        <v>1.9621672327485229E-4</v>
      </c>
      <c r="G25145" s="50">
        <v>1288.4860969280101</v>
      </c>
      <c r="H25145" s="51">
        <v>167.52675572322008</v>
      </c>
      <c r="I25145" s="52">
        <v>773.09165815680603</v>
      </c>
      <c r="J25145" s="51">
        <v>100.51605343393204</v>
      </c>
      <c r="K25145" s="53">
        <v>2061.5777550848102</v>
      </c>
      <c r="L25145" s="51">
        <v>268.04280915715213</v>
      </c>
    </row>
    <row r="25146" spans="1:12" ht="21.6" customHeight="1" x14ac:dyDescent="0.3">
      <c r="A25146" s="46" t="s">
        <v>25169</v>
      </c>
      <c r="B25146" s="47">
        <v>0.13001828744806401</v>
      </c>
      <c r="C25146" s="48">
        <v>3.1764152692436601E-3</v>
      </c>
      <c r="D25146" s="49">
        <v>4.1299207353094185E-4</v>
      </c>
      <c r="E25146" s="48">
        <v>1.4493000049302701E-3</v>
      </c>
      <c r="F25146" s="49">
        <v>1.8843550463950445E-4</v>
      </c>
      <c r="G25146" s="50">
        <v>1244.82754711947</v>
      </c>
      <c r="H25146" s="51">
        <v>161.85034584464771</v>
      </c>
      <c r="I25146" s="52">
        <v>746.89652827168197</v>
      </c>
      <c r="J25146" s="51">
        <v>97.110207506788612</v>
      </c>
      <c r="K25146" s="53">
        <v>1991.7240753911501</v>
      </c>
      <c r="L25146" s="51">
        <v>258.96055335143632</v>
      </c>
    </row>
    <row r="25147" spans="1:12" ht="21.6" customHeight="1" x14ac:dyDescent="0.3">
      <c r="A25147" s="46" t="s">
        <v>25170</v>
      </c>
      <c r="B25147" s="47">
        <v>0.13001828744806401</v>
      </c>
      <c r="C25147" s="48">
        <v>3.4540520680205401E-3</v>
      </c>
      <c r="D25147" s="49">
        <v>4.4908993464047456E-4</v>
      </c>
      <c r="E25147" s="48">
        <v>1.5611582363017401E-3</v>
      </c>
      <c r="F25147" s="49">
        <v>2.0297912031939228E-4</v>
      </c>
      <c r="G25147" s="50">
        <v>1326.11761915439</v>
      </c>
      <c r="H25147" s="51">
        <v>172.41954179715776</v>
      </c>
      <c r="I25147" s="52">
        <v>795.67057149263701</v>
      </c>
      <c r="J25147" s="51">
        <v>103.45172507829504</v>
      </c>
      <c r="K25147" s="53">
        <v>2121.7881906470302</v>
      </c>
      <c r="L25147" s="51">
        <v>275.87126687545282</v>
      </c>
    </row>
    <row r="25148" spans="1:12" ht="21.6" customHeight="1" x14ac:dyDescent="0.3">
      <c r="A25148" s="46" t="s">
        <v>25171</v>
      </c>
      <c r="B25148" s="47">
        <v>0.13001828744806401</v>
      </c>
      <c r="C25148" s="48">
        <v>3.31710536754483E-3</v>
      </c>
      <c r="D25148" s="49">
        <v>4.3128435917295975E-4</v>
      </c>
      <c r="E25148" s="48">
        <v>1.4978000332689801E-3</v>
      </c>
      <c r="F25148" s="49">
        <v>1.9474139526528609E-4</v>
      </c>
      <c r="G25148" s="50">
        <v>1280.74606928256</v>
      </c>
      <c r="H25148" s="51">
        <v>166.52041058395801</v>
      </c>
      <c r="I25148" s="52">
        <v>768.44764156953795</v>
      </c>
      <c r="J25148" s="51">
        <v>99.912246350375042</v>
      </c>
      <c r="K25148" s="53">
        <v>2049.1937108521001</v>
      </c>
      <c r="L25148" s="51">
        <v>266.43265693433307</v>
      </c>
    </row>
    <row r="25149" spans="1:12" ht="21.6" customHeight="1" x14ac:dyDescent="0.3">
      <c r="A25149" s="46" t="s">
        <v>25172</v>
      </c>
      <c r="B25149" s="47">
        <v>0.13001828744806401</v>
      </c>
      <c r="C25149" s="48">
        <v>3.3962633743169299E-3</v>
      </c>
      <c r="D25149" s="49">
        <v>4.415763476512704E-4</v>
      </c>
      <c r="E25149" s="48">
        <v>1.5397515179786699E-3</v>
      </c>
      <c r="F25149" s="49">
        <v>2.0019585546314362E-4</v>
      </c>
      <c r="G25149" s="50">
        <v>1320.0046251491301</v>
      </c>
      <c r="H25149" s="51">
        <v>171.62474078541359</v>
      </c>
      <c r="I25149" s="52">
        <v>792.00277508948</v>
      </c>
      <c r="J25149" s="51">
        <v>102.9748444712484</v>
      </c>
      <c r="K25149" s="53">
        <v>2112.00740023861</v>
      </c>
      <c r="L25149" s="51">
        <v>274.59958525666201</v>
      </c>
    </row>
    <row r="25150" spans="1:12" ht="21.6" customHeight="1" x14ac:dyDescent="0.3">
      <c r="A25150" s="46" t="s">
        <v>25173</v>
      </c>
      <c r="B25150" s="47">
        <v>0.13001828744806401</v>
      </c>
      <c r="C25150" s="48">
        <v>3.2623745709217302E-3</v>
      </c>
      <c r="D25150" s="49">
        <v>4.2416835472535602E-4</v>
      </c>
      <c r="E25150" s="48">
        <v>1.4775556093305101E-3</v>
      </c>
      <c r="F25150" s="49">
        <v>1.9210924993443362E-4</v>
      </c>
      <c r="G25150" s="50">
        <v>1274.87610941099</v>
      </c>
      <c r="H25150" s="51">
        <v>165.75720845406761</v>
      </c>
      <c r="I25150" s="52">
        <v>764.92566564659796</v>
      </c>
      <c r="J25150" s="51">
        <v>99.45432507244108</v>
      </c>
      <c r="K25150" s="53">
        <v>2039.80177505759</v>
      </c>
      <c r="L25150" s="51">
        <v>265.21153352650867</v>
      </c>
    </row>
    <row r="25151" spans="1:12" ht="21.6" customHeight="1" x14ac:dyDescent="0.3">
      <c r="A25151" s="46" t="s">
        <v>25174</v>
      </c>
      <c r="B25151" s="47">
        <v>0.13001828744806401</v>
      </c>
      <c r="C25151" s="48">
        <v>3.3574265117572999E-3</v>
      </c>
      <c r="D25151" s="49">
        <v>4.3652684529141148E-4</v>
      </c>
      <c r="E25151" s="48">
        <v>1.52117412603914E-3</v>
      </c>
      <c r="F25151" s="49">
        <v>1.9778045477791446E-4</v>
      </c>
      <c r="G25151" s="50">
        <v>1294.1819453697201</v>
      </c>
      <c r="H25151" s="51">
        <v>168.26732018317495</v>
      </c>
      <c r="I25151" s="52">
        <v>776.50916722183501</v>
      </c>
      <c r="J25151" s="51">
        <v>100.96039210990536</v>
      </c>
      <c r="K25151" s="53">
        <v>2070.6911125915599</v>
      </c>
      <c r="L25151" s="51">
        <v>269.22771229308029</v>
      </c>
    </row>
    <row r="25152" spans="1:12" ht="21.6" customHeight="1" x14ac:dyDescent="0.3">
      <c r="A25152" s="46" t="s">
        <v>25175</v>
      </c>
      <c r="B25152" s="47">
        <v>0.13001828744806401</v>
      </c>
      <c r="C25152" s="48">
        <v>3.2250734273469401E-3</v>
      </c>
      <c r="D25152" s="49">
        <v>4.1931852391790744E-4</v>
      </c>
      <c r="E25152" s="48">
        <v>1.45998689130379E-3</v>
      </c>
      <c r="F25152" s="49">
        <v>1.8982499530394156E-4</v>
      </c>
      <c r="G25152" s="50">
        <v>1250.28079042183</v>
      </c>
      <c r="H25152" s="51">
        <v>162.55936719985817</v>
      </c>
      <c r="I25152" s="52">
        <v>750.16847425310095</v>
      </c>
      <c r="J25152" s="51">
        <v>97.535620319915282</v>
      </c>
      <c r="K25152" s="53">
        <v>2000.44926467493</v>
      </c>
      <c r="L25152" s="51">
        <v>260.09498751977344</v>
      </c>
    </row>
    <row r="25153" spans="1:12" ht="21.6" customHeight="1" x14ac:dyDescent="0.3">
      <c r="A25153" s="46" t="s">
        <v>25176</v>
      </c>
      <c r="B25153" s="47">
        <v>0.13001828744806401</v>
      </c>
      <c r="C25153" s="48">
        <v>3.3014111550408302E-3</v>
      </c>
      <c r="D25153" s="49">
        <v>4.2924382454034366E-4</v>
      </c>
      <c r="E25153" s="48">
        <v>1.5004243065477099E-3</v>
      </c>
      <c r="F25153" s="49">
        <v>1.9508259878278227E-4</v>
      </c>
      <c r="G25153" s="50">
        <v>1288.2565382032799</v>
      </c>
      <c r="H25153" s="51">
        <v>167.49690889096189</v>
      </c>
      <c r="I25153" s="52">
        <v>772.953922921973</v>
      </c>
      <c r="J25153" s="51">
        <v>100.4981453345778</v>
      </c>
      <c r="K25153" s="53">
        <v>2061.2104611252598</v>
      </c>
      <c r="L25153" s="51">
        <v>267.99505422553966</v>
      </c>
    </row>
    <row r="25154" spans="1:12" ht="21.6" customHeight="1" x14ac:dyDescent="0.3">
      <c r="A25154" s="46" t="s">
        <v>25177</v>
      </c>
      <c r="B25154" s="47">
        <v>0.13001828744806401</v>
      </c>
      <c r="C25154" s="48">
        <v>3.1720221313279802E-3</v>
      </c>
      <c r="D25154" s="49">
        <v>4.1242088526262198E-4</v>
      </c>
      <c r="E25154" s="48">
        <v>1.44036369936508E-3</v>
      </c>
      <c r="F25154" s="49">
        <v>1.8727362149380584E-4</v>
      </c>
      <c r="G25154" s="50">
        <v>1244.5909595043199</v>
      </c>
      <c r="H25154" s="51">
        <v>161.81958512809447</v>
      </c>
      <c r="I25154" s="52">
        <v>746.75457570259596</v>
      </c>
      <c r="J25154" s="51">
        <v>97.091751076857193</v>
      </c>
      <c r="K25154" s="53">
        <v>1991.34553520692</v>
      </c>
      <c r="L25154" s="51">
        <v>258.91133620495168</v>
      </c>
    </row>
    <row r="25155" spans="1:12" ht="21.6" customHeight="1" x14ac:dyDescent="0.3">
      <c r="A25155" s="46" t="s">
        <v>25178</v>
      </c>
      <c r="B25155" s="47">
        <v>0.13001828744806401</v>
      </c>
      <c r="C25155" s="48">
        <v>3.4777630551500001E-3</v>
      </c>
      <c r="D25155" s="49">
        <v>4.5217279658075002E-4</v>
      </c>
      <c r="E25155" s="48">
        <v>1.71663210658698E-3</v>
      </c>
      <c r="F25155" s="49">
        <v>2.2319356667680162E-4</v>
      </c>
      <c r="G25155" s="50">
        <v>1327.7955959078099</v>
      </c>
      <c r="H25155" s="51">
        <v>172.63770946101508</v>
      </c>
      <c r="I25155" s="52">
        <v>796.67735754468799</v>
      </c>
      <c r="J25155" s="51">
        <v>103.58262567660931</v>
      </c>
      <c r="K25155" s="53">
        <v>2124.4729534525</v>
      </c>
      <c r="L25155" s="51">
        <v>276.22033513762437</v>
      </c>
    </row>
    <row r="25156" spans="1:12" ht="21.6" customHeight="1" x14ac:dyDescent="0.3">
      <c r="A25156" s="46" t="s">
        <v>25179</v>
      </c>
      <c r="B25156" s="47">
        <v>0.13001828744806401</v>
      </c>
      <c r="C25156" s="48">
        <v>3.3412079643819299E-3</v>
      </c>
      <c r="D25156" s="49">
        <v>4.344181375367706E-4</v>
      </c>
      <c r="E25156" s="48">
        <v>1.6510004236631301E-3</v>
      </c>
      <c r="F25156" s="49">
        <v>2.146602476607083E-4</v>
      </c>
      <c r="G25156" s="50">
        <v>1282.43139426465</v>
      </c>
      <c r="H25156" s="51">
        <v>166.73953365192276</v>
      </c>
      <c r="I25156" s="52">
        <v>769.458836558793</v>
      </c>
      <c r="J25156" s="51">
        <v>100.04372019115405</v>
      </c>
      <c r="K25156" s="53">
        <v>2051.8902308234401</v>
      </c>
      <c r="L25156" s="51">
        <v>266.78325384307681</v>
      </c>
    </row>
    <row r="25157" spans="1:12" ht="21.6" customHeight="1" x14ac:dyDescent="0.3">
      <c r="A25157" s="46" t="s">
        <v>25180</v>
      </c>
      <c r="B25157" s="47">
        <v>0.13001828744806401</v>
      </c>
      <c r="C25157" s="48">
        <v>3.4204973489453802E-3</v>
      </c>
      <c r="D25157" s="49">
        <v>4.4472720753052137E-4</v>
      </c>
      <c r="E25157" s="48">
        <v>1.69616700373897E-3</v>
      </c>
      <c r="F25157" s="49">
        <v>2.2053272905205487E-4</v>
      </c>
      <c r="G25157" s="50">
        <v>1321.6967530363399</v>
      </c>
      <c r="H25157" s="51">
        <v>171.84474835545171</v>
      </c>
      <c r="I25157" s="52">
        <v>793.01805182180601</v>
      </c>
      <c r="J25157" s="51">
        <v>103.1068490132713</v>
      </c>
      <c r="K25157" s="53">
        <v>2114.7148048581498</v>
      </c>
      <c r="L25157" s="51">
        <v>274.95159736872301</v>
      </c>
    </row>
    <row r="25158" spans="1:12" ht="21.6" customHeight="1" x14ac:dyDescent="0.3">
      <c r="A25158" s="46" t="s">
        <v>25181</v>
      </c>
      <c r="B25158" s="47">
        <v>0.13001828744806401</v>
      </c>
      <c r="C25158" s="48">
        <v>3.2869776279799102E-3</v>
      </c>
      <c r="D25158" s="49">
        <v>4.273672020700476E-4</v>
      </c>
      <c r="E25158" s="48">
        <v>1.63164648945672E-3</v>
      </c>
      <c r="F25158" s="49">
        <v>2.1214388227980838E-4</v>
      </c>
      <c r="G25158" s="50">
        <v>1276.57493817811</v>
      </c>
      <c r="H25158" s="51">
        <v>165.97808726103605</v>
      </c>
      <c r="I25158" s="52">
        <v>765.94496290687096</v>
      </c>
      <c r="J25158" s="51">
        <v>99.586852356622273</v>
      </c>
      <c r="K25158" s="53">
        <v>2042.5199010849899</v>
      </c>
      <c r="L25158" s="51">
        <v>265.5649396176583</v>
      </c>
    </row>
    <row r="25159" spans="1:12" ht="21.6" customHeight="1" x14ac:dyDescent="0.3">
      <c r="A25159" s="46" t="s">
        <v>25182</v>
      </c>
      <c r="B25159" s="47">
        <v>0.13001828744806401</v>
      </c>
      <c r="C25159" s="48">
        <v>3.3812885317010002E-3</v>
      </c>
      <c r="D25159" s="49">
        <v>4.3962934425954294E-4</v>
      </c>
      <c r="E25159" s="48">
        <v>1.6741765619067101E-3</v>
      </c>
      <c r="F25159" s="49">
        <v>2.1767356946479817E-4</v>
      </c>
      <c r="G25159" s="50">
        <v>1295.85750683317</v>
      </c>
      <c r="H25159" s="51">
        <v>168.48517381516666</v>
      </c>
      <c r="I25159" s="52">
        <v>777.51450409990605</v>
      </c>
      <c r="J25159" s="51">
        <v>101.09110428910053</v>
      </c>
      <c r="K25159" s="53">
        <v>2073.3720109330802</v>
      </c>
      <c r="L25159" s="51">
        <v>269.5762781042672</v>
      </c>
    </row>
    <row r="25160" spans="1:12" ht="21.6" customHeight="1" x14ac:dyDescent="0.3">
      <c r="A25160" s="46" t="s">
        <v>25183</v>
      </c>
      <c r="B25160" s="47">
        <v>0.13001828744806401</v>
      </c>
      <c r="C25160" s="48">
        <v>3.2493291231280902E-3</v>
      </c>
      <c r="D25160" s="49">
        <v>4.2247220794423379E-4</v>
      </c>
      <c r="E25160" s="48">
        <v>1.61085003572999E-3</v>
      </c>
      <c r="F25160" s="49">
        <v>2.0943996298126603E-4</v>
      </c>
      <c r="G25160" s="50">
        <v>1251.96442449245</v>
      </c>
      <c r="H25160" s="51">
        <v>162.77827041840939</v>
      </c>
      <c r="I25160" s="52">
        <v>751.17865469546996</v>
      </c>
      <c r="J25160" s="51">
        <v>97.666962251045632</v>
      </c>
      <c r="K25160" s="53">
        <v>2003.14307918791</v>
      </c>
      <c r="L25160" s="51">
        <v>260.44523266945504</v>
      </c>
    </row>
    <row r="25161" spans="1:12" ht="21.6" customHeight="1" x14ac:dyDescent="0.3">
      <c r="A25161" s="46" t="s">
        <v>25184</v>
      </c>
      <c r="B25161" s="47">
        <v>0.13001828744806401</v>
      </c>
      <c r="C25161" s="48">
        <v>3.3257801137892801E-3</v>
      </c>
      <c r="D25161" s="49">
        <v>4.3241223482370965E-4</v>
      </c>
      <c r="E25161" s="48">
        <v>1.6543394629379999E-3</v>
      </c>
      <c r="F25161" s="49">
        <v>2.1509438382894872E-4</v>
      </c>
      <c r="G25161" s="50">
        <v>1289.9458165507201</v>
      </c>
      <c r="H25161" s="51">
        <v>167.71654596871917</v>
      </c>
      <c r="I25161" s="52">
        <v>773.96748993043695</v>
      </c>
      <c r="J25161" s="51">
        <v>100.62992758123214</v>
      </c>
      <c r="K25161" s="53">
        <v>2063.9133064811599</v>
      </c>
      <c r="L25161" s="51">
        <v>268.34647354995133</v>
      </c>
    </row>
    <row r="25162" spans="1:12" ht="21.6" customHeight="1" x14ac:dyDescent="0.3">
      <c r="A25162" s="46" t="s">
        <v>25185</v>
      </c>
      <c r="B25162" s="47">
        <v>0.13001828744806401</v>
      </c>
      <c r="C25162" s="48">
        <v>3.1967629299209299E-3</v>
      </c>
      <c r="D25162" s="49">
        <v>4.1563764152577478E-4</v>
      </c>
      <c r="E25162" s="48">
        <v>1.59209000744488E-3</v>
      </c>
      <c r="F25162" s="49">
        <v>2.0700081623115877E-4</v>
      </c>
      <c r="G25162" s="50">
        <v>1246.2876829750801</v>
      </c>
      <c r="H25162" s="51">
        <v>162.04019020803563</v>
      </c>
      <c r="I25162" s="52">
        <v>747.77260978504899</v>
      </c>
      <c r="J25162" s="51">
        <v>97.224114124821497</v>
      </c>
      <c r="K25162" s="53">
        <v>1994.0602927601301</v>
      </c>
      <c r="L25162" s="51">
        <v>259.26430433285714</v>
      </c>
    </row>
    <row r="25163" spans="1:12" ht="21.6" customHeight="1" x14ac:dyDescent="0.3">
      <c r="A25163" s="46" t="s">
        <v>25186</v>
      </c>
      <c r="B25163" s="47">
        <v>0.13001828744806401</v>
      </c>
      <c r="C25163" s="48">
        <v>3.47223072220707E-3</v>
      </c>
      <c r="D25163" s="49">
        <v>4.5145349212591775E-4</v>
      </c>
      <c r="E25163" s="48">
        <v>1.70574530447422E-3</v>
      </c>
      <c r="F25163" s="49">
        <v>2.217780833103146E-4</v>
      </c>
      <c r="G25163" s="50">
        <v>1327.48843118375</v>
      </c>
      <c r="H25163" s="51">
        <v>172.59777242962835</v>
      </c>
      <c r="I25163" s="52">
        <v>796.49305871025399</v>
      </c>
      <c r="J25163" s="51">
        <v>103.55866345777753</v>
      </c>
      <c r="K25163" s="53">
        <v>2123.9814898940099</v>
      </c>
      <c r="L25163" s="51">
        <v>276.15643588740591</v>
      </c>
    </row>
    <row r="25164" spans="1:12" ht="21.6" customHeight="1" x14ac:dyDescent="0.3">
      <c r="A25164" s="46" t="s">
        <v>25187</v>
      </c>
      <c r="B25164" s="47">
        <v>0.13001828744806401</v>
      </c>
      <c r="C25164" s="48">
        <v>3.3355176486576802E-3</v>
      </c>
      <c r="D25164" s="49">
        <v>4.3367829243126486E-4</v>
      </c>
      <c r="E25164" s="48">
        <v>1.6398471578851501E-3</v>
      </c>
      <c r="F25164" s="49">
        <v>2.1321011914480226E-4</v>
      </c>
      <c r="G25164" s="50">
        <v>1282.11631144735</v>
      </c>
      <c r="H25164" s="51">
        <v>166.69856712361312</v>
      </c>
      <c r="I25164" s="52">
        <v>769.26978686841301</v>
      </c>
      <c r="J25164" s="51">
        <v>100.01914027416827</v>
      </c>
      <c r="K25164" s="53">
        <v>2051.3860983157701</v>
      </c>
      <c r="L25164" s="51">
        <v>266.7177073977814</v>
      </c>
    </row>
    <row r="25165" spans="1:12" ht="21.6" customHeight="1" x14ac:dyDescent="0.3">
      <c r="A25165" s="46" t="s">
        <v>25188</v>
      </c>
      <c r="B25165" s="47">
        <v>0.13001828744806401</v>
      </c>
      <c r="C25165" s="48">
        <v>3.4149777265509501E-3</v>
      </c>
      <c r="D25165" s="49">
        <v>4.4400955567943756E-4</v>
      </c>
      <c r="E25165" s="48">
        <v>1.68528020162621E-3</v>
      </c>
      <c r="F25165" s="49">
        <v>2.1911724568556785E-4</v>
      </c>
      <c r="G25165" s="50">
        <v>1321.39042424529</v>
      </c>
      <c r="H25165" s="51">
        <v>171.80492001064337</v>
      </c>
      <c r="I25165" s="52">
        <v>792.83425454717599</v>
      </c>
      <c r="J25165" s="51">
        <v>103.08295200638628</v>
      </c>
      <c r="K25165" s="53">
        <v>2114.2246787924701</v>
      </c>
      <c r="L25165" s="51">
        <v>274.88787201702962</v>
      </c>
    </row>
    <row r="25166" spans="1:12" ht="21.6" customHeight="1" x14ac:dyDescent="0.3">
      <c r="A25166" s="46" t="s">
        <v>25189</v>
      </c>
      <c r="B25166" s="47">
        <v>0.13001828744806401</v>
      </c>
      <c r="C25166" s="48">
        <v>3.2813000228041601E-3</v>
      </c>
      <c r="D25166" s="49">
        <v>4.2662900956829026E-4</v>
      </c>
      <c r="E25166" s="48">
        <v>1.62049322367874E-3</v>
      </c>
      <c r="F25166" s="49">
        <v>2.1069375376390231E-4</v>
      </c>
      <c r="G25166" s="50">
        <v>1276.2606912938199</v>
      </c>
      <c r="H25166" s="51">
        <v>165.93722941930477</v>
      </c>
      <c r="I25166" s="52">
        <v>765.75641477629495</v>
      </c>
      <c r="J25166" s="51">
        <v>99.562337651583249</v>
      </c>
      <c r="K25166" s="53">
        <v>2042.01710607012</v>
      </c>
      <c r="L25166" s="51">
        <v>265.49956707088802</v>
      </c>
    </row>
    <row r="25167" spans="1:12" ht="21.6" customHeight="1" x14ac:dyDescent="0.3">
      <c r="A25167" s="46" t="s">
        <v>25190</v>
      </c>
      <c r="B25167" s="47">
        <v>0.13001828744806401</v>
      </c>
      <c r="C25167" s="48">
        <v>3.37577134012715E-3</v>
      </c>
      <c r="D25167" s="49">
        <v>4.3891200845958808E-4</v>
      </c>
      <c r="E25167" s="48">
        <v>1.6632897597939401E-3</v>
      </c>
      <c r="F25167" s="49">
        <v>2.1625808609830984E-4</v>
      </c>
      <c r="G25167" s="50">
        <v>1295.5513379095901</v>
      </c>
      <c r="H25167" s="51">
        <v>168.44536625605301</v>
      </c>
      <c r="I25167" s="52">
        <v>777.33080274575502</v>
      </c>
      <c r="J25167" s="51">
        <v>101.06721975363192</v>
      </c>
      <c r="K25167" s="53">
        <v>2072.8821406553402</v>
      </c>
      <c r="L25167" s="51">
        <v>269.51258600968492</v>
      </c>
    </row>
    <row r="25168" spans="1:12" ht="21.6" customHeight="1" x14ac:dyDescent="0.3">
      <c r="A25168" s="46" t="s">
        <v>25191</v>
      </c>
      <c r="B25168" s="47">
        <v>0.13001828744806401</v>
      </c>
      <c r="C25168" s="48">
        <v>3.24365394877292E-3</v>
      </c>
      <c r="D25168" s="49">
        <v>4.217343314936054E-4</v>
      </c>
      <c r="E25168" s="48">
        <v>1.59969676995201E-3</v>
      </c>
      <c r="F25168" s="49">
        <v>2.0798983446535996E-4</v>
      </c>
      <c r="G25168" s="50">
        <v>1251.6503374756101</v>
      </c>
      <c r="H25168" s="51">
        <v>162.73743336237018</v>
      </c>
      <c r="I25168" s="52">
        <v>750.99020248537204</v>
      </c>
      <c r="J25168" s="51">
        <v>97.642460017422906</v>
      </c>
      <c r="K25168" s="53">
        <v>2002.6405399609901</v>
      </c>
      <c r="L25168" s="51">
        <v>260.37989337979309</v>
      </c>
    </row>
    <row r="25169" spans="1:12" ht="21.6" customHeight="1" x14ac:dyDescent="0.3">
      <c r="A25169" s="46" t="s">
        <v>25192</v>
      </c>
      <c r="B25169" s="47">
        <v>0.13001828744806401</v>
      </c>
      <c r="C25169" s="48">
        <v>3.3202752427207499E-3</v>
      </c>
      <c r="D25169" s="49">
        <v>4.3169650091475696E-4</v>
      </c>
      <c r="E25169" s="48">
        <v>1.6434526608252299E-3</v>
      </c>
      <c r="F25169" s="49">
        <v>2.136789004624604E-4</v>
      </c>
      <c r="G25169" s="50">
        <v>1289.64045790822</v>
      </c>
      <c r="H25169" s="51">
        <v>167.67684376096383</v>
      </c>
      <c r="I25169" s="52">
        <v>773.78427474493697</v>
      </c>
      <c r="J25169" s="51">
        <v>100.60610625657895</v>
      </c>
      <c r="K25169" s="53">
        <v>2063.4247326531599</v>
      </c>
      <c r="L25169" s="51">
        <v>268.28295001754282</v>
      </c>
    </row>
    <row r="25170" spans="1:12" ht="21.6" customHeight="1" x14ac:dyDescent="0.3">
      <c r="A25170" s="46" t="s">
        <v>25193</v>
      </c>
      <c r="B25170" s="47">
        <v>0.13001828744806401</v>
      </c>
      <c r="C25170" s="48">
        <v>3.1911000760710701E-3</v>
      </c>
      <c r="D25170" s="49">
        <v>4.1490136696614732E-4</v>
      </c>
      <c r="E25170" s="48">
        <v>1.5809367416669E-3</v>
      </c>
      <c r="F25170" s="49">
        <v>2.0555068771525273E-4</v>
      </c>
      <c r="G25170" s="50">
        <v>1245.9744062393299</v>
      </c>
      <c r="H25170" s="51">
        <v>161.9994585033561</v>
      </c>
      <c r="I25170" s="52">
        <v>747.58464374360301</v>
      </c>
      <c r="J25170" s="51">
        <v>97.199675102014311</v>
      </c>
      <c r="K25170" s="53">
        <v>1993.55904998294</v>
      </c>
      <c r="L25170" s="51">
        <v>259.19913360537043</v>
      </c>
    </row>
    <row r="25171" spans="1:12" ht="21.6" customHeight="1" x14ac:dyDescent="0.3">
      <c r="A25171" s="46" t="s">
        <v>25194</v>
      </c>
      <c r="B25171" s="47">
        <v>0.13001828744806401</v>
      </c>
      <c r="C25171" s="48">
        <v>3.41313508418689E-3</v>
      </c>
      <c r="D25171" s="49">
        <v>4.437699784748832E-4</v>
      </c>
      <c r="E25171" s="48">
        <v>1.6038642371173099E-3</v>
      </c>
      <c r="F25171" s="49">
        <v>2.085316814091883E-4</v>
      </c>
      <c r="G25171" s="50">
        <v>1324.0275135752399</v>
      </c>
      <c r="H25171" s="51">
        <v>172.14778984917103</v>
      </c>
      <c r="I25171" s="52">
        <v>794.41650814514696</v>
      </c>
      <c r="J25171" s="51">
        <v>103.288673909503</v>
      </c>
      <c r="K25171" s="53">
        <v>2118.4440217203901</v>
      </c>
      <c r="L25171" s="51">
        <v>275.43646375867405</v>
      </c>
    </row>
    <row r="25172" spans="1:12" ht="21.6" customHeight="1" x14ac:dyDescent="0.3">
      <c r="A25172" s="46" t="s">
        <v>25195</v>
      </c>
      <c r="B25172" s="47">
        <v>0.13001828744806401</v>
      </c>
      <c r="C25172" s="48">
        <v>3.2778253166516899E-3</v>
      </c>
      <c r="D25172" s="49">
        <v>4.2617723422496085E-4</v>
      </c>
      <c r="E25172" s="48">
        <v>1.54098349957944E-3</v>
      </c>
      <c r="F25172" s="49">
        <v>2.0035603560104325E-4</v>
      </c>
      <c r="G25172" s="50">
        <v>1278.7331486006999</v>
      </c>
      <c r="H25172" s="51">
        <v>166.25869408413377</v>
      </c>
      <c r="I25172" s="52">
        <v>767.23988916042401</v>
      </c>
      <c r="J25172" s="51">
        <v>99.755216450480788</v>
      </c>
      <c r="K25172" s="53">
        <v>2045.9730377611299</v>
      </c>
      <c r="L25172" s="51">
        <v>266.01391053461452</v>
      </c>
    </row>
    <row r="25173" spans="1:12" ht="21.6" customHeight="1" x14ac:dyDescent="0.3">
      <c r="A25173" s="46" t="s">
        <v>25196</v>
      </c>
      <c r="B25173" s="47">
        <v>0.13001828744806401</v>
      </c>
      <c r="C25173" s="48">
        <v>3.35581376090247E-3</v>
      </c>
      <c r="D25173" s="49">
        <v>4.3631715818718609E-4</v>
      </c>
      <c r="E25173" s="48">
        <v>1.58339913426929E-3</v>
      </c>
      <c r="F25173" s="49">
        <v>2.0587084378444025E-4</v>
      </c>
      <c r="G25173" s="50">
        <v>1317.92148144424</v>
      </c>
      <c r="H25173" s="51">
        <v>171.35389400839557</v>
      </c>
      <c r="I25173" s="52">
        <v>790.75288886654596</v>
      </c>
      <c r="J25173" s="51">
        <v>102.81233640503758</v>
      </c>
      <c r="K25173" s="53">
        <v>2108.67437031079</v>
      </c>
      <c r="L25173" s="51">
        <v>274.16623041343314</v>
      </c>
    </row>
    <row r="25174" spans="1:12" ht="21.6" customHeight="1" x14ac:dyDescent="0.3">
      <c r="A25174" s="46" t="s">
        <v>25197</v>
      </c>
      <c r="B25174" s="47">
        <v>0.13001828744806401</v>
      </c>
      <c r="C25174" s="48">
        <v>3.2235462936739102E-3</v>
      </c>
      <c r="D25174" s="49">
        <v>4.1911996861303583E-4</v>
      </c>
      <c r="E25174" s="48">
        <v>1.5216295653730299E-3</v>
      </c>
      <c r="F25174" s="49">
        <v>1.978396702201433E-4</v>
      </c>
      <c r="G25174" s="50">
        <v>1272.87015079764</v>
      </c>
      <c r="H25174" s="51">
        <v>165.49639715046814</v>
      </c>
      <c r="I25174" s="52">
        <v>763.72209047858496</v>
      </c>
      <c r="J25174" s="51">
        <v>99.297838290281007</v>
      </c>
      <c r="K25174" s="53">
        <v>2036.59224127622</v>
      </c>
      <c r="L25174" s="51">
        <v>264.79423544074916</v>
      </c>
    </row>
    <row r="25175" spans="1:12" ht="21.6" customHeight="1" x14ac:dyDescent="0.3">
      <c r="A25175" s="46" t="s">
        <v>25198</v>
      </c>
      <c r="B25175" s="47">
        <v>0.13001828744806401</v>
      </c>
      <c r="C25175" s="48">
        <v>3.3179514460364998E-3</v>
      </c>
      <c r="D25175" s="49">
        <v>4.3139436484949327E-4</v>
      </c>
      <c r="E25175" s="48">
        <v>1.5636191665601899E-3</v>
      </c>
      <c r="F25175" s="49">
        <v>2.0329908625712505E-4</v>
      </c>
      <c r="G25175" s="50">
        <v>1292.16419370568</v>
      </c>
      <c r="H25175" s="51">
        <v>168.00497556732097</v>
      </c>
      <c r="I25175" s="52">
        <v>775.29851622341096</v>
      </c>
      <c r="J25175" s="51">
        <v>100.80298534039296</v>
      </c>
      <c r="K25175" s="53">
        <v>2067.4627099290901</v>
      </c>
      <c r="L25175" s="51">
        <v>268.80796090771395</v>
      </c>
    </row>
    <row r="25176" spans="1:12" ht="21.6" customHeight="1" x14ac:dyDescent="0.3">
      <c r="A25176" s="46" t="s">
        <v>25199</v>
      </c>
      <c r="B25176" s="47">
        <v>0.13001828744806401</v>
      </c>
      <c r="C25176" s="48">
        <v>3.1871838812967202E-3</v>
      </c>
      <c r="D25176" s="49">
        <v>4.1439219002827331E-4</v>
      </c>
      <c r="E25176" s="48">
        <v>1.5029235663614499E-3</v>
      </c>
      <c r="F25176" s="49">
        <v>1.954075482636525E-4</v>
      </c>
      <c r="G25176" s="50">
        <v>1248.33798078371</v>
      </c>
      <c r="H25176" s="51">
        <v>162.30676641787221</v>
      </c>
      <c r="I25176" s="52">
        <v>749.00278847023105</v>
      </c>
      <c r="J25176" s="51">
        <v>97.384059850723986</v>
      </c>
      <c r="K25176" s="53">
        <v>1997.3407692539499</v>
      </c>
      <c r="L25176" s="51">
        <v>259.6908262685962</v>
      </c>
    </row>
    <row r="25177" spans="1:12" ht="21.6" customHeight="1" x14ac:dyDescent="0.3">
      <c r="A25177" s="46" t="s">
        <v>25200</v>
      </c>
      <c r="B25177" s="47">
        <v>0.13001828744806401</v>
      </c>
      <c r="C25177" s="48">
        <v>3.2623891177425601E-3</v>
      </c>
      <c r="D25177" s="49">
        <v>4.2417024607808816E-4</v>
      </c>
      <c r="E25177" s="48">
        <v>1.54378206759148E-3</v>
      </c>
      <c r="F25177" s="49">
        <v>2.0071990062127564E-4</v>
      </c>
      <c r="G25177" s="50">
        <v>1286.2455347774401</v>
      </c>
      <c r="H25177" s="51">
        <v>167.23544166948201</v>
      </c>
      <c r="I25177" s="52">
        <v>771.747320866466</v>
      </c>
      <c r="J25177" s="51">
        <v>100.34126500168946</v>
      </c>
      <c r="K25177" s="53">
        <v>2057.9928556439099</v>
      </c>
      <c r="L25177" s="51">
        <v>267.57670667117145</v>
      </c>
    </row>
    <row r="25178" spans="1:12" ht="21.6" customHeight="1" x14ac:dyDescent="0.3">
      <c r="A25178" s="46" t="s">
        <v>25201</v>
      </c>
      <c r="B25178" s="47">
        <v>0.13001828744806401</v>
      </c>
      <c r="C25178" s="48">
        <v>3.1345704955379702E-3</v>
      </c>
      <c r="D25178" s="49">
        <v>4.0755148771507625E-4</v>
      </c>
      <c r="E25178" s="48">
        <v>1.48416353807633E-3</v>
      </c>
      <c r="F25178" s="49">
        <v>1.9296840151354397E-4</v>
      </c>
      <c r="G25178" s="50">
        <v>1242.6548982926799</v>
      </c>
      <c r="H25178" s="51">
        <v>161.5678617649624</v>
      </c>
      <c r="I25178" s="52">
        <v>745.59293897561201</v>
      </c>
      <c r="J25178" s="51">
        <v>96.940717058977967</v>
      </c>
      <c r="K25178" s="53">
        <v>1988.2478372682899</v>
      </c>
      <c r="L25178" s="51">
        <v>258.50857882394035</v>
      </c>
    </row>
    <row r="25179" spans="1:12" ht="21.6" customHeight="1" x14ac:dyDescent="0.3">
      <c r="A25179" s="46" t="s">
        <v>25202</v>
      </c>
      <c r="B25179" s="47">
        <v>0.13001828744806401</v>
      </c>
      <c r="C25179" s="48">
        <v>3.4085553477097102E-3</v>
      </c>
      <c r="D25179" s="49">
        <v>4.431745289811569E-4</v>
      </c>
      <c r="E25179" s="48">
        <v>1.5943087133224499E-3</v>
      </c>
      <c r="F25179" s="49">
        <v>2.0728928856971138E-4</v>
      </c>
      <c r="G25179" s="50">
        <v>1323.7786986285701</v>
      </c>
      <c r="H25179" s="51">
        <v>172.11543935591354</v>
      </c>
      <c r="I25179" s="52">
        <v>794.26721917714701</v>
      </c>
      <c r="J25179" s="51">
        <v>103.26926361354876</v>
      </c>
      <c r="K25179" s="53">
        <v>2118.0459178057199</v>
      </c>
      <c r="L25179" s="51">
        <v>275.3847029694623</v>
      </c>
    </row>
    <row r="25180" spans="1:12" ht="21.6" customHeight="1" x14ac:dyDescent="0.3">
      <c r="A25180" s="46" t="s">
        <v>25203</v>
      </c>
      <c r="B25180" s="47">
        <v>0.13001828744806401</v>
      </c>
      <c r="C25180" s="48">
        <v>3.27310156803661E-3</v>
      </c>
      <c r="D25180" s="49">
        <v>4.2556306051969299E-4</v>
      </c>
      <c r="E25180" s="48">
        <v>1.53119409627919E-3</v>
      </c>
      <c r="F25180" s="49">
        <v>1.9908323414880632E-4</v>
      </c>
      <c r="G25180" s="50">
        <v>1278.4771698914899</v>
      </c>
      <c r="H25180" s="51">
        <v>166.22541217073911</v>
      </c>
      <c r="I25180" s="52">
        <v>767.086301934895</v>
      </c>
      <c r="J25180" s="51">
        <v>99.735247302443597</v>
      </c>
      <c r="K25180" s="53">
        <v>2045.56347182638</v>
      </c>
      <c r="L25180" s="51">
        <v>265.96065947318272</v>
      </c>
    </row>
    <row r="25181" spans="1:12" ht="21.6" customHeight="1" x14ac:dyDescent="0.3">
      <c r="A25181" s="46" t="s">
        <v>25204</v>
      </c>
      <c r="B25181" s="47">
        <v>0.13001828744806401</v>
      </c>
      <c r="C25181" s="48">
        <v>3.3512391532430998E-3</v>
      </c>
      <c r="D25181" s="49">
        <v>4.3572237553356799E-4</v>
      </c>
      <c r="E25181" s="48">
        <v>1.57384361047444E-3</v>
      </c>
      <c r="F25181" s="49">
        <v>2.0462845094496463E-4</v>
      </c>
      <c r="G25181" s="50">
        <v>1317.67300380387</v>
      </c>
      <c r="H25181" s="51">
        <v>171.3215873711255</v>
      </c>
      <c r="I25181" s="52">
        <v>790.603802282326</v>
      </c>
      <c r="J25181" s="51">
        <v>102.79295242267582</v>
      </c>
      <c r="K25181" s="53">
        <v>2108.2768060861999</v>
      </c>
      <c r="L25181" s="51">
        <v>274.11453979380133</v>
      </c>
    </row>
    <row r="25182" spans="1:12" ht="21.6" customHeight="1" x14ac:dyDescent="0.3">
      <c r="A25182" s="46" t="s">
        <v>25205</v>
      </c>
      <c r="B25182" s="47">
        <v>0.13001828744806401</v>
      </c>
      <c r="C25182" s="48">
        <v>3.2188276738766399E-3</v>
      </c>
      <c r="D25182" s="49">
        <v>4.1850646174787623E-4</v>
      </c>
      <c r="E25182" s="48">
        <v>1.5118401620727801E-3</v>
      </c>
      <c r="F25182" s="49">
        <v>1.965668687679064E-4</v>
      </c>
      <c r="G25182" s="50">
        <v>1272.61450939472</v>
      </c>
      <c r="H25182" s="51">
        <v>165.46315909305966</v>
      </c>
      <c r="I25182" s="52">
        <v>763.56870563683594</v>
      </c>
      <c r="J25182" s="51">
        <v>99.277895455836315</v>
      </c>
      <c r="K25182" s="53">
        <v>2036.1832150315599</v>
      </c>
      <c r="L25182" s="51">
        <v>264.74105454889599</v>
      </c>
    </row>
    <row r="25183" spans="1:12" ht="21.6" customHeight="1" x14ac:dyDescent="0.3">
      <c r="A25183" s="46" t="s">
        <v>25206</v>
      </c>
      <c r="B25183" s="47">
        <v>0.13001828744806401</v>
      </c>
      <c r="C25183" s="48">
        <v>3.3133778192345601E-3</v>
      </c>
      <c r="D25183" s="49">
        <v>4.3079970972527854E-4</v>
      </c>
      <c r="E25183" s="48">
        <v>1.55406364276533E-3</v>
      </c>
      <c r="F25183" s="49">
        <v>2.0205669341764813E-4</v>
      </c>
      <c r="G25183" s="50">
        <v>1291.91578057324</v>
      </c>
      <c r="H25183" s="51">
        <v>167.97267731726151</v>
      </c>
      <c r="I25183" s="52">
        <v>775.14946834394505</v>
      </c>
      <c r="J25183" s="51">
        <v>100.78360639035704</v>
      </c>
      <c r="K25183" s="53">
        <v>2067.0652489171798</v>
      </c>
      <c r="L25183" s="51">
        <v>268.75628370761854</v>
      </c>
    </row>
    <row r="25184" spans="1:12" ht="21.6" customHeight="1" x14ac:dyDescent="0.3">
      <c r="A25184" s="46" t="s">
        <v>25207</v>
      </c>
      <c r="B25184" s="47">
        <v>0.13001828744806401</v>
      </c>
      <c r="C25184" s="48">
        <v>3.1824662423568799E-3</v>
      </c>
      <c r="D25184" s="49">
        <v>4.1377881069251698E-4</v>
      </c>
      <c r="E25184" s="48">
        <v>1.4931341630611899E-3</v>
      </c>
      <c r="F25184" s="49">
        <v>1.9413474681141427E-4</v>
      </c>
      <c r="G25184" s="50">
        <v>1248.0824038887199</v>
      </c>
      <c r="H25184" s="51">
        <v>162.27353674767431</v>
      </c>
      <c r="I25184" s="52">
        <v>748.84944233323699</v>
      </c>
      <c r="J25184" s="51">
        <v>97.364122048605239</v>
      </c>
      <c r="K25184" s="53">
        <v>1996.9318462219601</v>
      </c>
      <c r="L25184" s="51">
        <v>259.63765879627954</v>
      </c>
    </row>
    <row r="25185" spans="1:12" ht="21.6" customHeight="1" x14ac:dyDescent="0.3">
      <c r="A25185" s="46" t="s">
        <v>25208</v>
      </c>
      <c r="B25185" s="47">
        <v>0.13001828744806401</v>
      </c>
      <c r="C25185" s="48">
        <v>3.2578204623726001E-3</v>
      </c>
      <c r="D25185" s="49">
        <v>4.2357623733094553E-4</v>
      </c>
      <c r="E25185" s="48">
        <v>1.53422654379662E-3</v>
      </c>
      <c r="F25185" s="49">
        <v>1.9947750778179872E-4</v>
      </c>
      <c r="G25185" s="50">
        <v>1285.9974486005201</v>
      </c>
      <c r="H25185" s="51">
        <v>167.20318592961934</v>
      </c>
      <c r="I25185" s="52">
        <v>771.59846916031597</v>
      </c>
      <c r="J25185" s="51">
        <v>100.32191155777211</v>
      </c>
      <c r="K25185" s="53">
        <v>2057.5959177608402</v>
      </c>
      <c r="L25185" s="51">
        <v>267.52509748739146</v>
      </c>
    </row>
    <row r="25186" spans="1:12" ht="21.6" customHeight="1" x14ac:dyDescent="0.3">
      <c r="A25186" s="46" t="s">
        <v>25209</v>
      </c>
      <c r="B25186" s="47">
        <v>0.13001828744806401</v>
      </c>
      <c r="C25186" s="48">
        <v>3.1298578280301E-3</v>
      </c>
      <c r="D25186" s="49">
        <v>4.0693875475639082E-4</v>
      </c>
      <c r="E25186" s="48">
        <v>1.4743741347760799E-3</v>
      </c>
      <c r="F25186" s="49">
        <v>1.9169560006130704E-4</v>
      </c>
      <c r="G25186" s="50">
        <v>1242.3996483532201</v>
      </c>
      <c r="H25186" s="51">
        <v>161.53467460496262</v>
      </c>
      <c r="I25186" s="52">
        <v>745.43978901193304</v>
      </c>
      <c r="J25186" s="51">
        <v>96.920804762977696</v>
      </c>
      <c r="K25186" s="53">
        <v>1987.8394373651499</v>
      </c>
      <c r="L25186" s="51">
        <v>258.45547936794031</v>
      </c>
    </row>
    <row r="25187" spans="1:12" ht="21.6" customHeight="1" x14ac:dyDescent="0.3">
      <c r="A25187" s="46" t="s">
        <v>25210</v>
      </c>
      <c r="B25187" s="47">
        <v>0.13001828744806401</v>
      </c>
      <c r="C25187" s="48">
        <v>3.4383530806295602E-3</v>
      </c>
      <c r="D25187" s="49">
        <v>4.4704877918523057E-4</v>
      </c>
      <c r="E25187" s="48">
        <v>1.6044529894734801E-3</v>
      </c>
      <c r="F25187" s="49">
        <v>2.0860822998226855E-4</v>
      </c>
      <c r="G25187" s="50">
        <v>1325.57726591288</v>
      </c>
      <c r="H25187" s="51">
        <v>172.34928599407962</v>
      </c>
      <c r="I25187" s="52">
        <v>795.34635954773205</v>
      </c>
      <c r="J25187" s="51">
        <v>103.4095715964483</v>
      </c>
      <c r="K25187" s="53">
        <v>2120.9236254606099</v>
      </c>
      <c r="L25187" s="51">
        <v>275.7588575905279</v>
      </c>
    </row>
    <row r="25188" spans="1:12" ht="21.6" customHeight="1" x14ac:dyDescent="0.3">
      <c r="A25188" s="46" t="s">
        <v>25211</v>
      </c>
      <c r="B25188" s="47">
        <v>0.13001828744806401</v>
      </c>
      <c r="C25188" s="48">
        <v>3.3026145895024501E-3</v>
      </c>
      <c r="D25188" s="49">
        <v>4.2940029302809948E-4</v>
      </c>
      <c r="E25188" s="48">
        <v>1.54250920550576E-3</v>
      </c>
      <c r="F25188" s="49">
        <v>2.0055440527273275E-4</v>
      </c>
      <c r="G25188" s="50">
        <v>1280.2661646783599</v>
      </c>
      <c r="H25188" s="51">
        <v>166.45801420918147</v>
      </c>
      <c r="I25188" s="52">
        <v>768.15969880701698</v>
      </c>
      <c r="J25188" s="51">
        <v>99.87480852550901</v>
      </c>
      <c r="K25188" s="53">
        <v>2048.42586348538</v>
      </c>
      <c r="L25188" s="51">
        <v>266.33282273469047</v>
      </c>
    </row>
    <row r="25189" spans="1:12" ht="21.6" customHeight="1" x14ac:dyDescent="0.3">
      <c r="A25189" s="46" t="s">
        <v>25212</v>
      </c>
      <c r="B25189" s="47">
        <v>0.13001828744806401</v>
      </c>
      <c r="C25189" s="48">
        <v>3.3811326191369099E-3</v>
      </c>
      <c r="D25189" s="49">
        <v>4.3960907277496827E-4</v>
      </c>
      <c r="E25189" s="48">
        <v>1.5848074573773499E-3</v>
      </c>
      <c r="F25189" s="49">
        <v>2.0605395154312374E-4</v>
      </c>
      <c r="G25189" s="50">
        <v>1319.4884285374101</v>
      </c>
      <c r="H25189" s="51">
        <v>171.55762578597125</v>
      </c>
      <c r="I25189" s="52">
        <v>791.69305712244795</v>
      </c>
      <c r="J25189" s="51">
        <v>102.934575471583</v>
      </c>
      <c r="K25189" s="53">
        <v>2111.1814856598598</v>
      </c>
      <c r="L25189" s="51">
        <v>274.49220125755426</v>
      </c>
    </row>
    <row r="25190" spans="1:12" ht="21.6" customHeight="1" x14ac:dyDescent="0.3">
      <c r="A25190" s="46" t="s">
        <v>25213</v>
      </c>
      <c r="B25190" s="47">
        <v>0.13001828744806401</v>
      </c>
      <c r="C25190" s="48">
        <v>3.24842768477161E-3</v>
      </c>
      <c r="D25190" s="49">
        <v>4.2235500447288427E-4</v>
      </c>
      <c r="E25190" s="48">
        <v>1.52393034282121E-3</v>
      </c>
      <c r="F25190" s="49">
        <v>1.9813881336375481E-4</v>
      </c>
      <c r="G25190" s="50">
        <v>1274.4191965738901</v>
      </c>
      <c r="H25190" s="51">
        <v>165.69780142947482</v>
      </c>
      <c r="I25190" s="52">
        <v>764.65151794433496</v>
      </c>
      <c r="J25190" s="51">
        <v>99.418680857685018</v>
      </c>
      <c r="K25190" s="53">
        <v>2039.07071451822</v>
      </c>
      <c r="L25190" s="51">
        <v>265.11648228715984</v>
      </c>
    </row>
    <row r="25191" spans="1:12" ht="21.6" customHeight="1" x14ac:dyDescent="0.3">
      <c r="A25191" s="46" t="s">
        <v>25214</v>
      </c>
      <c r="B25191" s="47">
        <v>0.13001828744806401</v>
      </c>
      <c r="C25191" s="48">
        <v>3.3427540490558599E-3</v>
      </c>
      <c r="D25191" s="49">
        <v>4.3461915681832468E-4</v>
      </c>
      <c r="E25191" s="48">
        <v>1.5645490400386E-3</v>
      </c>
      <c r="F25191" s="49">
        <v>2.034199868143313E-4</v>
      </c>
      <c r="G25191" s="50">
        <v>1293.6885503916501</v>
      </c>
      <c r="H25191" s="51">
        <v>168.2031698130908</v>
      </c>
      <c r="I25191" s="52">
        <v>776.21313023499101</v>
      </c>
      <c r="J25191" s="51">
        <v>100.9219018878546</v>
      </c>
      <c r="K25191" s="53">
        <v>2069.90168062664</v>
      </c>
      <c r="L25191" s="51">
        <v>269.1250717009454</v>
      </c>
    </row>
    <row r="25192" spans="1:12" ht="21.6" customHeight="1" x14ac:dyDescent="0.3">
      <c r="A25192" s="46" t="s">
        <v>25215</v>
      </c>
      <c r="B25192" s="47">
        <v>0.13001828744806401</v>
      </c>
      <c r="C25192" s="48">
        <v>3.2115814659922901E-3</v>
      </c>
      <c r="D25192" s="49">
        <v>4.1756432220826039E-4</v>
      </c>
      <c r="E25192" s="48">
        <v>1.5047718719739299E-3</v>
      </c>
      <c r="F25192" s="49">
        <v>1.9564786179406779E-4</v>
      </c>
      <c r="G25192" s="50">
        <v>1249.8465981393199</v>
      </c>
      <c r="H25192" s="51">
        <v>162.50291426286304</v>
      </c>
      <c r="I25192" s="52">
        <v>749.90795888359605</v>
      </c>
      <c r="J25192" s="51">
        <v>97.501748557718358</v>
      </c>
      <c r="K25192" s="53">
        <v>1999.7545570229199</v>
      </c>
      <c r="L25192" s="51">
        <v>260.00466282058142</v>
      </c>
    </row>
    <row r="25193" spans="1:12" ht="21.6" customHeight="1" x14ac:dyDescent="0.3">
      <c r="A25193" s="46" t="s">
        <v>25216</v>
      </c>
      <c r="B25193" s="47">
        <v>0.13001828744806401</v>
      </c>
      <c r="C25193" s="48">
        <v>3.28728948745093E-3</v>
      </c>
      <c r="D25193" s="49">
        <v>4.2740774950439402E-4</v>
      </c>
      <c r="E25193" s="48">
        <v>1.5455063620037901E-3</v>
      </c>
      <c r="F25193" s="49">
        <v>2.0094409042782047E-4</v>
      </c>
      <c r="G25193" s="50">
        <v>1287.78655857081</v>
      </c>
      <c r="H25193" s="51">
        <v>167.43580294401269</v>
      </c>
      <c r="I25193" s="52">
        <v>772.67193514248697</v>
      </c>
      <c r="J25193" s="51">
        <v>100.46148176640774</v>
      </c>
      <c r="K25193" s="53">
        <v>2060.4584937133</v>
      </c>
      <c r="L25193" s="51">
        <v>267.89728471042042</v>
      </c>
    </row>
    <row r="25194" spans="1:12" ht="21.6" customHeight="1" x14ac:dyDescent="0.3">
      <c r="A25194" s="46" t="s">
        <v>25217</v>
      </c>
      <c r="B25194" s="47">
        <v>0.13001828744806401</v>
      </c>
      <c r="C25194" s="48">
        <v>3.1590573716871501E-3</v>
      </c>
      <c r="D25194" s="49">
        <v>4.1073522941694547E-4</v>
      </c>
      <c r="E25194" s="48">
        <v>1.4867631309215801E-3</v>
      </c>
      <c r="F25194" s="49">
        <v>1.9330639612334563E-4</v>
      </c>
      <c r="G25194" s="50">
        <v>1244.17905345036</v>
      </c>
      <c r="H25194" s="51">
        <v>161.7660298083691</v>
      </c>
      <c r="I25194" s="52">
        <v>746.50743207022003</v>
      </c>
      <c r="J25194" s="51">
        <v>97.059617885021993</v>
      </c>
      <c r="K25194" s="53">
        <v>1990.6864855205799</v>
      </c>
      <c r="L25194" s="51">
        <v>258.82564769339109</v>
      </c>
    </row>
    <row r="25195" spans="1:12" ht="21.6" customHeight="1" x14ac:dyDescent="0.3">
      <c r="A25195" s="46" t="s">
        <v>25218</v>
      </c>
      <c r="B25195" s="47">
        <v>0.13001828744806401</v>
      </c>
      <c r="C25195" s="48">
        <v>3.4332396289889302E-3</v>
      </c>
      <c r="D25195" s="49">
        <v>4.4638393695996736E-4</v>
      </c>
      <c r="E25195" s="48">
        <v>1.59451491793598E-3</v>
      </c>
      <c r="F25195" s="49">
        <v>2.0731609894042644E-4</v>
      </c>
      <c r="G25195" s="50">
        <v>1325.29254882437</v>
      </c>
      <c r="H25195" s="51">
        <v>172.31226756582436</v>
      </c>
      <c r="I25195" s="52">
        <v>795.17552929462397</v>
      </c>
      <c r="J25195" s="51">
        <v>103.38736053949486</v>
      </c>
      <c r="K25195" s="53">
        <v>2120.46807811899</v>
      </c>
      <c r="L25195" s="51">
        <v>275.69962810531922</v>
      </c>
    </row>
    <row r="25196" spans="1:12" ht="21.6" customHeight="1" x14ac:dyDescent="0.3">
      <c r="A25196" s="46" t="s">
        <v>25219</v>
      </c>
      <c r="B25196" s="47">
        <v>0.13001828744806401</v>
      </c>
      <c r="C25196" s="48">
        <v>3.29735149138946E-3</v>
      </c>
      <c r="D25196" s="49">
        <v>4.287159940247774E-4</v>
      </c>
      <c r="E25196" s="48">
        <v>1.5323278912841699E-3</v>
      </c>
      <c r="F25196" s="49">
        <v>1.9923064823367098E-4</v>
      </c>
      <c r="G25196" s="50">
        <v>1279.9740022748499</v>
      </c>
      <c r="H25196" s="51">
        <v>166.42002775382036</v>
      </c>
      <c r="I25196" s="52">
        <v>767.98440136491104</v>
      </c>
      <c r="J25196" s="51">
        <v>99.852016652292363</v>
      </c>
      <c r="K25196" s="53">
        <v>2047.95840363976</v>
      </c>
      <c r="L25196" s="51">
        <v>266.27204440611274</v>
      </c>
    </row>
    <row r="25197" spans="1:12" ht="21.6" customHeight="1" x14ac:dyDescent="0.3">
      <c r="A25197" s="46" t="s">
        <v>25220</v>
      </c>
      <c r="B25197" s="47">
        <v>0.13001828744806401</v>
      </c>
      <c r="C25197" s="48">
        <v>3.3760306303835699E-3</v>
      </c>
      <c r="D25197" s="49">
        <v>4.3894572093467973E-4</v>
      </c>
      <c r="E25197" s="48">
        <v>1.5748693858398399E-3</v>
      </c>
      <c r="F25197" s="49">
        <v>2.0476182050128034E-4</v>
      </c>
      <c r="G25197" s="50">
        <v>1319.2044974754499</v>
      </c>
      <c r="H25197" s="51">
        <v>171.52070955554188</v>
      </c>
      <c r="I25197" s="52">
        <v>791.52269848527499</v>
      </c>
      <c r="J25197" s="51">
        <v>102.91242573332579</v>
      </c>
      <c r="K25197" s="53">
        <v>2110.7271959607301</v>
      </c>
      <c r="L25197" s="51">
        <v>274.43313528886767</v>
      </c>
    </row>
    <row r="25198" spans="1:12" ht="21.6" customHeight="1" x14ac:dyDescent="0.3">
      <c r="A25198" s="46" t="s">
        <v>25221</v>
      </c>
      <c r="B25198" s="47">
        <v>0.13001828744806401</v>
      </c>
      <c r="C25198" s="48">
        <v>3.2431760495459198E-3</v>
      </c>
      <c r="D25198" s="49">
        <v>4.216721958545381E-4</v>
      </c>
      <c r="E25198" s="48">
        <v>1.5137490285996101E-3</v>
      </c>
      <c r="F25198" s="49">
        <v>1.9681505632469177E-4</v>
      </c>
      <c r="G25198" s="50">
        <v>1274.1278201969301</v>
      </c>
      <c r="H25198" s="51">
        <v>165.65991717193967</v>
      </c>
      <c r="I25198" s="52">
        <v>764.47669211816299</v>
      </c>
      <c r="J25198" s="51">
        <v>99.395950303164454</v>
      </c>
      <c r="K25198" s="53">
        <v>2038.6045123151</v>
      </c>
      <c r="L25198" s="51">
        <v>265.05586747510415</v>
      </c>
    </row>
    <row r="25199" spans="1:12" ht="21.6" customHeight="1" x14ac:dyDescent="0.3">
      <c r="A25199" s="46" t="s">
        <v>25222</v>
      </c>
      <c r="B25199" s="47">
        <v>0.13001828744806401</v>
      </c>
      <c r="C25199" s="48">
        <v>3.3376542525149502E-3</v>
      </c>
      <c r="D25199" s="49">
        <v>4.33956090005742E-4</v>
      </c>
      <c r="E25199" s="48">
        <v>1.55461096850109E-3</v>
      </c>
      <c r="F25199" s="49">
        <v>2.0212785577248792E-4</v>
      </c>
      <c r="G25199" s="50">
        <v>1293.4047696528301</v>
      </c>
      <c r="H25199" s="51">
        <v>168.16627312741869</v>
      </c>
      <c r="I25199" s="52">
        <v>776.04286179170094</v>
      </c>
      <c r="J25199" s="51">
        <v>100.89976387645159</v>
      </c>
      <c r="K25199" s="53">
        <v>2069.4476314445301</v>
      </c>
      <c r="L25199" s="51">
        <v>269.06603700387029</v>
      </c>
    </row>
    <row r="25200" spans="1:12" ht="21.6" customHeight="1" x14ac:dyDescent="0.3">
      <c r="A25200" s="46" t="s">
        <v>25223</v>
      </c>
      <c r="B25200" s="47">
        <v>0.13001828744806401</v>
      </c>
      <c r="C25200" s="48">
        <v>3.2063320229790198E-3</v>
      </c>
      <c r="D25200" s="49">
        <v>4.1688179861761878E-4</v>
      </c>
      <c r="E25200" s="48">
        <v>1.49459055775234E-3</v>
      </c>
      <c r="F25200" s="49">
        <v>1.9432410475500605E-4</v>
      </c>
      <c r="G25200" s="50">
        <v>1249.55537208551</v>
      </c>
      <c r="H25200" s="51">
        <v>162.46504955008643</v>
      </c>
      <c r="I25200" s="52">
        <v>749.73322325130596</v>
      </c>
      <c r="J25200" s="51">
        <v>97.479029730051849</v>
      </c>
      <c r="K25200" s="53">
        <v>1999.28859533681</v>
      </c>
      <c r="L25200" s="51">
        <v>259.94407928013828</v>
      </c>
    </row>
    <row r="25201" spans="1:12" ht="21.6" customHeight="1" x14ac:dyDescent="0.3">
      <c r="A25201" s="46" t="s">
        <v>25224</v>
      </c>
      <c r="B25201" s="47">
        <v>0.13001828744806401</v>
      </c>
      <c r="C25201" s="48">
        <v>3.2822008020405801E-3</v>
      </c>
      <c r="D25201" s="49">
        <v>4.2674612734197842E-4</v>
      </c>
      <c r="E25201" s="48">
        <v>1.5355682904662799E-3</v>
      </c>
      <c r="F25201" s="49">
        <v>1.9965195938597704E-4</v>
      </c>
      <c r="G25201" s="50">
        <v>1287.50353973809</v>
      </c>
      <c r="H25201" s="51">
        <v>167.39900532006689</v>
      </c>
      <c r="I25201" s="52">
        <v>772.50212384285499</v>
      </c>
      <c r="J25201" s="51">
        <v>100.43940319204026</v>
      </c>
      <c r="K25201" s="53">
        <v>2060.0056635809401</v>
      </c>
      <c r="L25201" s="51">
        <v>267.83840851210715</v>
      </c>
    </row>
    <row r="25202" spans="1:12" ht="21.6" customHeight="1" x14ac:dyDescent="0.3">
      <c r="A25202" s="46" t="s">
        <v>25225</v>
      </c>
      <c r="B25202" s="47">
        <v>0.13001828744806401</v>
      </c>
      <c r="C25202" s="48">
        <v>3.1538190398044401E-3</v>
      </c>
      <c r="D25202" s="49">
        <v>4.1005415047647094E-4</v>
      </c>
      <c r="E25202" s="48">
        <v>1.47658181669999E-3</v>
      </c>
      <c r="F25202" s="49">
        <v>1.9198263908428386E-4</v>
      </c>
      <c r="G25202" s="50">
        <v>1243.88858930264</v>
      </c>
      <c r="H25202" s="51">
        <v>161.72826415731748</v>
      </c>
      <c r="I25202" s="52">
        <v>746.33315358158802</v>
      </c>
      <c r="J25202" s="51">
        <v>97.036958494391016</v>
      </c>
      <c r="K25202" s="53">
        <v>1990.22174288423</v>
      </c>
      <c r="L25202" s="51">
        <v>258.76522265170848</v>
      </c>
    </row>
    <row r="25203" spans="1:12" ht="21.6" customHeight="1" x14ac:dyDescent="0.3">
      <c r="A25203" s="46" t="s">
        <v>25226</v>
      </c>
      <c r="B25203" s="47">
        <v>0.13001828744806401</v>
      </c>
      <c r="C25203" s="48">
        <v>3.3775500124002301E-3</v>
      </c>
      <c r="D25203" s="49">
        <v>4.3914326838246531E-4</v>
      </c>
      <c r="E25203" s="48">
        <v>1.5015122781136499E-3</v>
      </c>
      <c r="F25203" s="49">
        <v>1.9522405498257798E-4</v>
      </c>
      <c r="G25203" s="50">
        <v>1322.02114263832</v>
      </c>
      <c r="H25203" s="51">
        <v>171.88692493596713</v>
      </c>
      <c r="I25203" s="52">
        <v>793.21268558299698</v>
      </c>
      <c r="J25203" s="51">
        <v>103.13215496158092</v>
      </c>
      <c r="K25203" s="53">
        <v>2115.23382822132</v>
      </c>
      <c r="L25203" s="51">
        <v>275.01907989754807</v>
      </c>
    </row>
    <row r="25204" spans="1:12" ht="21.6" customHeight="1" x14ac:dyDescent="0.3">
      <c r="A25204" s="46" t="s">
        <v>25227</v>
      </c>
      <c r="B25204" s="47">
        <v>0.13001828744806401</v>
      </c>
      <c r="C25204" s="48">
        <v>3.24299549610852E-3</v>
      </c>
      <c r="D25204" s="49">
        <v>4.2164872060581449E-4</v>
      </c>
      <c r="E25204" s="48">
        <v>1.44207970834442E-3</v>
      </c>
      <c r="F25204" s="49">
        <v>1.8749673404254511E-4</v>
      </c>
      <c r="G25204" s="50">
        <v>1276.7759857494</v>
      </c>
      <c r="H25204" s="51">
        <v>166.00422712195078</v>
      </c>
      <c r="I25204" s="52">
        <v>766.06559144964001</v>
      </c>
      <c r="J25204" s="51">
        <v>99.602536273170458</v>
      </c>
      <c r="K25204" s="53">
        <v>2042.8415771990401</v>
      </c>
      <c r="L25204" s="51">
        <v>265.60676339512122</v>
      </c>
    </row>
    <row r="25205" spans="1:12" ht="21.6" customHeight="1" x14ac:dyDescent="0.3">
      <c r="A25205" s="46" t="s">
        <v>25228</v>
      </c>
      <c r="B25205" s="47">
        <v>0.13001828744806401</v>
      </c>
      <c r="C25205" s="48">
        <v>3.32029284649954E-3</v>
      </c>
      <c r="D25205" s="49">
        <v>4.3169878972792785E-4</v>
      </c>
      <c r="E25205" s="48">
        <v>1.48186674601752E-3</v>
      </c>
      <c r="F25205" s="49">
        <v>1.9266977654343318E-4</v>
      </c>
      <c r="G25205" s="50">
        <v>1315.9258725101899</v>
      </c>
      <c r="H25205" s="51">
        <v>171.09442835237431</v>
      </c>
      <c r="I25205" s="52">
        <v>789.55552350611697</v>
      </c>
      <c r="J25205" s="51">
        <v>102.65665701142498</v>
      </c>
      <c r="K25205" s="53">
        <v>2105.4813960163101</v>
      </c>
      <c r="L25205" s="51">
        <v>273.75108536379929</v>
      </c>
    </row>
    <row r="25206" spans="1:12" ht="21.6" customHeight="1" x14ac:dyDescent="0.3">
      <c r="A25206" s="46" t="s">
        <v>25229</v>
      </c>
      <c r="B25206" s="47">
        <v>0.13001828744806401</v>
      </c>
      <c r="C25206" s="48">
        <v>3.1887774067200099E-3</v>
      </c>
      <c r="D25206" s="49">
        <v>4.1459937747481441E-4</v>
      </c>
      <c r="E25206" s="48">
        <v>1.4235008456598701E-3</v>
      </c>
      <c r="F25206" s="49">
        <v>1.850811421335672E-4</v>
      </c>
      <c r="G25206" s="50">
        <v>1270.92317600512</v>
      </c>
      <c r="H25206" s="51">
        <v>165.24325482224015</v>
      </c>
      <c r="I25206" s="52">
        <v>762.55390560307501</v>
      </c>
      <c r="J25206" s="51">
        <v>99.145952893344472</v>
      </c>
      <c r="K25206" s="53">
        <v>2033.4770816082</v>
      </c>
      <c r="L25206" s="51">
        <v>264.38920771558463</v>
      </c>
    </row>
    <row r="25207" spans="1:12" ht="21.6" customHeight="1" x14ac:dyDescent="0.3">
      <c r="A25207" s="46" t="s">
        <v>25230</v>
      </c>
      <c r="B25207" s="47">
        <v>0.13001828744806401</v>
      </c>
      <c r="C25207" s="48">
        <v>3.28316573615039E-3</v>
      </c>
      <c r="D25207" s="49">
        <v>4.2687158642243611E-4</v>
      </c>
      <c r="E25207" s="48">
        <v>1.46362617099281E-3</v>
      </c>
      <c r="F25207" s="49">
        <v>1.9029816821665245E-4</v>
      </c>
      <c r="G25207" s="50">
        <v>1290.2029953323199</v>
      </c>
      <c r="H25207" s="51">
        <v>167.74998391347077</v>
      </c>
      <c r="I25207" s="52">
        <v>774.121797199394</v>
      </c>
      <c r="J25207" s="51">
        <v>100.64999034808272</v>
      </c>
      <c r="K25207" s="53">
        <v>2064.32479253172</v>
      </c>
      <c r="L25207" s="51">
        <v>268.3999742615535</v>
      </c>
    </row>
    <row r="25208" spans="1:12" ht="21.6" customHeight="1" x14ac:dyDescent="0.3">
      <c r="A25208" s="46" t="s">
        <v>25231</v>
      </c>
      <c r="B25208" s="47">
        <v>0.13001828744806401</v>
      </c>
      <c r="C25208" s="48">
        <v>3.1531261516075599E-3</v>
      </c>
      <c r="D25208" s="49">
        <v>4.0996406233971956E-4</v>
      </c>
      <c r="E25208" s="48">
        <v>1.4062506568121901E-3</v>
      </c>
      <c r="F25208" s="49">
        <v>1.8283830212143616E-4</v>
      </c>
      <c r="G25208" s="50">
        <v>1246.4241830537001</v>
      </c>
      <c r="H25208" s="51">
        <v>162.05793771449433</v>
      </c>
      <c r="I25208" s="52">
        <v>747.85450983222097</v>
      </c>
      <c r="J25208" s="51">
        <v>97.234762628696714</v>
      </c>
      <c r="K25208" s="53">
        <v>1994.27869288592</v>
      </c>
      <c r="L25208" s="51">
        <v>259.29270034319103</v>
      </c>
    </row>
    <row r="25209" spans="1:12" ht="21.6" customHeight="1" x14ac:dyDescent="0.3">
      <c r="A25209" s="46" t="s">
        <v>25232</v>
      </c>
      <c r="B25209" s="47">
        <v>0.13001828744806401</v>
      </c>
      <c r="C25209" s="48">
        <v>3.2276655964699201E-3</v>
      </c>
      <c r="D25209" s="49">
        <v>4.1965555330805308E-4</v>
      </c>
      <c r="E25209" s="48">
        <v>1.4445834929580001E-3</v>
      </c>
      <c r="F25209" s="49">
        <v>1.878222718301416E-4</v>
      </c>
      <c r="G25209" s="50">
        <v>1284.2947681579601</v>
      </c>
      <c r="H25209" s="51">
        <v>166.98180633440637</v>
      </c>
      <c r="I25209" s="52">
        <v>770.57686089477602</v>
      </c>
      <c r="J25209" s="51">
        <v>100.18908380064383</v>
      </c>
      <c r="K25209" s="53">
        <v>2054.87162905273</v>
      </c>
      <c r="L25209" s="51">
        <v>267.17089013505017</v>
      </c>
    </row>
    <row r="25210" spans="1:12" ht="21.6" customHeight="1" x14ac:dyDescent="0.3">
      <c r="A25210" s="46" t="s">
        <v>25233</v>
      </c>
      <c r="B25210" s="47">
        <v>0.13001828744806401</v>
      </c>
      <c r="C25210" s="48">
        <v>3.1005718295950301E-3</v>
      </c>
      <c r="D25210" s="49">
        <v>4.031310393936564E-4</v>
      </c>
      <c r="E25210" s="48">
        <v>1.38824191575985E-3</v>
      </c>
      <c r="F25210" s="49">
        <v>1.8049683645071524E-4</v>
      </c>
      <c r="G25210" s="50">
        <v>1240.7509759848399</v>
      </c>
      <c r="H25210" s="51">
        <v>161.32031704706287</v>
      </c>
      <c r="I25210" s="52">
        <v>744.45058559090796</v>
      </c>
      <c r="J25210" s="51">
        <v>96.792190228238255</v>
      </c>
      <c r="K25210" s="53">
        <v>1985.20156157575</v>
      </c>
      <c r="L25210" s="51">
        <v>258.11250727530114</v>
      </c>
    </row>
    <row r="25211" spans="1:12" ht="21.6" customHeight="1" x14ac:dyDescent="0.3">
      <c r="A25211" s="46" t="s">
        <v>25234</v>
      </c>
      <c r="B25211" s="47">
        <v>0.13001828744806401</v>
      </c>
      <c r="C25211" s="48">
        <v>3.3733192562796599E-3</v>
      </c>
      <c r="D25211" s="49">
        <v>4.3859319271705833E-4</v>
      </c>
      <c r="E25211" s="48">
        <v>1.4927894706199499E-3</v>
      </c>
      <c r="F25211" s="49">
        <v>1.9408993049050796E-4</v>
      </c>
      <c r="G25211" s="50">
        <v>1321.79128320373</v>
      </c>
      <c r="H25211" s="51">
        <v>171.85703900592796</v>
      </c>
      <c r="I25211" s="52">
        <v>793.07476992223997</v>
      </c>
      <c r="J25211" s="51">
        <v>103.11422340355703</v>
      </c>
      <c r="K25211" s="53">
        <v>2114.8660531259702</v>
      </c>
      <c r="L25211" s="51">
        <v>274.97126240948501</v>
      </c>
    </row>
    <row r="25212" spans="1:12" ht="21.6" customHeight="1" x14ac:dyDescent="0.3">
      <c r="A25212" s="46" t="s">
        <v>25235</v>
      </c>
      <c r="B25212" s="47">
        <v>0.13001828744806401</v>
      </c>
      <c r="C25212" s="48">
        <v>3.23862849624957E-3</v>
      </c>
      <c r="D25212" s="49">
        <v>4.2108093076286788E-4</v>
      </c>
      <c r="E25212" s="48">
        <v>1.4331434027792299E-3</v>
      </c>
      <c r="F25212" s="49">
        <v>1.8633485089684649E-4</v>
      </c>
      <c r="G25212" s="50">
        <v>1276.53939557684</v>
      </c>
      <c r="H25212" s="51">
        <v>165.97346607288748</v>
      </c>
      <c r="I25212" s="52">
        <v>765.92363734610399</v>
      </c>
      <c r="J25212" s="51">
        <v>99.58407964373248</v>
      </c>
      <c r="K25212" s="53">
        <v>2042.4630329229401</v>
      </c>
      <c r="L25212" s="51">
        <v>265.55754571661998</v>
      </c>
    </row>
    <row r="25213" spans="1:12" ht="21.6" customHeight="1" x14ac:dyDescent="0.3">
      <c r="A25213" s="46" t="s">
        <v>25236</v>
      </c>
      <c r="B25213" s="47">
        <v>0.13001828744806401</v>
      </c>
      <c r="C25213" s="48">
        <v>3.3160667157545402E-3</v>
      </c>
      <c r="D25213" s="49">
        <v>4.3114931544593139E-4</v>
      </c>
      <c r="E25213" s="48">
        <v>1.47314393852382E-3</v>
      </c>
      <c r="F25213" s="49">
        <v>1.9153565205136315E-4</v>
      </c>
      <c r="G25213" s="50">
        <v>1315.69633024421</v>
      </c>
      <c r="H25213" s="51">
        <v>171.06458366005467</v>
      </c>
      <c r="I25213" s="52">
        <v>789.41779814652602</v>
      </c>
      <c r="J25213" s="51">
        <v>102.63875019603279</v>
      </c>
      <c r="K25213" s="53">
        <v>2105.11412839073</v>
      </c>
      <c r="L25213" s="51">
        <v>273.70333385608745</v>
      </c>
    </row>
    <row r="25214" spans="1:12" ht="21.6" customHeight="1" x14ac:dyDescent="0.3">
      <c r="A25214" s="46" t="s">
        <v>25237</v>
      </c>
      <c r="B25214" s="47">
        <v>0.13001828744806401</v>
      </c>
      <c r="C25214" s="48">
        <v>3.1844150322366399E-3</v>
      </c>
      <c r="D25214" s="49">
        <v>4.140321890152795E-4</v>
      </c>
      <c r="E25214" s="48">
        <v>1.41456454009468E-3</v>
      </c>
      <c r="F25214" s="49">
        <v>1.8391925898786858E-4</v>
      </c>
      <c r="G25214" s="50">
        <v>1270.6869030011701</v>
      </c>
      <c r="H25214" s="51">
        <v>165.21253501089637</v>
      </c>
      <c r="I25214" s="52">
        <v>762.41214180070494</v>
      </c>
      <c r="J25214" s="51">
        <v>99.127521006538203</v>
      </c>
      <c r="K25214" s="53">
        <v>2033.0990448018799</v>
      </c>
      <c r="L25214" s="51">
        <v>264.34005601743456</v>
      </c>
    </row>
    <row r="25215" spans="1:12" ht="21.6" customHeight="1" x14ac:dyDescent="0.3">
      <c r="A25215" s="46" t="s">
        <v>25238</v>
      </c>
      <c r="B25215" s="47">
        <v>0.13001828744806401</v>
      </c>
      <c r="C25215" s="48">
        <v>3.27894048998234E-3</v>
      </c>
      <c r="D25215" s="49">
        <v>4.2632222715161975E-4</v>
      </c>
      <c r="E25215" s="48">
        <v>1.4549033634991099E-3</v>
      </c>
      <c r="F25215" s="49">
        <v>1.8916404372458243E-4</v>
      </c>
      <c r="G25215" s="50">
        <v>1289.97351372304</v>
      </c>
      <c r="H25215" s="51">
        <v>167.72014710763136</v>
      </c>
      <c r="I25215" s="52">
        <v>773.98410823382596</v>
      </c>
      <c r="J25215" s="51">
        <v>100.63208826457907</v>
      </c>
      <c r="K25215" s="53">
        <v>2063.9576219568698</v>
      </c>
      <c r="L25215" s="51">
        <v>268.35223537221043</v>
      </c>
    </row>
    <row r="25216" spans="1:12" ht="21.6" customHeight="1" x14ac:dyDescent="0.3">
      <c r="A25216" s="46" t="s">
        <v>25239</v>
      </c>
      <c r="B25216" s="47">
        <v>0.13001828744806401</v>
      </c>
      <c r="C25216" s="48">
        <v>3.1487646617011401E-3</v>
      </c>
      <c r="D25216" s="49">
        <v>4.0939698889136487E-4</v>
      </c>
      <c r="E25216" s="48">
        <v>1.397314351247E-3</v>
      </c>
      <c r="F25216" s="49">
        <v>1.8167641897573754E-4</v>
      </c>
      <c r="G25216" s="50">
        <v>1246.18797070645</v>
      </c>
      <c r="H25216" s="51">
        <v>162.02722578963079</v>
      </c>
      <c r="I25216" s="52">
        <v>747.71278242387496</v>
      </c>
      <c r="J25216" s="51">
        <v>97.216335473779125</v>
      </c>
      <c r="K25216" s="53">
        <v>1993.90075313033</v>
      </c>
      <c r="L25216" s="51">
        <v>259.2435612634099</v>
      </c>
    </row>
    <row r="25217" spans="1:12" ht="21.6" customHeight="1" x14ac:dyDescent="0.3">
      <c r="A25217" s="46" t="s">
        <v>25240</v>
      </c>
      <c r="B25217" s="47">
        <v>0.13001828744806401</v>
      </c>
      <c r="C25217" s="48">
        <v>3.22344483374052E-3</v>
      </c>
      <c r="D25217" s="49">
        <v>4.1910677696625184E-4</v>
      </c>
      <c r="E25217" s="48">
        <v>1.4358606854643001E-3</v>
      </c>
      <c r="F25217" s="49">
        <v>1.8668814733807161E-4</v>
      </c>
      <c r="G25217" s="50">
        <v>1284.0655939844701</v>
      </c>
      <c r="H25217" s="51">
        <v>166.95200950084188</v>
      </c>
      <c r="I25217" s="52">
        <v>770.439356390684</v>
      </c>
      <c r="J25217" s="51">
        <v>100.17120570050538</v>
      </c>
      <c r="K25217" s="53">
        <v>2054.5049503751502</v>
      </c>
      <c r="L25217" s="51">
        <v>267.12321520134725</v>
      </c>
    </row>
    <row r="25218" spans="1:12" ht="21.6" customHeight="1" x14ac:dyDescent="0.3">
      <c r="A25218" s="46" t="s">
        <v>25241</v>
      </c>
      <c r="B25218" s="47">
        <v>0.13001828744806401</v>
      </c>
      <c r="C25218" s="48">
        <v>3.0962148231272499E-3</v>
      </c>
      <c r="D25218" s="49">
        <v>4.0256454887431547E-4</v>
      </c>
      <c r="E25218" s="48">
        <v>1.3793056101946599E-3</v>
      </c>
      <c r="F25218" s="49">
        <v>1.7933495330501662E-4</v>
      </c>
      <c r="G25218" s="50">
        <v>1240.5150710733899</v>
      </c>
      <c r="H25218" s="51">
        <v>161.28964509447556</v>
      </c>
      <c r="I25218" s="52">
        <v>744.30904264403705</v>
      </c>
      <c r="J25218" s="51">
        <v>96.773787056685748</v>
      </c>
      <c r="K25218" s="53">
        <v>1984.82411371743</v>
      </c>
      <c r="L25218" s="51">
        <v>258.06343215116129</v>
      </c>
    </row>
    <row r="25219" spans="1:12" ht="21.6" customHeight="1" x14ac:dyDescent="0.3">
      <c r="A25219" s="46" t="s">
        <v>25242</v>
      </c>
      <c r="B25219" s="47">
        <v>0.13001828744806401</v>
      </c>
      <c r="C25219" s="48">
        <v>3.5321310625235701E-3</v>
      </c>
      <c r="D25219" s="49">
        <v>4.5924163179142532E-4</v>
      </c>
      <c r="E25219" s="48">
        <v>1.7713271191324099E-3</v>
      </c>
      <c r="F25219" s="49">
        <v>2.3030491853990882E-4</v>
      </c>
      <c r="G25219" s="50">
        <v>1330.72152917535</v>
      </c>
      <c r="H25219" s="51">
        <v>173.01813429364796</v>
      </c>
      <c r="I25219" s="52">
        <v>798.43291750520996</v>
      </c>
      <c r="J25219" s="51">
        <v>103.81088057618877</v>
      </c>
      <c r="K25219" s="53">
        <v>2129.1544466805599</v>
      </c>
      <c r="L25219" s="51">
        <v>276.82901486983673</v>
      </c>
    </row>
    <row r="25220" spans="1:12" ht="21.6" customHeight="1" x14ac:dyDescent="0.3">
      <c r="A25220" s="46" t="s">
        <v>25243</v>
      </c>
      <c r="B25220" s="47">
        <v>0.13001828744806401</v>
      </c>
      <c r="C25220" s="48">
        <v>3.3940634342978599E-3</v>
      </c>
      <c r="D25220" s="49">
        <v>4.4129031521750249E-4</v>
      </c>
      <c r="E25220" s="48">
        <v>1.7027257280549299E-3</v>
      </c>
      <c r="F25220" s="49">
        <v>2.2138548315545994E-4</v>
      </c>
      <c r="G25220" s="50">
        <v>1285.27231338466</v>
      </c>
      <c r="H25220" s="51">
        <v>167.10890509068494</v>
      </c>
      <c r="I25220" s="52">
        <v>771.16338803079702</v>
      </c>
      <c r="J25220" s="51">
        <v>100.26534305441109</v>
      </c>
      <c r="K25220" s="53">
        <v>2056.4357014154498</v>
      </c>
      <c r="L25220" s="51">
        <v>267.37424814509603</v>
      </c>
    </row>
    <row r="25221" spans="1:12" ht="21.6" customHeight="1" x14ac:dyDescent="0.3">
      <c r="A25221" s="46" t="s">
        <v>25244</v>
      </c>
      <c r="B25221" s="47">
        <v>0.13001828744806401</v>
      </c>
      <c r="C25221" s="48">
        <v>3.4748257993250601E-3</v>
      </c>
      <c r="D25221" s="49">
        <v>4.5179089960859447E-4</v>
      </c>
      <c r="E25221" s="48">
        <v>1.7494530673028499E-3</v>
      </c>
      <c r="F25221" s="49">
        <v>2.2746089178147922E-4</v>
      </c>
      <c r="G25221" s="50">
        <v>1324.6239496122801</v>
      </c>
      <c r="H25221" s="51">
        <v>172.22533744127929</v>
      </c>
      <c r="I25221" s="52">
        <v>794.77436976736794</v>
      </c>
      <c r="J25221" s="51">
        <v>103.33520246476756</v>
      </c>
      <c r="K25221" s="53">
        <v>2119.3983193796498</v>
      </c>
      <c r="L25221" s="51">
        <v>275.56053990604687</v>
      </c>
    </row>
    <row r="25222" spans="1:12" ht="21.6" customHeight="1" x14ac:dyDescent="0.3">
      <c r="A25222" s="46" t="s">
        <v>25245</v>
      </c>
      <c r="B25222" s="47">
        <v>0.13001828744806401</v>
      </c>
      <c r="C25222" s="48">
        <v>3.3397741957731301E-3</v>
      </c>
      <c r="D25222" s="49">
        <v>4.3423172139765763E-4</v>
      </c>
      <c r="E25222" s="48">
        <v>1.6820393448453801E-3</v>
      </c>
      <c r="F25222" s="49">
        <v>2.1869587503705991E-4</v>
      </c>
      <c r="G25222" s="50">
        <v>1279.4161011275201</v>
      </c>
      <c r="H25222" s="51">
        <v>166.34749040207925</v>
      </c>
      <c r="I25222" s="52">
        <v>767.64966067651505</v>
      </c>
      <c r="J25222" s="51">
        <v>99.808494241247942</v>
      </c>
      <c r="K25222" s="53">
        <v>2047.06576180404</v>
      </c>
      <c r="L25222" s="51">
        <v>266.1559846433272</v>
      </c>
    </row>
    <row r="25223" spans="1:12" ht="21.6" customHeight="1" x14ac:dyDescent="0.3">
      <c r="A25223" s="46" t="s">
        <v>25246</v>
      </c>
      <c r="B25223" s="47">
        <v>0.13001828744806401</v>
      </c>
      <c r="C25223" s="48">
        <v>3.4341039699541799E-3</v>
      </c>
      <c r="D25223" s="49">
        <v>4.4649631709204034E-4</v>
      </c>
      <c r="E25223" s="48">
        <v>1.7271931719387301E-3</v>
      </c>
      <c r="F25223" s="49">
        <v>2.2456669830746325E-4</v>
      </c>
      <c r="G25223" s="50">
        <v>1298.70035151713</v>
      </c>
      <c r="H25223" s="51">
        <v>168.85479561245597</v>
      </c>
      <c r="I25223" s="52">
        <v>779.22021091028103</v>
      </c>
      <c r="J25223" s="51">
        <v>101.31287736747399</v>
      </c>
      <c r="K25223" s="53">
        <v>2077.92056242741</v>
      </c>
      <c r="L25223" s="51">
        <v>270.16767297992999</v>
      </c>
    </row>
    <row r="25224" spans="1:12" ht="21.6" customHeight="1" x14ac:dyDescent="0.3">
      <c r="A25224" s="46" t="s">
        <v>25247</v>
      </c>
      <c r="B25224" s="47">
        <v>0.13001828744806401</v>
      </c>
      <c r="C25224" s="48">
        <v>3.3006851901357299E-3</v>
      </c>
      <c r="D25224" s="49">
        <v>4.2914943582663512E-4</v>
      </c>
      <c r="E25224" s="48">
        <v>1.66098806777542E-3</v>
      </c>
      <c r="F25224" s="49">
        <v>2.1595882404382898E-4</v>
      </c>
      <c r="G25224" s="50">
        <v>1254.7251338865599</v>
      </c>
      <c r="H25224" s="51">
        <v>163.13721312597335</v>
      </c>
      <c r="I25224" s="52">
        <v>752.83508033194096</v>
      </c>
      <c r="J25224" s="51">
        <v>97.882327875584664</v>
      </c>
      <c r="K25224" s="53">
        <v>2007.5602142185001</v>
      </c>
      <c r="L25224" s="51">
        <v>261.01954100155803</v>
      </c>
    </row>
    <row r="25225" spans="1:12" ht="21.6" customHeight="1" x14ac:dyDescent="0.3">
      <c r="A25225" s="46" t="s">
        <v>25248</v>
      </c>
      <c r="B25225" s="47">
        <v>0.13001828744806401</v>
      </c>
      <c r="C25225" s="48">
        <v>3.37855720891716E-3</v>
      </c>
      <c r="D25225" s="49">
        <v>4.3927422234872019E-4</v>
      </c>
      <c r="E25225" s="48">
        <v>1.70599035980472E-3</v>
      </c>
      <c r="F25225" s="49">
        <v>2.2180994498471624E-4</v>
      </c>
      <c r="G25225" s="50">
        <v>1292.7898857764701</v>
      </c>
      <c r="H25225" s="51">
        <v>168.08632697883493</v>
      </c>
      <c r="I25225" s="52">
        <v>775.67393146588699</v>
      </c>
      <c r="J25225" s="51">
        <v>100.8517961873016</v>
      </c>
      <c r="K25225" s="53">
        <v>2068.4638172423602</v>
      </c>
      <c r="L25225" s="51">
        <v>268.93812316613651</v>
      </c>
    </row>
    <row r="25226" spans="1:12" ht="21.6" customHeight="1" x14ac:dyDescent="0.3">
      <c r="A25226" s="46" t="s">
        <v>25249</v>
      </c>
      <c r="B25226" s="47">
        <v>0.13001828744806401</v>
      </c>
      <c r="C25226" s="48">
        <v>3.2480619023101602E-3</v>
      </c>
      <c r="D25226" s="49">
        <v>4.2230744606366801E-4</v>
      </c>
      <c r="E25226" s="48">
        <v>1.6409364787812099E-3</v>
      </c>
      <c r="F25226" s="49">
        <v>2.1335175078218935E-4</v>
      </c>
      <c r="G25226" s="50">
        <v>1249.0486287163101</v>
      </c>
      <c r="H25226" s="51">
        <v>162.39916364504739</v>
      </c>
      <c r="I25226" s="52">
        <v>749.42917722978802</v>
      </c>
      <c r="J25226" s="51">
        <v>97.43949818702869</v>
      </c>
      <c r="K25226" s="53">
        <v>1998.4778059461</v>
      </c>
      <c r="L25226" s="51">
        <v>259.83866183207607</v>
      </c>
    </row>
    <row r="25227" spans="1:12" ht="21.6" customHeight="1" x14ac:dyDescent="0.3">
      <c r="A25227" s="46" t="s">
        <v>25250</v>
      </c>
      <c r="B25227" s="47">
        <v>0.13001828744806401</v>
      </c>
      <c r="C25227" s="48">
        <v>3.5261769129843602E-3</v>
      </c>
      <c r="D25227" s="49">
        <v>4.5846748346512752E-4</v>
      </c>
      <c r="E25227" s="48">
        <v>1.7604403170196499E-3</v>
      </c>
      <c r="F25227" s="49">
        <v>2.2888943517342179E-4</v>
      </c>
      <c r="G25227" s="50">
        <v>1330.38640099086</v>
      </c>
      <c r="H25227" s="51">
        <v>172.97456150102499</v>
      </c>
      <c r="I25227" s="52">
        <v>798.23184059451899</v>
      </c>
      <c r="J25227" s="51">
        <v>103.78473690061539</v>
      </c>
      <c r="K25227" s="53">
        <v>2128.61824158538</v>
      </c>
      <c r="L25227" s="51">
        <v>276.75929840164036</v>
      </c>
    </row>
    <row r="25228" spans="1:12" ht="21.6" customHeight="1" x14ac:dyDescent="0.3">
      <c r="A25228" s="46" t="s">
        <v>25251</v>
      </c>
      <c r="B25228" s="47">
        <v>0.13001828744806401</v>
      </c>
      <c r="C25228" s="48">
        <v>3.3879382108294698E-3</v>
      </c>
      <c r="D25228" s="49">
        <v>4.4049392415190569E-4</v>
      </c>
      <c r="E25228" s="48">
        <v>1.6915724622769499E-3</v>
      </c>
      <c r="F25228" s="49">
        <v>2.199353546395539E-4</v>
      </c>
      <c r="G25228" s="50">
        <v>1284.9287434610101</v>
      </c>
      <c r="H25228" s="51">
        <v>167.06423471759331</v>
      </c>
      <c r="I25228" s="52">
        <v>770.95724607660998</v>
      </c>
      <c r="J25228" s="51">
        <v>100.2385408305565</v>
      </c>
      <c r="K25228" s="53">
        <v>2055.8859895376199</v>
      </c>
      <c r="L25228" s="51">
        <v>267.30277554814984</v>
      </c>
    </row>
    <row r="25229" spans="1:12" ht="21.6" customHeight="1" x14ac:dyDescent="0.3">
      <c r="A25229" s="46" t="s">
        <v>25252</v>
      </c>
      <c r="B25229" s="47">
        <v>0.13001828744806401</v>
      </c>
      <c r="C25229" s="48">
        <v>3.46888929899327E-3</v>
      </c>
      <c r="D25229" s="49">
        <v>4.5101904600202027E-4</v>
      </c>
      <c r="E25229" s="48">
        <v>1.7385662651900899E-3</v>
      </c>
      <c r="F25229" s="49">
        <v>2.260454084149922E-4</v>
      </c>
      <c r="G25229" s="50">
        <v>1324.2900316591599</v>
      </c>
      <c r="H25229" s="51">
        <v>172.18192200086645</v>
      </c>
      <c r="I25229" s="52">
        <v>794.57401899549598</v>
      </c>
      <c r="J25229" s="51">
        <v>103.30915320051987</v>
      </c>
      <c r="K25229" s="53">
        <v>2118.8640506546499</v>
      </c>
      <c r="L25229" s="51">
        <v>275.49107520138631</v>
      </c>
    </row>
    <row r="25230" spans="1:12" ht="21.6" customHeight="1" x14ac:dyDescent="0.3">
      <c r="A25230" s="46" t="s">
        <v>25253</v>
      </c>
      <c r="B25230" s="47">
        <v>0.13001828744806401</v>
      </c>
      <c r="C25230" s="48">
        <v>3.3336666215121602E-3</v>
      </c>
      <c r="D25230" s="49">
        <v>4.3343762505178448E-4</v>
      </c>
      <c r="E25230" s="48">
        <v>1.6708860790674001E-3</v>
      </c>
      <c r="F25230" s="49">
        <v>2.1724574652115384E-4</v>
      </c>
      <c r="G25230" s="50">
        <v>1279.07374143524</v>
      </c>
      <c r="H25230" s="51">
        <v>166.30297738119773</v>
      </c>
      <c r="I25230" s="52">
        <v>767.44424486114895</v>
      </c>
      <c r="J25230" s="51">
        <v>99.781786428719286</v>
      </c>
      <c r="K25230" s="53">
        <v>2046.5179862963901</v>
      </c>
      <c r="L25230" s="51">
        <v>266.08476380991704</v>
      </c>
    </row>
    <row r="25231" spans="1:12" ht="21.6" customHeight="1" x14ac:dyDescent="0.3">
      <c r="A25231" s="46" t="s">
        <v>25254</v>
      </c>
      <c r="B25231" s="47">
        <v>0.13001828744806401</v>
      </c>
      <c r="C25231" s="48">
        <v>3.4281708449336E-3</v>
      </c>
      <c r="D25231" s="49">
        <v>4.4572490233764931E-4</v>
      </c>
      <c r="E25231" s="48">
        <v>1.7163063698259599E-3</v>
      </c>
      <c r="F25231" s="49">
        <v>2.2315121494097492E-4</v>
      </c>
      <c r="G25231" s="50">
        <v>1298.3666650139201</v>
      </c>
      <c r="H25231" s="51">
        <v>168.81141026476411</v>
      </c>
      <c r="I25231" s="52">
        <v>779.01999900835597</v>
      </c>
      <c r="J25231" s="51">
        <v>101.28684615885896</v>
      </c>
      <c r="K25231" s="53">
        <v>2077.38666402228</v>
      </c>
      <c r="L25231" s="51">
        <v>270.09825642362307</v>
      </c>
    </row>
    <row r="25232" spans="1:12" ht="21.6" customHeight="1" x14ac:dyDescent="0.3">
      <c r="A25232" s="46" t="s">
        <v>25255</v>
      </c>
      <c r="B25232" s="47">
        <v>0.13001828744806401</v>
      </c>
      <c r="C25232" s="48">
        <v>3.2945809911859602E-3</v>
      </c>
      <c r="D25232" s="49">
        <v>4.2835577833294383E-4</v>
      </c>
      <c r="E25232" s="48">
        <v>1.64983480199743E-3</v>
      </c>
      <c r="F25232" s="49">
        <v>2.1450869552792163E-4</v>
      </c>
      <c r="G25232" s="50">
        <v>1254.3830056442</v>
      </c>
      <c r="H25232" s="51">
        <v>163.09273019781409</v>
      </c>
      <c r="I25232" s="52">
        <v>752.62980338652005</v>
      </c>
      <c r="J25232" s="51">
        <v>97.855638118688461</v>
      </c>
      <c r="K25232" s="53">
        <v>2007.0128090307201</v>
      </c>
      <c r="L25232" s="51">
        <v>260.94836831650252</v>
      </c>
    </row>
    <row r="25233" spans="1:12" ht="21.6" customHeight="1" x14ac:dyDescent="0.3">
      <c r="A25233" s="46" t="s">
        <v>25256</v>
      </c>
      <c r="B25233" s="47">
        <v>0.13001828744806401</v>
      </c>
      <c r="C25233" s="48">
        <v>3.3726411915102998E-3</v>
      </c>
      <c r="D25233" s="49">
        <v>4.3850503189696728E-4</v>
      </c>
      <c r="E25233" s="48">
        <v>1.69510355769196E-3</v>
      </c>
      <c r="F25233" s="49">
        <v>2.2039446161822921E-4</v>
      </c>
      <c r="G25233" s="50">
        <v>1292.45737236678</v>
      </c>
      <c r="H25233" s="51">
        <v>168.0430941547535</v>
      </c>
      <c r="I25233" s="52">
        <v>775.474423420069</v>
      </c>
      <c r="J25233" s="51">
        <v>100.82585649285224</v>
      </c>
      <c r="K25233" s="53">
        <v>2067.9317957868502</v>
      </c>
      <c r="L25233" s="51">
        <v>268.86895064760574</v>
      </c>
    </row>
    <row r="25234" spans="1:12" ht="21.6" customHeight="1" x14ac:dyDescent="0.3">
      <c r="A25234" s="46" t="s">
        <v>25257</v>
      </c>
      <c r="B25234" s="47">
        <v>0.13001828744806401</v>
      </c>
      <c r="C25234" s="48">
        <v>3.2419748109741198E-3</v>
      </c>
      <c r="D25234" s="49">
        <v>4.2151601287261609E-4</v>
      </c>
      <c r="E25234" s="48">
        <v>1.62978321300323E-3</v>
      </c>
      <c r="F25234" s="49">
        <v>2.119016222662833E-4</v>
      </c>
      <c r="G25234" s="50">
        <v>1248.70767356745</v>
      </c>
      <c r="H25234" s="51">
        <v>162.35483324049599</v>
      </c>
      <c r="I25234" s="52">
        <v>749.22460414047498</v>
      </c>
      <c r="J25234" s="51">
        <v>97.412899944298246</v>
      </c>
      <c r="K25234" s="53">
        <v>1997.9322777079301</v>
      </c>
      <c r="L25234" s="51">
        <v>259.76773318479422</v>
      </c>
    </row>
    <row r="25235" spans="1:12" ht="21.6" customHeight="1" x14ac:dyDescent="0.3">
      <c r="A25235" s="46" t="s">
        <v>25258</v>
      </c>
      <c r="B25235" s="47">
        <v>0.13001828744806401</v>
      </c>
      <c r="C25235" s="48">
        <v>3.4713167752325599E-3</v>
      </c>
      <c r="D25235" s="49">
        <v>4.5133466230547361E-4</v>
      </c>
      <c r="E25235" s="48">
        <v>1.6585592496627399E-3</v>
      </c>
      <c r="F25235" s="49">
        <v>2.1564303327229549E-4</v>
      </c>
      <c r="G25235" s="50">
        <v>1327.14957574143</v>
      </c>
      <c r="H25235" s="51">
        <v>172.55371502532546</v>
      </c>
      <c r="I25235" s="52">
        <v>796.28974544486198</v>
      </c>
      <c r="J25235" s="51">
        <v>103.53222901519578</v>
      </c>
      <c r="K25235" s="53">
        <v>2123.4393211862898</v>
      </c>
      <c r="L25235" s="51">
        <v>276.08594404052121</v>
      </c>
    </row>
    <row r="25236" spans="1:12" ht="21.6" customHeight="1" x14ac:dyDescent="0.3">
      <c r="A25236" s="46" t="s">
        <v>25259</v>
      </c>
      <c r="B25236" s="47">
        <v>0.13001828744806401</v>
      </c>
      <c r="C25236" s="48">
        <v>3.33444291379281E-3</v>
      </c>
      <c r="D25236" s="49">
        <v>4.3353855724467371E-4</v>
      </c>
      <c r="E25236" s="48">
        <v>1.59270880397124E-3</v>
      </c>
      <c r="F25236" s="49">
        <v>2.0708127109579492E-4</v>
      </c>
      <c r="G25236" s="50">
        <v>1281.7677993074899</v>
      </c>
      <c r="H25236" s="51">
        <v>166.65325417203366</v>
      </c>
      <c r="I25236" s="52">
        <v>769.06067958449501</v>
      </c>
      <c r="J25236" s="51">
        <v>99.991952503220332</v>
      </c>
      <c r="K25236" s="53">
        <v>2050.82847889198</v>
      </c>
      <c r="L25236" s="51">
        <v>266.64520667525397</v>
      </c>
    </row>
    <row r="25237" spans="1:12" ht="21.6" customHeight="1" x14ac:dyDescent="0.3">
      <c r="A25237" s="46" t="s">
        <v>25260</v>
      </c>
      <c r="B25237" s="47">
        <v>0.13001828744806401</v>
      </c>
      <c r="C25237" s="48">
        <v>3.4139263993340201E-3</v>
      </c>
      <c r="D25237" s="49">
        <v>4.4387286391514482E-4</v>
      </c>
      <c r="E25237" s="48">
        <v>1.6366851978331801E-3</v>
      </c>
      <c r="F25237" s="49">
        <v>2.1279900651386592E-4</v>
      </c>
      <c r="G25237" s="50">
        <v>1321.04409991082</v>
      </c>
      <c r="H25237" s="51">
        <v>171.75989151377399</v>
      </c>
      <c r="I25237" s="52">
        <v>792.62645994649199</v>
      </c>
      <c r="J25237" s="51">
        <v>103.05593490826439</v>
      </c>
      <c r="K25237" s="53">
        <v>2113.6705598573099</v>
      </c>
      <c r="L25237" s="51">
        <v>274.81582642203841</v>
      </c>
    </row>
    <row r="25238" spans="1:12" ht="21.6" customHeight="1" x14ac:dyDescent="0.3">
      <c r="A25238" s="46" t="s">
        <v>25261</v>
      </c>
      <c r="B25238" s="47">
        <v>0.13001828744806401</v>
      </c>
      <c r="C25238" s="48">
        <v>3.2800763747931399E-3</v>
      </c>
      <c r="D25238" s="49">
        <v>4.2646991294945823E-4</v>
      </c>
      <c r="E25238" s="48">
        <v>1.57202242076169E-3</v>
      </c>
      <c r="F25238" s="49">
        <v>2.0439166297739485E-4</v>
      </c>
      <c r="G25238" s="50">
        <v>1275.9043383258099</v>
      </c>
      <c r="H25238" s="51">
        <v>165.89089701667706</v>
      </c>
      <c r="I25238" s="52">
        <v>765.54260299548798</v>
      </c>
      <c r="J25238" s="51">
        <v>99.534538210006502</v>
      </c>
      <c r="K25238" s="53">
        <v>2041.4469413213001</v>
      </c>
      <c r="L25238" s="51">
        <v>265.42543522668359</v>
      </c>
    </row>
    <row r="25239" spans="1:12" ht="21.6" customHeight="1" x14ac:dyDescent="0.3">
      <c r="A25239" s="46" t="s">
        <v>25262</v>
      </c>
      <c r="B25239" s="47">
        <v>0.13001828744806401</v>
      </c>
      <c r="C25239" s="48">
        <v>3.3744808396238002E-3</v>
      </c>
      <c r="D25239" s="49">
        <v>4.3874421979419166E-4</v>
      </c>
      <c r="E25239" s="48">
        <v>1.61663577659221E-3</v>
      </c>
      <c r="F25239" s="49">
        <v>2.1019221509979016E-4</v>
      </c>
      <c r="G25239" s="50">
        <v>1295.1982380644499</v>
      </c>
      <c r="H25239" s="51">
        <v>168.39945681888969</v>
      </c>
      <c r="I25239" s="52">
        <v>777.11894283867298</v>
      </c>
      <c r="J25239" s="51">
        <v>101.03967409133421</v>
      </c>
      <c r="K25239" s="53">
        <v>2072.3171809031201</v>
      </c>
      <c r="L25239" s="51">
        <v>269.43913091022387</v>
      </c>
    </row>
    <row r="25240" spans="1:12" ht="21.6" customHeight="1" x14ac:dyDescent="0.3">
      <c r="A25240" s="46" t="s">
        <v>25263</v>
      </c>
      <c r="B25240" s="47">
        <v>0.13001828744806401</v>
      </c>
      <c r="C25240" s="48">
        <v>3.2422047049234801E-3</v>
      </c>
      <c r="D25240" s="49">
        <v>4.2154590329020658E-4</v>
      </c>
      <c r="E25240" s="48">
        <v>1.55306159840687E-3</v>
      </c>
      <c r="F25240" s="49">
        <v>2.0192640932621418E-4</v>
      </c>
      <c r="G25240" s="50">
        <v>1251.2875971317001</v>
      </c>
      <c r="H25240" s="51">
        <v>162.6902704840667</v>
      </c>
      <c r="I25240" s="52">
        <v>750.77255827902502</v>
      </c>
      <c r="J25240" s="51">
        <v>97.61416229044066</v>
      </c>
      <c r="K25240" s="53">
        <v>2002.06015541073</v>
      </c>
      <c r="L25240" s="51">
        <v>260.30443277450735</v>
      </c>
    </row>
    <row r="25241" spans="1:12" ht="21.6" customHeight="1" x14ac:dyDescent="0.3">
      <c r="A25241" s="46" t="s">
        <v>25264</v>
      </c>
      <c r="B25241" s="47">
        <v>0.13001828744806401</v>
      </c>
      <c r="C25241" s="48">
        <v>3.3188515777038499E-3</v>
      </c>
      <c r="D25241" s="49">
        <v>4.3151139842735993E-4</v>
      </c>
      <c r="E25241" s="48">
        <v>1.5954329644582101E-3</v>
      </c>
      <c r="F25241" s="49">
        <v>2.0743546177704445E-4</v>
      </c>
      <c r="G25241" s="50">
        <v>1289.28011836564</v>
      </c>
      <c r="H25241" s="51">
        <v>167.62999303073778</v>
      </c>
      <c r="I25241" s="52">
        <v>773.56807101938705</v>
      </c>
      <c r="J25241" s="51">
        <v>100.57799581844306</v>
      </c>
      <c r="K25241" s="53">
        <v>2062.8481893850299</v>
      </c>
      <c r="L25241" s="51">
        <v>268.20798884918082</v>
      </c>
    </row>
    <row r="25242" spans="1:12" ht="21.6" customHeight="1" x14ac:dyDescent="0.3">
      <c r="A25242" s="46" t="s">
        <v>25265</v>
      </c>
      <c r="B25242" s="47">
        <v>0.13001828744806401</v>
      </c>
      <c r="C25242" s="48">
        <v>3.1895064887096799E-3</v>
      </c>
      <c r="D25242" s="49">
        <v>4.1469417146652052E-4</v>
      </c>
      <c r="E25242" s="48">
        <v>1.5330100094126701E-3</v>
      </c>
      <c r="F25242" s="49">
        <v>1.9931933606457585E-4</v>
      </c>
      <c r="G25242" s="50">
        <v>1245.6040656754201</v>
      </c>
      <c r="H25242" s="51">
        <v>161.95130745746397</v>
      </c>
      <c r="I25242" s="52">
        <v>747.36243940525696</v>
      </c>
      <c r="J25242" s="51">
        <v>97.170784474479021</v>
      </c>
      <c r="K25242" s="53">
        <v>1992.96650508068</v>
      </c>
      <c r="L25242" s="51">
        <v>259.12209193194298</v>
      </c>
    </row>
    <row r="25243" spans="1:12" ht="21.6" customHeight="1" x14ac:dyDescent="0.3">
      <c r="A25243" s="46" t="s">
        <v>25266</v>
      </c>
      <c r="B25243" s="47">
        <v>0.13001828744806401</v>
      </c>
      <c r="C25243" s="48">
        <v>3.4662431789579599E-3</v>
      </c>
      <c r="D25243" s="49">
        <v>4.5067500200664723E-4</v>
      </c>
      <c r="E25243" s="48">
        <v>1.6490037258678799E-3</v>
      </c>
      <c r="F25243" s="49">
        <v>2.1440064043281857E-4</v>
      </c>
      <c r="G25243" s="50">
        <v>1326.8687481540201</v>
      </c>
      <c r="H25243" s="51">
        <v>172.51720230334223</v>
      </c>
      <c r="I25243" s="52">
        <v>796.12124889241295</v>
      </c>
      <c r="J25243" s="51">
        <v>103.51032138200546</v>
      </c>
      <c r="K25243" s="53">
        <v>2122.9899970464298</v>
      </c>
      <c r="L25243" s="51">
        <v>276.02752368534766</v>
      </c>
    </row>
    <row r="25244" spans="1:12" ht="21.6" customHeight="1" x14ac:dyDescent="0.3">
      <c r="A25244" s="46" t="s">
        <v>25267</v>
      </c>
      <c r="B25244" s="47">
        <v>0.13001828744806401</v>
      </c>
      <c r="C25244" s="48">
        <v>3.3292115043456502E-3</v>
      </c>
      <c r="D25244" s="49">
        <v>4.3285837834741437E-4</v>
      </c>
      <c r="E25244" s="48">
        <v>1.58291940067099E-3</v>
      </c>
      <c r="F25244" s="49">
        <v>2.0580846964355799E-4</v>
      </c>
      <c r="G25244" s="50">
        <v>1281.4792559161399</v>
      </c>
      <c r="H25244" s="51">
        <v>166.61573825443585</v>
      </c>
      <c r="I25244" s="52">
        <v>768.88755354968498</v>
      </c>
      <c r="J25244" s="51">
        <v>99.969442952661652</v>
      </c>
      <c r="K25244" s="53">
        <v>2050.3668094658201</v>
      </c>
      <c r="L25244" s="51">
        <v>266.58518120709749</v>
      </c>
    </row>
    <row r="25245" spans="1:12" ht="21.6" customHeight="1" x14ac:dyDescent="0.3">
      <c r="A25245" s="46" t="s">
        <v>25268</v>
      </c>
      <c r="B25245" s="47">
        <v>0.13001828744806401</v>
      </c>
      <c r="C25245" s="48">
        <v>3.4088642659467201E-3</v>
      </c>
      <c r="D25245" s="49">
        <v>4.4321469400129441E-4</v>
      </c>
      <c r="E25245" s="48">
        <v>1.6271296740383199E-3</v>
      </c>
      <c r="F25245" s="49">
        <v>2.1155661367438898E-4</v>
      </c>
      <c r="G25245" s="50">
        <v>1320.7640583499599</v>
      </c>
      <c r="H25245" s="51">
        <v>171.72348098961669</v>
      </c>
      <c r="I25245" s="52">
        <v>792.45843500997705</v>
      </c>
      <c r="J25245" s="51">
        <v>103.03408859377015</v>
      </c>
      <c r="K25245" s="53">
        <v>2113.22249335994</v>
      </c>
      <c r="L25245" s="51">
        <v>274.75756958338684</v>
      </c>
    </row>
    <row r="25246" spans="1:12" ht="21.6" customHeight="1" x14ac:dyDescent="0.3">
      <c r="A25246" s="46" t="s">
        <v>25269</v>
      </c>
      <c r="B25246" s="47">
        <v>0.13001828744806401</v>
      </c>
      <c r="C25246" s="48">
        <v>3.27485642823328E-3</v>
      </c>
      <c r="D25246" s="49">
        <v>4.2579122443717481E-4</v>
      </c>
      <c r="E25246" s="48">
        <v>1.56223301746144E-3</v>
      </c>
      <c r="F25246" s="49">
        <v>2.031188615251579E-4</v>
      </c>
      <c r="G25246" s="50">
        <v>1275.61658096102</v>
      </c>
      <c r="H25246" s="51">
        <v>165.85348329690652</v>
      </c>
      <c r="I25246" s="52">
        <v>765.36994857661205</v>
      </c>
      <c r="J25246" s="51">
        <v>99.512089978143919</v>
      </c>
      <c r="K25246" s="53">
        <v>2040.9865295376301</v>
      </c>
      <c r="L25246" s="51">
        <v>265.36557327505045</v>
      </c>
    </row>
    <row r="25247" spans="1:12" ht="21.6" customHeight="1" x14ac:dyDescent="0.3">
      <c r="A25247" s="46" t="s">
        <v>25270</v>
      </c>
      <c r="B25247" s="47">
        <v>0.13001828744806401</v>
      </c>
      <c r="C25247" s="48">
        <v>3.36942089844892E-3</v>
      </c>
      <c r="D25247" s="49">
        <v>4.3808633490804576E-4</v>
      </c>
      <c r="E25247" s="48">
        <v>1.60708025279735E-3</v>
      </c>
      <c r="F25247" s="49">
        <v>2.0894982226031322E-4</v>
      </c>
      <c r="G25247" s="50">
        <v>1294.9183468267299</v>
      </c>
      <c r="H25247" s="51">
        <v>168.36306583948962</v>
      </c>
      <c r="I25247" s="52">
        <v>776.95100809604105</v>
      </c>
      <c r="J25247" s="51">
        <v>101.01783950369418</v>
      </c>
      <c r="K25247" s="53">
        <v>2071.8693549227701</v>
      </c>
      <c r="L25247" s="51">
        <v>269.38090534318383</v>
      </c>
    </row>
    <row r="25248" spans="1:12" ht="21.6" customHeight="1" x14ac:dyDescent="0.3">
      <c r="A25248" s="46" t="s">
        <v>25271</v>
      </c>
      <c r="B25248" s="47">
        <v>0.13001828744806401</v>
      </c>
      <c r="C25248" s="48">
        <v>3.23698695057604E-3</v>
      </c>
      <c r="D25248" s="49">
        <v>4.2086749980562777E-4</v>
      </c>
      <c r="E25248" s="48">
        <v>1.5432721951066199E-3</v>
      </c>
      <c r="F25248" s="49">
        <v>2.0065360787397725E-4</v>
      </c>
      <c r="G25248" s="50">
        <v>1250.99999009005</v>
      </c>
      <c r="H25248" s="51">
        <v>162.65287630905334</v>
      </c>
      <c r="I25248" s="52">
        <v>750.599994054033</v>
      </c>
      <c r="J25248" s="51">
        <v>97.591725785432402</v>
      </c>
      <c r="K25248" s="53">
        <v>2001.5999841440801</v>
      </c>
      <c r="L25248" s="51">
        <v>260.24460209448574</v>
      </c>
    </row>
    <row r="25249" spans="1:12" ht="21.6" customHeight="1" x14ac:dyDescent="0.3">
      <c r="A25249" s="46" t="s">
        <v>25272</v>
      </c>
      <c r="B25249" s="47">
        <v>0.13001828744806401</v>
      </c>
      <c r="C25249" s="48">
        <v>3.31380274765954E-3</v>
      </c>
      <c r="D25249" s="49">
        <v>4.308549581913824E-4</v>
      </c>
      <c r="E25249" s="48">
        <v>1.5858774406633501E-3</v>
      </c>
      <c r="F25249" s="49">
        <v>2.0619306893756754E-4</v>
      </c>
      <c r="G25249" s="50">
        <v>1289.00098903402</v>
      </c>
      <c r="H25249" s="51">
        <v>167.59370111306401</v>
      </c>
      <c r="I25249" s="52">
        <v>773.40059342041195</v>
      </c>
      <c r="J25249" s="51">
        <v>100.5562206678384</v>
      </c>
      <c r="K25249" s="53">
        <v>2062.4015824544299</v>
      </c>
      <c r="L25249" s="51">
        <v>268.14992178090245</v>
      </c>
    </row>
    <row r="25250" spans="1:12" ht="21.6" customHeight="1" x14ac:dyDescent="0.3">
      <c r="A25250" s="46" t="s">
        <v>25273</v>
      </c>
      <c r="B25250" s="47">
        <v>0.13001828744806401</v>
      </c>
      <c r="C25250" s="48">
        <v>3.1842998454928001E-3</v>
      </c>
      <c r="D25250" s="49">
        <v>4.1401721263210873E-4</v>
      </c>
      <c r="E25250" s="48">
        <v>1.5232206061124201E-3</v>
      </c>
      <c r="F25250" s="49">
        <v>1.9804653461233892E-4</v>
      </c>
      <c r="G25250" s="50">
        <v>1245.31722053986</v>
      </c>
      <c r="H25250" s="51">
        <v>161.91401234417566</v>
      </c>
      <c r="I25250" s="52">
        <v>747.19033232392098</v>
      </c>
      <c r="J25250" s="51">
        <v>97.148407406506038</v>
      </c>
      <c r="K25250" s="53">
        <v>1992.5075528637899</v>
      </c>
      <c r="L25250" s="51">
        <v>259.06241975068167</v>
      </c>
    </row>
    <row r="25251" spans="1:12" ht="21.6" customHeight="1" x14ac:dyDescent="0.3">
      <c r="A25251" s="46" t="s">
        <v>25274</v>
      </c>
      <c r="B25251" s="47">
        <v>0.13001828744806401</v>
      </c>
      <c r="C25251" s="48">
        <v>3.4941924910000398E-3</v>
      </c>
      <c r="D25251" s="49">
        <v>4.5430892369371001E-4</v>
      </c>
      <c r="E25251" s="48">
        <v>1.6649053717605301E-3</v>
      </c>
      <c r="F25251" s="49">
        <v>2.1646814519938647E-4</v>
      </c>
      <c r="G25251" s="50">
        <v>1328.5909637228201</v>
      </c>
      <c r="H25251" s="51">
        <v>172.74112182221401</v>
      </c>
      <c r="I25251" s="52">
        <v>797.154578233694</v>
      </c>
      <c r="J25251" s="51">
        <v>103.64467309332866</v>
      </c>
      <c r="K25251" s="53">
        <v>2125.7455419565099</v>
      </c>
      <c r="L25251" s="51">
        <v>276.38579491554265</v>
      </c>
    </row>
    <row r="25252" spans="1:12" ht="21.6" customHeight="1" x14ac:dyDescent="0.3">
      <c r="A25252" s="46" t="s">
        <v>25275</v>
      </c>
      <c r="B25252" s="47">
        <v>0.13001828744806401</v>
      </c>
      <c r="C25252" s="48">
        <v>3.35688447586527E-3</v>
      </c>
      <c r="D25252" s="49">
        <v>4.3645637071299437E-4</v>
      </c>
      <c r="E25252" s="48">
        <v>1.5996792787809099E-3</v>
      </c>
      <c r="F25252" s="49">
        <v>2.0798756029324808E-4</v>
      </c>
      <c r="G25252" s="50">
        <v>1283.19099927353</v>
      </c>
      <c r="H25252" s="51">
        <v>166.83829619431432</v>
      </c>
      <c r="I25252" s="52">
        <v>769.91459956411904</v>
      </c>
      <c r="J25252" s="51">
        <v>100.10297771658873</v>
      </c>
      <c r="K25252" s="53">
        <v>2053.1055988376502</v>
      </c>
      <c r="L25252" s="51">
        <v>266.94127391090308</v>
      </c>
    </row>
    <row r="25253" spans="1:12" ht="21.6" customHeight="1" x14ac:dyDescent="0.3">
      <c r="A25253" s="46" t="s">
        <v>25276</v>
      </c>
      <c r="B25253" s="47">
        <v>0.13001828744806401</v>
      </c>
      <c r="C25253" s="48">
        <v>3.43689629712911E-3</v>
      </c>
      <c r="D25253" s="49">
        <v>4.4685937068931943E-4</v>
      </c>
      <c r="E25253" s="48">
        <v>1.64370258026375E-3</v>
      </c>
      <c r="F25253" s="49">
        <v>2.1371139455985674E-4</v>
      </c>
      <c r="G25253" s="50">
        <v>1322.50045953618</v>
      </c>
      <c r="H25253" s="51">
        <v>171.9492448981718</v>
      </c>
      <c r="I25253" s="52">
        <v>793.50027572171098</v>
      </c>
      <c r="J25253" s="51">
        <v>103.16954693890347</v>
      </c>
      <c r="K25253" s="53">
        <v>2116.00073525789</v>
      </c>
      <c r="L25253" s="51">
        <v>275.11879183707526</v>
      </c>
    </row>
    <row r="25254" spans="1:12" ht="21.6" customHeight="1" x14ac:dyDescent="0.3">
      <c r="A25254" s="46" t="s">
        <v>25277</v>
      </c>
      <c r="B25254" s="47">
        <v>0.13001828744806401</v>
      </c>
      <c r="C25254" s="48">
        <v>3.3026049094161299E-3</v>
      </c>
      <c r="D25254" s="49">
        <v>4.2939903443985376E-4</v>
      </c>
      <c r="E25254" s="48">
        <v>1.57962770930341E-3</v>
      </c>
      <c r="F25254" s="49">
        <v>2.0538048956913766E-4</v>
      </c>
      <c r="G25254" s="50">
        <v>1277.3415220367399</v>
      </c>
      <c r="H25254" s="51">
        <v>166.07775718152044</v>
      </c>
      <c r="I25254" s="52">
        <v>766.404913222044</v>
      </c>
      <c r="J25254" s="51">
        <v>99.646654308912275</v>
      </c>
      <c r="K25254" s="53">
        <v>2043.7464352587799</v>
      </c>
      <c r="L25254" s="51">
        <v>265.72441149043271</v>
      </c>
    </row>
    <row r="25255" spans="1:12" ht="21.6" customHeight="1" x14ac:dyDescent="0.3">
      <c r="A25255" s="46" t="s">
        <v>25278</v>
      </c>
      <c r="B25255" s="47">
        <v>0.13001828744806401</v>
      </c>
      <c r="C25255" s="48">
        <v>3.3969951210188198E-3</v>
      </c>
      <c r="D25255" s="49">
        <v>4.4167148810429589E-4</v>
      </c>
      <c r="E25255" s="48">
        <v>1.6231463458634601E-3</v>
      </c>
      <c r="F25255" s="49">
        <v>2.1103870816675008E-4</v>
      </c>
      <c r="G25255" s="50">
        <v>1296.61644174609</v>
      </c>
      <c r="H25255" s="51">
        <v>168.58384923282907</v>
      </c>
      <c r="I25255" s="52">
        <v>777.969865047658</v>
      </c>
      <c r="J25255" s="51">
        <v>101.15030953969797</v>
      </c>
      <c r="K25255" s="53">
        <v>2074.5863067937498</v>
      </c>
      <c r="L25255" s="51">
        <v>269.73415877252705</v>
      </c>
    </row>
    <row r="25256" spans="1:12" ht="21.6" customHeight="1" x14ac:dyDescent="0.3">
      <c r="A25256" s="46" t="s">
        <v>25279</v>
      </c>
      <c r="B25256" s="47">
        <v>0.13001828744806401</v>
      </c>
      <c r="C25256" s="48">
        <v>3.2643078639372999E-3</v>
      </c>
      <c r="D25256" s="49">
        <v>4.2441971817237567E-4</v>
      </c>
      <c r="E25256" s="48">
        <v>1.5601875916030901E-3</v>
      </c>
      <c r="F25256" s="49">
        <v>2.0285291875795326E-4</v>
      </c>
      <c r="G25256" s="50">
        <v>1252.6886206536001</v>
      </c>
      <c r="H25256" s="51">
        <v>162.8724291630586</v>
      </c>
      <c r="I25256" s="52">
        <v>751.61317239216305</v>
      </c>
      <c r="J25256" s="51">
        <v>97.72345749783554</v>
      </c>
      <c r="K25256" s="53">
        <v>2004.30179304576</v>
      </c>
      <c r="L25256" s="51">
        <v>260.59588666089417</v>
      </c>
    </row>
    <row r="25257" spans="1:12" ht="21.6" customHeight="1" x14ac:dyDescent="0.3">
      <c r="A25257" s="46" t="s">
        <v>25280</v>
      </c>
      <c r="B25257" s="47">
        <v>0.13001828744806401</v>
      </c>
      <c r="C25257" s="48">
        <v>3.3414571510027901E-3</v>
      </c>
      <c r="D25257" s="49">
        <v>4.3445053635446981E-4</v>
      </c>
      <c r="E25257" s="48">
        <v>1.6025941953827999E-3</v>
      </c>
      <c r="F25257" s="49">
        <v>2.0836655275787976E-4</v>
      </c>
      <c r="G25257" s="50">
        <v>1290.71283426281</v>
      </c>
      <c r="H25257" s="51">
        <v>167.81627229808743</v>
      </c>
      <c r="I25257" s="52">
        <v>774.42770055768801</v>
      </c>
      <c r="J25257" s="51">
        <v>100.68976337885272</v>
      </c>
      <c r="K25257" s="53">
        <v>2065.1405348204999</v>
      </c>
      <c r="L25257" s="51">
        <v>268.50603567694014</v>
      </c>
    </row>
    <row r="25258" spans="1:12" ht="21.6" customHeight="1" x14ac:dyDescent="0.3">
      <c r="A25258" s="46" t="s">
        <v>25281</v>
      </c>
      <c r="B25258" s="47">
        <v>0.13001828744806401</v>
      </c>
      <c r="C25258" s="48">
        <v>3.2116939513844602E-3</v>
      </c>
      <c r="D25258" s="49">
        <v>4.1757894736631327E-4</v>
      </c>
      <c r="E25258" s="48">
        <v>1.5407513360828E-3</v>
      </c>
      <c r="F25258" s="49">
        <v>2.0032585010080217E-4</v>
      </c>
      <c r="G25258" s="50">
        <v>1247.01864382899</v>
      </c>
      <c r="H25258" s="51">
        <v>162.13522848645258</v>
      </c>
      <c r="I25258" s="52">
        <v>748.21118629739897</v>
      </c>
      <c r="J25258" s="51">
        <v>97.281137091872196</v>
      </c>
      <c r="K25258" s="53">
        <v>1995.22983012639</v>
      </c>
      <c r="L25258" s="51">
        <v>259.41636557832476</v>
      </c>
    </row>
    <row r="25259" spans="1:12" ht="21.6" customHeight="1" x14ac:dyDescent="0.3">
      <c r="A25259" s="46" t="s">
        <v>25282</v>
      </c>
      <c r="B25259" s="47">
        <v>0.13001828744806401</v>
      </c>
      <c r="C25259" s="48">
        <v>3.4886848642172899E-3</v>
      </c>
      <c r="D25259" s="49">
        <v>4.5359283149151377E-4</v>
      </c>
      <c r="E25259" s="48">
        <v>1.6549673002230301E-3</v>
      </c>
      <c r="F25259" s="49">
        <v>2.1517601415754439E-4</v>
      </c>
      <c r="G25259" s="50">
        <v>1328.27938883204</v>
      </c>
      <c r="H25259" s="51">
        <v>172.70061138850298</v>
      </c>
      <c r="I25259" s="52">
        <v>796.96763329922805</v>
      </c>
      <c r="J25259" s="51">
        <v>103.62036683310231</v>
      </c>
      <c r="K25259" s="53">
        <v>2125.2470221312701</v>
      </c>
      <c r="L25259" s="51">
        <v>276.32097822160529</v>
      </c>
    </row>
    <row r="25260" spans="1:12" ht="21.6" customHeight="1" x14ac:dyDescent="0.3">
      <c r="A25260" s="46" t="s">
        <v>25283</v>
      </c>
      <c r="B25260" s="47">
        <v>0.13001828744806401</v>
      </c>
      <c r="C25260" s="48">
        <v>3.35121344333355E-3</v>
      </c>
      <c r="D25260" s="49">
        <v>4.3571903277515791E-4</v>
      </c>
      <c r="E25260" s="48">
        <v>1.58949796455932E-3</v>
      </c>
      <c r="F25260" s="49">
        <v>2.0666380325418633E-4</v>
      </c>
      <c r="G25260" s="50">
        <v>1282.8714286966899</v>
      </c>
      <c r="H25260" s="51">
        <v>166.79674617519478</v>
      </c>
      <c r="I25260" s="52">
        <v>769.72285721801597</v>
      </c>
      <c r="J25260" s="51">
        <v>100.07804770511713</v>
      </c>
      <c r="K25260" s="53">
        <v>2052.5942859146999</v>
      </c>
      <c r="L25260" s="51">
        <v>266.87479388031193</v>
      </c>
    </row>
    <row r="25261" spans="1:12" ht="21.6" customHeight="1" x14ac:dyDescent="0.3">
      <c r="A25261" s="46" t="s">
        <v>25284</v>
      </c>
      <c r="B25261" s="47">
        <v>0.13001828744806401</v>
      </c>
      <c r="C25261" s="48">
        <v>3.4314041963408601E-3</v>
      </c>
      <c r="D25261" s="49">
        <v>4.4614529715033901E-4</v>
      </c>
      <c r="E25261" s="48">
        <v>1.63376450872624E-3</v>
      </c>
      <c r="F25261" s="49">
        <v>2.1241926351801336E-4</v>
      </c>
      <c r="G25261" s="50">
        <v>1322.19000994825</v>
      </c>
      <c r="H25261" s="51">
        <v>171.90888077441019</v>
      </c>
      <c r="I25261" s="52">
        <v>793.31400596895401</v>
      </c>
      <c r="J25261" s="51">
        <v>103.14532846464664</v>
      </c>
      <c r="K25261" s="53">
        <v>2115.5040159172099</v>
      </c>
      <c r="L25261" s="51">
        <v>275.05420923905683</v>
      </c>
    </row>
    <row r="25262" spans="1:12" ht="21.6" customHeight="1" x14ac:dyDescent="0.3">
      <c r="A25262" s="46" t="s">
        <v>25285</v>
      </c>
      <c r="B25262" s="47">
        <v>0.13001828744806401</v>
      </c>
      <c r="C25262" s="48">
        <v>3.2969494028789099E-3</v>
      </c>
      <c r="D25262" s="49">
        <v>4.286637151652331E-4</v>
      </c>
      <c r="E25262" s="48">
        <v>1.5694463950818201E-3</v>
      </c>
      <c r="F25262" s="49">
        <v>2.0405673253007592E-4</v>
      </c>
      <c r="G25262" s="50">
        <v>1277.02307676275</v>
      </c>
      <c r="H25262" s="51">
        <v>166.03635347235033</v>
      </c>
      <c r="I25262" s="52">
        <v>766.21384605765002</v>
      </c>
      <c r="J25262" s="51">
        <v>99.621812083410205</v>
      </c>
      <c r="K25262" s="53">
        <v>2043.2369228204</v>
      </c>
      <c r="L25262" s="51">
        <v>265.65816555576055</v>
      </c>
    </row>
    <row r="25263" spans="1:12" ht="21.6" customHeight="1" x14ac:dyDescent="0.3">
      <c r="A25263" s="46" t="s">
        <v>25286</v>
      </c>
      <c r="B25263" s="47">
        <v>0.13001828744806401</v>
      </c>
      <c r="C25263" s="48">
        <v>3.3915059894892899E-3</v>
      </c>
      <c r="D25263" s="49">
        <v>4.4095780062324924E-4</v>
      </c>
      <c r="E25263" s="48">
        <v>1.61320827432596E-3</v>
      </c>
      <c r="F25263" s="49">
        <v>2.0974657712490797E-4</v>
      </c>
      <c r="G25263" s="50">
        <v>1296.3062073659801</v>
      </c>
      <c r="H25263" s="51">
        <v>168.54351309001967</v>
      </c>
      <c r="I25263" s="52">
        <v>777.783724419588</v>
      </c>
      <c r="J25263" s="51">
        <v>101.12610785401179</v>
      </c>
      <c r="K25263" s="53">
        <v>2074.0899317855701</v>
      </c>
      <c r="L25263" s="51">
        <v>269.66962094403146</v>
      </c>
    </row>
    <row r="25264" spans="1:12" ht="21.6" customHeight="1" x14ac:dyDescent="0.3">
      <c r="A25264" s="46" t="s">
        <v>25287</v>
      </c>
      <c r="B25264" s="47">
        <v>0.13001828744806401</v>
      </c>
      <c r="C25264" s="48">
        <v>3.2586553266587999E-3</v>
      </c>
      <c r="D25264" s="49">
        <v>4.2368478495568879E-4</v>
      </c>
      <c r="E25264" s="48">
        <v>1.55000627738149E-3</v>
      </c>
      <c r="F25264" s="49">
        <v>2.0152916171889022E-4</v>
      </c>
      <c r="G25264" s="50">
        <v>1252.3703905874199</v>
      </c>
      <c r="H25264" s="51">
        <v>162.83105343483936</v>
      </c>
      <c r="I25264" s="52">
        <v>751.42223435245603</v>
      </c>
      <c r="J25264" s="51">
        <v>97.698632060904146</v>
      </c>
      <c r="K25264" s="53">
        <v>2003.7926249398799</v>
      </c>
      <c r="L25264" s="51">
        <v>260.52968549574348</v>
      </c>
    </row>
    <row r="25265" spans="1:12" ht="21.6" customHeight="1" x14ac:dyDescent="0.3">
      <c r="A25265" s="46" t="s">
        <v>25288</v>
      </c>
      <c r="B25265" s="47">
        <v>0.13001828744806401</v>
      </c>
      <c r="C25265" s="48">
        <v>3.3359830690281901E-3</v>
      </c>
      <c r="D25265" s="49">
        <v>4.3373880559078199E-4</v>
      </c>
      <c r="E25265" s="48">
        <v>1.5926561238452899E-3</v>
      </c>
      <c r="F25265" s="49">
        <v>2.0707442171603635E-4</v>
      </c>
      <c r="G25265" s="50">
        <v>1290.4036906538499</v>
      </c>
      <c r="H25265" s="51">
        <v>167.77607797547495</v>
      </c>
      <c r="I25265" s="52">
        <v>774.24221439231496</v>
      </c>
      <c r="J25265" s="51">
        <v>100.66564678528562</v>
      </c>
      <c r="K25265" s="53">
        <v>2064.6459050461699</v>
      </c>
      <c r="L25265" s="51">
        <v>268.44172476076056</v>
      </c>
    </row>
    <row r="25266" spans="1:12" ht="21.6" customHeight="1" x14ac:dyDescent="0.3">
      <c r="A25266" s="46" t="s">
        <v>25289</v>
      </c>
      <c r="B25266" s="47">
        <v>0.13001828744806401</v>
      </c>
      <c r="C25266" s="48">
        <v>3.2060564636609001E-3</v>
      </c>
      <c r="D25266" s="49">
        <v>4.1684597086698652E-4</v>
      </c>
      <c r="E25266" s="48">
        <v>1.5305700218611999E-3</v>
      </c>
      <c r="F25266" s="49">
        <v>1.990020930617391E-4</v>
      </c>
      <c r="G25266" s="50">
        <v>1246.7015045339799</v>
      </c>
      <c r="H25266" s="51">
        <v>162.09399457843287</v>
      </c>
      <c r="I25266" s="52">
        <v>748.02090272038902</v>
      </c>
      <c r="J25266" s="51">
        <v>97.256396747059867</v>
      </c>
      <c r="K25266" s="53">
        <v>1994.72240725437</v>
      </c>
      <c r="L25266" s="51">
        <v>259.35039132549275</v>
      </c>
    </row>
    <row r="25267" spans="1:12" ht="21.6" customHeight="1" x14ac:dyDescent="0.3">
      <c r="A25267" s="46" t="s">
        <v>25290</v>
      </c>
      <c r="B25267" s="47">
        <v>0.13001828744806401</v>
      </c>
      <c r="C25267" s="48">
        <v>3.4372031064428101E-3</v>
      </c>
      <c r="D25267" s="49">
        <v>4.4689926151085985E-4</v>
      </c>
      <c r="E25267" s="48">
        <v>1.5619646604006999E-3</v>
      </c>
      <c r="F25267" s="49">
        <v>2.030839701996959E-4</v>
      </c>
      <c r="G25267" s="50">
        <v>1325.2309693469199</v>
      </c>
      <c r="H25267" s="51">
        <v>172.30426110762434</v>
      </c>
      <c r="I25267" s="52">
        <v>795.13858160815198</v>
      </c>
      <c r="J25267" s="51">
        <v>103.38255666457461</v>
      </c>
      <c r="K25267" s="53">
        <v>2120.3695509550698</v>
      </c>
      <c r="L25267" s="51">
        <v>275.68681777219894</v>
      </c>
    </row>
    <row r="25268" spans="1:12" ht="21.6" customHeight="1" x14ac:dyDescent="0.3">
      <c r="A25268" s="46" t="s">
        <v>25291</v>
      </c>
      <c r="B25268" s="47">
        <v>0.13001828744806401</v>
      </c>
      <c r="C25268" s="48">
        <v>3.30102750969653E-3</v>
      </c>
      <c r="D25268" s="49">
        <v>4.2919394362969036E-4</v>
      </c>
      <c r="E25268" s="48">
        <v>1.4992497816195701E-3</v>
      </c>
      <c r="F25268" s="49">
        <v>1.9492988906306047E-4</v>
      </c>
      <c r="G25268" s="50">
        <v>1279.8945519313399</v>
      </c>
      <c r="H25268" s="51">
        <v>166.40969775622005</v>
      </c>
      <c r="I25268" s="52">
        <v>767.93673115880904</v>
      </c>
      <c r="J25268" s="51">
        <v>99.845818653732692</v>
      </c>
      <c r="K25268" s="53">
        <v>2047.83128309015</v>
      </c>
      <c r="L25268" s="51">
        <v>266.25551640995275</v>
      </c>
    </row>
    <row r="25269" spans="1:12" ht="21.6" customHeight="1" x14ac:dyDescent="0.3">
      <c r="A25269" s="46" t="s">
        <v>25292</v>
      </c>
      <c r="B25269" s="47">
        <v>0.13001828744806401</v>
      </c>
      <c r="C25269" s="48">
        <v>3.3798407125436099E-3</v>
      </c>
      <c r="D25269" s="49">
        <v>4.3944110129216454E-4</v>
      </c>
      <c r="E25269" s="48">
        <v>1.54076186890392E-3</v>
      </c>
      <c r="F25269" s="49">
        <v>2.003272195601662E-4</v>
      </c>
      <c r="G25269" s="50">
        <v>1319.1333253995999</v>
      </c>
      <c r="H25269" s="51">
        <v>171.51145588412575</v>
      </c>
      <c r="I25269" s="52">
        <v>791.47999523976296</v>
      </c>
      <c r="J25269" s="51">
        <v>102.90687353047583</v>
      </c>
      <c r="K25269" s="53">
        <v>2110.6133206393602</v>
      </c>
      <c r="L25269" s="51">
        <v>274.4183294146016</v>
      </c>
    </row>
    <row r="25270" spans="1:12" ht="21.6" customHeight="1" x14ac:dyDescent="0.3">
      <c r="A25270" s="46" t="s">
        <v>25293</v>
      </c>
      <c r="B25270" s="47">
        <v>0.13001828744806401</v>
      </c>
      <c r="C25270" s="48">
        <v>3.2466881446905501E-3</v>
      </c>
      <c r="D25270" s="49">
        <v>4.2212883245059757E-4</v>
      </c>
      <c r="E25270" s="48">
        <v>1.4791982121420699E-3</v>
      </c>
      <c r="F25270" s="49">
        <v>1.9232281833895002E-4</v>
      </c>
      <c r="G25270" s="50">
        <v>1274.0385260467301</v>
      </c>
      <c r="H25270" s="51">
        <v>165.64830729945155</v>
      </c>
      <c r="I25270" s="52">
        <v>764.42311562804196</v>
      </c>
      <c r="J25270" s="51">
        <v>99.388984379671427</v>
      </c>
      <c r="K25270" s="53">
        <v>2038.4616416747799</v>
      </c>
      <c r="L25270" s="51">
        <v>265.03729167912297</v>
      </c>
    </row>
    <row r="25271" spans="1:12" ht="21.6" customHeight="1" x14ac:dyDescent="0.3">
      <c r="A25271" s="46" t="s">
        <v>25294</v>
      </c>
      <c r="B25271" s="47">
        <v>0.13001828744806401</v>
      </c>
      <c r="C25271" s="48">
        <v>3.3411207634474601E-3</v>
      </c>
      <c r="D25271" s="49">
        <v>4.3440679982060696E-4</v>
      </c>
      <c r="E25271" s="48">
        <v>1.52222347681767E-3</v>
      </c>
      <c r="F25271" s="49">
        <v>1.9791688956907123E-4</v>
      </c>
      <c r="G25271" s="50">
        <v>1293.32208636158</v>
      </c>
      <c r="H25271" s="51">
        <v>168.15552278748979</v>
      </c>
      <c r="I25271" s="52">
        <v>775.99325181694803</v>
      </c>
      <c r="J25271" s="51">
        <v>100.89331367249387</v>
      </c>
      <c r="K25271" s="53">
        <v>2069.3153381785301</v>
      </c>
      <c r="L25271" s="51">
        <v>269.04883645998365</v>
      </c>
    </row>
    <row r="25272" spans="1:12" ht="21.6" customHeight="1" x14ac:dyDescent="0.3">
      <c r="A25272" s="46" t="s">
        <v>25295</v>
      </c>
      <c r="B25272" s="47">
        <v>0.13001828744806401</v>
      </c>
      <c r="C25272" s="48">
        <v>3.2095173061716998E-3</v>
      </c>
      <c r="D25272" s="49">
        <v>4.1729594368336814E-4</v>
      </c>
      <c r="E25272" s="48">
        <v>1.46166637644135E-3</v>
      </c>
      <c r="F25272" s="49">
        <v>1.900433590853216E-4</v>
      </c>
      <c r="G25272" s="50">
        <v>1249.45511252185</v>
      </c>
      <c r="H25272" s="51">
        <v>162.45201397331905</v>
      </c>
      <c r="I25272" s="52">
        <v>749.67306751311196</v>
      </c>
      <c r="J25272" s="51">
        <v>97.471208383991694</v>
      </c>
      <c r="K25272" s="53">
        <v>1999.12818003496</v>
      </c>
      <c r="L25272" s="51">
        <v>259.92322235731075</v>
      </c>
    </row>
    <row r="25273" spans="1:12" ht="21.6" customHeight="1" x14ac:dyDescent="0.3">
      <c r="A25273" s="46" t="s">
        <v>25296</v>
      </c>
      <c r="B25273" s="47">
        <v>0.13001828744806401</v>
      </c>
      <c r="C25273" s="48">
        <v>3.28551862485519E-3</v>
      </c>
      <c r="D25273" s="49">
        <v>4.271775049823901E-4</v>
      </c>
      <c r="E25273" s="48">
        <v>1.5016713263370099E-3</v>
      </c>
      <c r="F25273" s="49">
        <v>1.9524473416020088E-4</v>
      </c>
      <c r="G25273" s="50">
        <v>1287.41155821241</v>
      </c>
      <c r="H25273" s="51">
        <v>167.38704603962111</v>
      </c>
      <c r="I25273" s="52">
        <v>772.44693492744705</v>
      </c>
      <c r="J25273" s="51">
        <v>100.4322276237728</v>
      </c>
      <c r="K25273" s="53">
        <v>2059.85849313985</v>
      </c>
      <c r="L25273" s="51">
        <v>267.81927366339391</v>
      </c>
    </row>
    <row r="25274" spans="1:12" ht="21.6" customHeight="1" x14ac:dyDescent="0.3">
      <c r="A25274" s="46" t="s">
        <v>25297</v>
      </c>
      <c r="B25274" s="47">
        <v>0.13001828744806401</v>
      </c>
      <c r="C25274" s="48">
        <v>3.1568454300748201E-3</v>
      </c>
      <c r="D25274" s="49">
        <v>4.1044763655657523E-4</v>
      </c>
      <c r="E25274" s="48">
        <v>1.4422301209210599E-3</v>
      </c>
      <c r="F25274" s="49">
        <v>1.8751629042817048E-4</v>
      </c>
      <c r="G25274" s="50">
        <v>1243.77878800498</v>
      </c>
      <c r="H25274" s="51">
        <v>161.71398798063618</v>
      </c>
      <c r="I25274" s="52">
        <v>746.26727280299303</v>
      </c>
      <c r="J25274" s="51">
        <v>97.028392788382348</v>
      </c>
      <c r="K25274" s="53">
        <v>1990.04606080798</v>
      </c>
      <c r="L25274" s="51">
        <v>258.7423807690185</v>
      </c>
    </row>
    <row r="25275" spans="1:12" ht="21.6" customHeight="1" x14ac:dyDescent="0.3">
      <c r="A25275" s="46" t="s">
        <v>25298</v>
      </c>
      <c r="B25275" s="47">
        <v>0.13001828744806401</v>
      </c>
      <c r="C25275" s="48">
        <v>3.4325061319789799E-3</v>
      </c>
      <c r="D25275" s="49">
        <v>4.4628856893488535E-4</v>
      </c>
      <c r="E25275" s="48">
        <v>1.5532418529069999E-3</v>
      </c>
      <c r="F25275" s="49">
        <v>2.0194984570762588E-4</v>
      </c>
      <c r="G25275" s="50">
        <v>1324.97020292974</v>
      </c>
      <c r="H25275" s="51">
        <v>172.27035670463866</v>
      </c>
      <c r="I25275" s="52">
        <v>794.98212175784602</v>
      </c>
      <c r="J25275" s="51">
        <v>103.36221402278345</v>
      </c>
      <c r="K25275" s="53">
        <v>2119.9523246875801</v>
      </c>
      <c r="L25275" s="51">
        <v>275.63257072742209</v>
      </c>
    </row>
    <row r="25276" spans="1:12" ht="21.6" customHeight="1" x14ac:dyDescent="0.3">
      <c r="A25276" s="46" t="s">
        <v>25299</v>
      </c>
      <c r="B25276" s="47">
        <v>0.13001828744806401</v>
      </c>
      <c r="C25276" s="48">
        <v>3.2961798223309102E-3</v>
      </c>
      <c r="D25276" s="49">
        <v>4.2856365562032883E-4</v>
      </c>
      <c r="E25276" s="48">
        <v>1.49031347605438E-3</v>
      </c>
      <c r="F25276" s="49">
        <v>1.9376800591736185E-4</v>
      </c>
      <c r="G25276" s="50">
        <v>1279.6264760096699</v>
      </c>
      <c r="H25276" s="51">
        <v>166.37484298397845</v>
      </c>
      <c r="I25276" s="52">
        <v>767.77588560580296</v>
      </c>
      <c r="J25276" s="51">
        <v>99.824905790387206</v>
      </c>
      <c r="K25276" s="53">
        <v>2047.40236161547</v>
      </c>
      <c r="L25276" s="51">
        <v>266.19974877436567</v>
      </c>
    </row>
    <row r="25277" spans="1:12" ht="21.6" customHeight="1" x14ac:dyDescent="0.3">
      <c r="A25277" s="46" t="s">
        <v>25300</v>
      </c>
      <c r="B25277" s="47">
        <v>0.13001828744806401</v>
      </c>
      <c r="C25277" s="48">
        <v>3.3751538219731199E-3</v>
      </c>
      <c r="D25277" s="49">
        <v>4.3883171980673298E-4</v>
      </c>
      <c r="E25277" s="48">
        <v>1.53203906141022E-3</v>
      </c>
      <c r="F25277" s="49">
        <v>1.9919309506809618E-4</v>
      </c>
      <c r="G25277" s="50">
        <v>1318.8732898492201</v>
      </c>
      <c r="H25277" s="51">
        <v>171.47764650718975</v>
      </c>
      <c r="I25277" s="52">
        <v>791.32397390953599</v>
      </c>
      <c r="J25277" s="51">
        <v>102.88658790431435</v>
      </c>
      <c r="K25277" s="53">
        <v>2110.1972637587601</v>
      </c>
      <c r="L25277" s="51">
        <v>274.36423441150407</v>
      </c>
    </row>
    <row r="25278" spans="1:12" ht="21.6" customHeight="1" x14ac:dyDescent="0.3">
      <c r="A25278" s="46" t="s">
        <v>25301</v>
      </c>
      <c r="B25278" s="47">
        <v>0.13001828744806401</v>
      </c>
      <c r="C25278" s="48">
        <v>3.24185054121826E-3</v>
      </c>
      <c r="D25278" s="49">
        <v>4.2149985553177762E-4</v>
      </c>
      <c r="E25278" s="48">
        <v>1.47026190657688E-3</v>
      </c>
      <c r="F25278" s="49">
        <v>1.9116093519325143E-4</v>
      </c>
      <c r="G25278" s="50">
        <v>1273.7711809918501</v>
      </c>
      <c r="H25278" s="51">
        <v>165.61354755325834</v>
      </c>
      <c r="I25278" s="52">
        <v>764.26270859511499</v>
      </c>
      <c r="J25278" s="51">
        <v>99.368128531955648</v>
      </c>
      <c r="K25278" s="53">
        <v>2038.03388958697</v>
      </c>
      <c r="L25278" s="51">
        <v>264.98167608521396</v>
      </c>
    </row>
    <row r="25279" spans="1:12" ht="21.6" customHeight="1" x14ac:dyDescent="0.3">
      <c r="A25279" s="46" t="s">
        <v>25302</v>
      </c>
      <c r="B25279" s="47">
        <v>0.13001828744806401</v>
      </c>
      <c r="C25279" s="48">
        <v>3.3364358013645901E-3</v>
      </c>
      <c r="D25279" s="49">
        <v>4.337976690738331E-4</v>
      </c>
      <c r="E25279" s="48">
        <v>1.51350066932397E-3</v>
      </c>
      <c r="F25279" s="49">
        <v>1.9678276507700121E-4</v>
      </c>
      <c r="G25279" s="50">
        <v>1293.06219058534</v>
      </c>
      <c r="H25279" s="51">
        <v>168.12173158374807</v>
      </c>
      <c r="I25279" s="52">
        <v>775.83731435120899</v>
      </c>
      <c r="J25279" s="51">
        <v>100.87303895024949</v>
      </c>
      <c r="K25279" s="53">
        <v>2068.8995049365499</v>
      </c>
      <c r="L25279" s="51">
        <v>268.99477053399755</v>
      </c>
    </row>
    <row r="25280" spans="1:12" ht="21.6" customHeight="1" x14ac:dyDescent="0.3">
      <c r="A25280" s="46" t="s">
        <v>25303</v>
      </c>
      <c r="B25280" s="47">
        <v>0.13001828744806401</v>
      </c>
      <c r="C25280" s="48">
        <v>3.2046816311870402E-3</v>
      </c>
      <c r="D25280" s="49">
        <v>4.1666721750320724E-4</v>
      </c>
      <c r="E25280" s="48">
        <v>1.4527300708761599E-3</v>
      </c>
      <c r="F25280" s="49">
        <v>1.8888147593962295E-4</v>
      </c>
      <c r="G25280" s="50">
        <v>1249.18790724112</v>
      </c>
      <c r="H25280" s="51">
        <v>162.41727240032145</v>
      </c>
      <c r="I25280" s="52">
        <v>749.512744344672</v>
      </c>
      <c r="J25280" s="51">
        <v>97.450363440192874</v>
      </c>
      <c r="K25280" s="53">
        <v>1998.70065158579</v>
      </c>
      <c r="L25280" s="51">
        <v>259.86763584051431</v>
      </c>
    </row>
    <row r="25281" spans="1:12" ht="21.6" customHeight="1" x14ac:dyDescent="0.3">
      <c r="A25281" s="46" t="s">
        <v>25304</v>
      </c>
      <c r="B25281" s="47">
        <v>0.13001828744806401</v>
      </c>
      <c r="C25281" s="48">
        <v>3.28084343722553E-3</v>
      </c>
      <c r="D25281" s="49">
        <v>4.2656964509328333E-4</v>
      </c>
      <c r="E25281" s="48">
        <v>1.4929485188433099E-3</v>
      </c>
      <c r="F25281" s="49">
        <v>1.9411060966813089E-4</v>
      </c>
      <c r="G25281" s="50">
        <v>1287.1523708751799</v>
      </c>
      <c r="H25281" s="51">
        <v>167.35334694590625</v>
      </c>
      <c r="I25281" s="52">
        <v>772.29142252510803</v>
      </c>
      <c r="J25281" s="51">
        <v>100.41200816754376</v>
      </c>
      <c r="K25281" s="53">
        <v>2059.4437934002799</v>
      </c>
      <c r="L25281" s="51">
        <v>267.76535511345003</v>
      </c>
    </row>
    <row r="25282" spans="1:12" ht="21.6" customHeight="1" x14ac:dyDescent="0.3">
      <c r="A25282" s="46" t="s">
        <v>25305</v>
      </c>
      <c r="B25282" s="47">
        <v>0.13001828744806401</v>
      </c>
      <c r="C25282" s="48">
        <v>3.1520195295433599E-3</v>
      </c>
      <c r="D25282" s="49">
        <v>4.0982018123408007E-4</v>
      </c>
      <c r="E25282" s="48">
        <v>1.43329381535587E-3</v>
      </c>
      <c r="F25282" s="49">
        <v>1.8635440728247189E-4</v>
      </c>
      <c r="G25282" s="50">
        <v>1243.51229116325</v>
      </c>
      <c r="H25282" s="51">
        <v>161.67933851766412</v>
      </c>
      <c r="I25282" s="52">
        <v>746.10737469795401</v>
      </c>
      <c r="J25282" s="51">
        <v>97.007603110598993</v>
      </c>
      <c r="K25282" s="53">
        <v>1989.61966586121</v>
      </c>
      <c r="L25282" s="51">
        <v>258.68694162826313</v>
      </c>
    </row>
    <row r="25283" spans="1:12" ht="21.6" customHeight="1" x14ac:dyDescent="0.3">
      <c r="A25283" s="46" t="s">
        <v>25306</v>
      </c>
      <c r="B25283" s="47">
        <v>0.13001828744806401</v>
      </c>
      <c r="C25283" s="48">
        <v>3.4508994256172202E-3</v>
      </c>
      <c r="D25283" s="49">
        <v>4.486800334742587E-4</v>
      </c>
      <c r="E25283" s="48">
        <v>1.6957616412736E-3</v>
      </c>
      <c r="F25283" s="49">
        <v>2.2048002451851174E-4</v>
      </c>
      <c r="G25283" s="50">
        <v>1326.3523875758699</v>
      </c>
      <c r="H25283" s="51">
        <v>172.45006598526547</v>
      </c>
      <c r="I25283" s="52">
        <v>795.81143254552603</v>
      </c>
      <c r="J25283" s="51">
        <v>103.4700395911598</v>
      </c>
      <c r="K25283" s="53">
        <v>2122.1638201214</v>
      </c>
      <c r="L25283" s="51">
        <v>275.92010557642527</v>
      </c>
    </row>
    <row r="25284" spans="1:12" ht="21.6" customHeight="1" x14ac:dyDescent="0.3">
      <c r="A25284" s="46" t="s">
        <v>25307</v>
      </c>
      <c r="B25284" s="47">
        <v>0.13001828744806401</v>
      </c>
      <c r="C25284" s="48">
        <v>3.3152084269410498E-3</v>
      </c>
      <c r="D25284" s="49">
        <v>4.3103772220426552E-4</v>
      </c>
      <c r="E25284" s="48">
        <v>1.631263136461E-3</v>
      </c>
      <c r="F25284" s="49">
        <v>2.1209403937981678E-4</v>
      </c>
      <c r="G25284" s="50">
        <v>1281.0300535466099</v>
      </c>
      <c r="H25284" s="51">
        <v>166.55733373163196</v>
      </c>
      <c r="I25284" s="52">
        <v>768.61803212796895</v>
      </c>
      <c r="J25284" s="51">
        <v>99.934400238979563</v>
      </c>
      <c r="K25284" s="53">
        <v>2049.6480856745802</v>
      </c>
      <c r="L25284" s="51">
        <v>266.49173397061151</v>
      </c>
    </row>
    <row r="25285" spans="1:12" ht="21.6" customHeight="1" x14ac:dyDescent="0.3">
      <c r="A25285" s="46" t="s">
        <v>25308</v>
      </c>
      <c r="B25285" s="47">
        <v>0.13001828744806401</v>
      </c>
      <c r="C25285" s="48">
        <v>3.3941236134135098E-3</v>
      </c>
      <c r="D25285" s="49">
        <v>4.4129813960305943E-4</v>
      </c>
      <c r="E25285" s="48">
        <v>1.6758341636948599E-3</v>
      </c>
      <c r="F25285" s="49">
        <v>2.1788908801056425E-4</v>
      </c>
      <c r="G25285" s="50">
        <v>1320.2732040344499</v>
      </c>
      <c r="H25285" s="51">
        <v>171.65966095212758</v>
      </c>
      <c r="I25285" s="52">
        <v>792.16392242067002</v>
      </c>
      <c r="J25285" s="51">
        <v>102.99579657127656</v>
      </c>
      <c r="K25285" s="53">
        <v>2112.4371264551201</v>
      </c>
      <c r="L25285" s="51">
        <v>274.65545752340415</v>
      </c>
    </row>
    <row r="25286" spans="1:12" ht="21.6" customHeight="1" x14ac:dyDescent="0.3">
      <c r="A25286" s="46" t="s">
        <v>25309</v>
      </c>
      <c r="B25286" s="47">
        <v>0.13001828744806401</v>
      </c>
      <c r="C25286" s="48">
        <v>3.2614296939851798E-3</v>
      </c>
      <c r="D25286" s="49">
        <v>4.2404550344421656E-4</v>
      </c>
      <c r="E25286" s="48">
        <v>1.6124176367426201E-3</v>
      </c>
      <c r="F25286" s="49">
        <v>2.0964377978033004E-4</v>
      </c>
      <c r="G25286" s="50">
        <v>1275.1916031665601</v>
      </c>
      <c r="H25286" s="51">
        <v>165.79822841186737</v>
      </c>
      <c r="I25286" s="52">
        <v>765.11496189994</v>
      </c>
      <c r="J25286" s="51">
        <v>99.478937047120951</v>
      </c>
      <c r="K25286" s="53">
        <v>2040.3065650665001</v>
      </c>
      <c r="L25286" s="51">
        <v>265.27716545898829</v>
      </c>
    </row>
    <row r="25287" spans="1:12" ht="21.6" customHeight="1" x14ac:dyDescent="0.3">
      <c r="A25287" s="46" t="s">
        <v>25310</v>
      </c>
      <c r="B25287" s="47">
        <v>0.13001828744806401</v>
      </c>
      <c r="C25287" s="48">
        <v>3.3551444299784899E-3</v>
      </c>
      <c r="D25287" s="49">
        <v>4.3623013292671419E-4</v>
      </c>
      <c r="E25287" s="48">
        <v>1.6539465396576501E-3</v>
      </c>
      <c r="F25287" s="49">
        <v>2.1504329661693915E-4</v>
      </c>
      <c r="G25287" s="50">
        <v>1294.4510816025099</v>
      </c>
      <c r="H25287" s="51">
        <v>168.30231281525249</v>
      </c>
      <c r="I25287" s="52">
        <v>776.67064896150896</v>
      </c>
      <c r="J25287" s="51">
        <v>100.98138768915189</v>
      </c>
      <c r="K25287" s="53">
        <v>2071.1217305640198</v>
      </c>
      <c r="L25287" s="51">
        <v>269.28370050440435</v>
      </c>
    </row>
    <row r="25288" spans="1:12" ht="21.6" customHeight="1" x14ac:dyDescent="0.3">
      <c r="A25288" s="46" t="s">
        <v>25311</v>
      </c>
      <c r="B25288" s="47">
        <v>0.13001828744806401</v>
      </c>
      <c r="C25288" s="48">
        <v>3.2240202764796302E-3</v>
      </c>
      <c r="D25288" s="49">
        <v>4.1918159504571536E-4</v>
      </c>
      <c r="E25288" s="48">
        <v>1.5917184182389699E-3</v>
      </c>
      <c r="F25288" s="49">
        <v>2.0695250283897217E-4</v>
      </c>
      <c r="G25288" s="50">
        <v>1250.5984892623701</v>
      </c>
      <c r="H25288" s="51">
        <v>162.60067385902943</v>
      </c>
      <c r="I25288" s="52">
        <v>750.35909355742695</v>
      </c>
      <c r="J25288" s="51">
        <v>97.560404315418296</v>
      </c>
      <c r="K25288" s="53">
        <v>2000.9575828198001</v>
      </c>
      <c r="L25288" s="51">
        <v>260.16107817444771</v>
      </c>
    </row>
    <row r="25289" spans="1:12" ht="21.6" customHeight="1" x14ac:dyDescent="0.3">
      <c r="A25289" s="46" t="s">
        <v>25312</v>
      </c>
      <c r="B25289" s="47">
        <v>0.13001828744806401</v>
      </c>
      <c r="C25289" s="48">
        <v>3.3001108728994899E-3</v>
      </c>
      <c r="D25289" s="49">
        <v>4.2907476408312733E-4</v>
      </c>
      <c r="E25289" s="48">
        <v>1.6346305680809601E-3</v>
      </c>
      <c r="F25289" s="49">
        <v>2.1253186707214243E-4</v>
      </c>
      <c r="G25289" s="50">
        <v>1288.5584473726301</v>
      </c>
      <c r="H25289" s="51">
        <v>167.53616260412568</v>
      </c>
      <c r="I25289" s="52">
        <v>773.13506842358095</v>
      </c>
      <c r="J25289" s="51">
        <v>100.52169756247578</v>
      </c>
      <c r="K25289" s="53">
        <v>2061.6935157962098</v>
      </c>
      <c r="L25289" s="51">
        <v>268.05786016660147</v>
      </c>
    </row>
    <row r="25290" spans="1:12" ht="21.6" customHeight="1" x14ac:dyDescent="0.3">
      <c r="A25290" s="46" t="s">
        <v>25313</v>
      </c>
      <c r="B25290" s="47">
        <v>0.13001828744806401</v>
      </c>
      <c r="C25290" s="48">
        <v>3.1718918285563499E-3</v>
      </c>
      <c r="D25290" s="49">
        <v>4.1240394351940485E-4</v>
      </c>
      <c r="E25290" s="48">
        <v>1.57345122232969E-3</v>
      </c>
      <c r="F25290" s="49">
        <v>2.0457743331036931E-4</v>
      </c>
      <c r="G25290" s="50">
        <v>1244.9392009180599</v>
      </c>
      <c r="H25290" s="51">
        <v>161.86486288032742</v>
      </c>
      <c r="I25290" s="52">
        <v>746.96352055084003</v>
      </c>
      <c r="J25290" s="51">
        <v>97.11891772819699</v>
      </c>
      <c r="K25290" s="53">
        <v>1991.9027214688999</v>
      </c>
      <c r="L25290" s="51">
        <v>258.9837806085244</v>
      </c>
    </row>
    <row r="25291" spans="1:12" ht="21.6" customHeight="1" x14ac:dyDescent="0.3">
      <c r="A25291" s="46" t="s">
        <v>25314</v>
      </c>
      <c r="B25291" s="47">
        <v>0.13001828744806401</v>
      </c>
      <c r="C25291" s="48">
        <v>3.4448230483675102E-3</v>
      </c>
      <c r="D25291" s="49">
        <v>4.4788999331036303E-4</v>
      </c>
      <c r="E25291" s="48">
        <v>1.6848748391608301E-3</v>
      </c>
      <c r="F25291" s="49">
        <v>2.1906454115202344E-4</v>
      </c>
      <c r="G25291" s="50">
        <v>1326.0090396103101</v>
      </c>
      <c r="H25291" s="51">
        <v>172.4054244707846</v>
      </c>
      <c r="I25291" s="52">
        <v>795.60542376618798</v>
      </c>
      <c r="J25291" s="51">
        <v>103.44325468247101</v>
      </c>
      <c r="K25291" s="53">
        <v>2121.6144633765002</v>
      </c>
      <c r="L25291" s="51">
        <v>275.8486791532556</v>
      </c>
    </row>
    <row r="25292" spans="1:12" ht="21.6" customHeight="1" x14ac:dyDescent="0.3">
      <c r="A25292" s="46" t="s">
        <v>25315</v>
      </c>
      <c r="B25292" s="47">
        <v>0.13001828744806401</v>
      </c>
      <c r="C25292" s="48">
        <v>3.30896771968682E-3</v>
      </c>
      <c r="D25292" s="49">
        <v>4.3022631613460588E-4</v>
      </c>
      <c r="E25292" s="48">
        <v>1.62010987068302E-3</v>
      </c>
      <c r="F25292" s="49">
        <v>2.1064391086391071E-4</v>
      </c>
      <c r="G25292" s="50">
        <v>1280.67853359888</v>
      </c>
      <c r="H25292" s="51">
        <v>166.51162971002429</v>
      </c>
      <c r="I25292" s="52">
        <v>768.40712015932797</v>
      </c>
      <c r="J25292" s="51">
        <v>99.906977826014568</v>
      </c>
      <c r="K25292" s="53">
        <v>2049.0856537581999</v>
      </c>
      <c r="L25292" s="51">
        <v>266.41860753603885</v>
      </c>
    </row>
    <row r="25293" spans="1:12" ht="21.6" customHeight="1" x14ac:dyDescent="0.3">
      <c r="A25293" s="46" t="s">
        <v>25316</v>
      </c>
      <c r="B25293" s="47">
        <v>0.13001828744806401</v>
      </c>
      <c r="C25293" s="48">
        <v>3.3880688663954599E-3</v>
      </c>
      <c r="D25293" s="49">
        <v>4.4051091176484128E-4</v>
      </c>
      <c r="E25293" s="48">
        <v>1.66494736158209E-3</v>
      </c>
      <c r="F25293" s="49">
        <v>2.1647360464407595E-4</v>
      </c>
      <c r="G25293" s="50">
        <v>1319.9312786215401</v>
      </c>
      <c r="H25293" s="51">
        <v>171.61520439550605</v>
      </c>
      <c r="I25293" s="52">
        <v>791.95876717292799</v>
      </c>
      <c r="J25293" s="51">
        <v>102.96912263730415</v>
      </c>
      <c r="K25293" s="53">
        <v>2111.8900457944701</v>
      </c>
      <c r="L25293" s="51">
        <v>274.58432703281022</v>
      </c>
    </row>
    <row r="25294" spans="1:12" ht="21.6" customHeight="1" x14ac:dyDescent="0.3">
      <c r="A25294" s="46" t="s">
        <v>25317</v>
      </c>
      <c r="B25294" s="47">
        <v>0.13001828744806401</v>
      </c>
      <c r="C25294" s="48">
        <v>3.2552106169626001E-3</v>
      </c>
      <c r="D25294" s="49">
        <v>4.2323690970023312E-4</v>
      </c>
      <c r="E25294" s="48">
        <v>1.6012643709646399E-3</v>
      </c>
      <c r="F25294" s="49">
        <v>2.0819365126442394E-4</v>
      </c>
      <c r="G25294" s="50">
        <v>1274.8415057714799</v>
      </c>
      <c r="H25294" s="51">
        <v>165.75270934811903</v>
      </c>
      <c r="I25294" s="52">
        <v>764.90490346289403</v>
      </c>
      <c r="J25294" s="51">
        <v>99.451625608872206</v>
      </c>
      <c r="K25294" s="53">
        <v>2039.7464092343801</v>
      </c>
      <c r="L25294" s="51">
        <v>265.20433495699126</v>
      </c>
    </row>
    <row r="25295" spans="1:12" ht="21.6" customHeight="1" x14ac:dyDescent="0.3">
      <c r="A25295" s="46" t="s">
        <v>25318</v>
      </c>
      <c r="B25295" s="47">
        <v>0.13001828744806401</v>
      </c>
      <c r="C25295" s="48">
        <v>3.3490938196200299E-3</v>
      </c>
      <c r="D25295" s="49">
        <v>4.354434429298917E-4</v>
      </c>
      <c r="E25295" s="48">
        <v>1.6430597375448801E-3</v>
      </c>
      <c r="F25295" s="49">
        <v>2.1362781325045082E-4</v>
      </c>
      <c r="G25295" s="50">
        <v>1294.10942824476</v>
      </c>
      <c r="H25295" s="51">
        <v>168.25789163077698</v>
      </c>
      <c r="I25295" s="52">
        <v>776.46565694686103</v>
      </c>
      <c r="J25295" s="51">
        <v>100.95473497846685</v>
      </c>
      <c r="K25295" s="53">
        <v>2070.57508519163</v>
      </c>
      <c r="L25295" s="51">
        <v>269.21262660924384</v>
      </c>
    </row>
    <row r="25296" spans="1:12" ht="21.6" customHeight="1" x14ac:dyDescent="0.3">
      <c r="A25296" s="46" t="s">
        <v>25319</v>
      </c>
      <c r="B25296" s="47">
        <v>0.13001828744806401</v>
      </c>
      <c r="C25296" s="48">
        <v>3.21780533611664E-3</v>
      </c>
      <c r="D25296" s="49">
        <v>4.1837353914312754E-4</v>
      </c>
      <c r="E25296" s="48">
        <v>1.5805651524609899E-3</v>
      </c>
      <c r="F25296" s="49">
        <v>2.055023743230661E-4</v>
      </c>
      <c r="G25296" s="50">
        <v>1250.2486639224601</v>
      </c>
      <c r="H25296" s="51">
        <v>162.55519016742841</v>
      </c>
      <c r="I25296" s="52">
        <v>750.14919835347598</v>
      </c>
      <c r="J25296" s="51">
        <v>97.533114100457027</v>
      </c>
      <c r="K25296" s="53">
        <v>2000.39786227593</v>
      </c>
      <c r="L25296" s="51">
        <v>260.08830426788541</v>
      </c>
    </row>
    <row r="25297" spans="1:12" ht="21.6" customHeight="1" x14ac:dyDescent="0.3">
      <c r="A25297" s="46" t="s">
        <v>25320</v>
      </c>
      <c r="B25297" s="47">
        <v>0.13001828744806401</v>
      </c>
      <c r="C25297" s="48">
        <v>3.2940812290149901E-3</v>
      </c>
      <c r="D25297" s="49">
        <v>4.2829080011134296E-4</v>
      </c>
      <c r="E25297" s="48">
        <v>1.6237437659682001E-3</v>
      </c>
      <c r="F25297" s="49">
        <v>2.1111638370565543E-4</v>
      </c>
      <c r="G25297" s="50">
        <v>1288.2181729142801</v>
      </c>
      <c r="H25297" s="51">
        <v>167.4919207017887</v>
      </c>
      <c r="I25297" s="52">
        <v>772.93090374856899</v>
      </c>
      <c r="J25297" s="51">
        <v>100.49515242107334</v>
      </c>
      <c r="K25297" s="53">
        <v>2061.1490766628499</v>
      </c>
      <c r="L25297" s="51">
        <v>267.98707312286206</v>
      </c>
    </row>
    <row r="25298" spans="1:12" ht="21.6" customHeight="1" x14ac:dyDescent="0.3">
      <c r="A25298" s="46" t="s">
        <v>25321</v>
      </c>
      <c r="B25298" s="47">
        <v>0.13001828744806401</v>
      </c>
      <c r="C25298" s="48">
        <v>3.1656978546673298E-3</v>
      </c>
      <c r="D25298" s="49">
        <v>4.1159861364185646E-4</v>
      </c>
      <c r="E25298" s="48">
        <v>1.5622979565517101E-3</v>
      </c>
      <c r="F25298" s="49">
        <v>2.0312730479446326E-4</v>
      </c>
      <c r="G25298" s="50">
        <v>1244.59075447753</v>
      </c>
      <c r="H25298" s="51">
        <v>161.81955847086238</v>
      </c>
      <c r="I25298" s="52">
        <v>746.75445268652402</v>
      </c>
      <c r="J25298" s="51">
        <v>97.091735082518198</v>
      </c>
      <c r="K25298" s="53">
        <v>1991.34520716406</v>
      </c>
      <c r="L25298" s="51">
        <v>258.91129355338057</v>
      </c>
    </row>
    <row r="25299" spans="1:12" ht="21.6" customHeight="1" x14ac:dyDescent="0.3">
      <c r="A25299" s="46" t="s">
        <v>25322</v>
      </c>
      <c r="B25299" s="47">
        <v>0.13001828744806401</v>
      </c>
      <c r="C25299" s="48">
        <v>3.3862714546541201E-3</v>
      </c>
      <c r="D25299" s="49">
        <v>4.4027721536839324E-4</v>
      </c>
      <c r="E25299" s="48">
        <v>1.58299377180392E-3</v>
      </c>
      <c r="F25299" s="49">
        <v>2.0581813925089714E-4</v>
      </c>
      <c r="G25299" s="50">
        <v>1322.5843052433099</v>
      </c>
      <c r="H25299" s="51">
        <v>171.9601463734227</v>
      </c>
      <c r="I25299" s="52">
        <v>793.55058314598602</v>
      </c>
      <c r="J25299" s="51">
        <v>103.17608782405364</v>
      </c>
      <c r="K25299" s="53">
        <v>2116.1348883892902</v>
      </c>
      <c r="L25299" s="51">
        <v>275.13623419747637</v>
      </c>
    </row>
    <row r="25300" spans="1:12" ht="21.6" customHeight="1" x14ac:dyDescent="0.3">
      <c r="A25300" s="46" t="s">
        <v>25323</v>
      </c>
      <c r="B25300" s="47">
        <v>0.13001828744806401</v>
      </c>
      <c r="C25300" s="48">
        <v>3.2518257792107999E-3</v>
      </c>
      <c r="D25300" s="49">
        <v>4.2279681889245452E-4</v>
      </c>
      <c r="E25300" s="48">
        <v>1.5212462123773099E-3</v>
      </c>
      <c r="F25300" s="49">
        <v>1.9778982732015173E-4</v>
      </c>
      <c r="G25300" s="50">
        <v>1277.3318078826601</v>
      </c>
      <c r="H25300" s="51">
        <v>166.07649416384297</v>
      </c>
      <c r="I25300" s="52">
        <v>766.39908472959996</v>
      </c>
      <c r="J25300" s="51">
        <v>99.6458964983063</v>
      </c>
      <c r="K25300" s="53">
        <v>2043.73089261226</v>
      </c>
      <c r="L25300" s="51">
        <v>265.72239066214928</v>
      </c>
    </row>
    <row r="25301" spans="1:12" ht="21.6" customHeight="1" x14ac:dyDescent="0.3">
      <c r="A25301" s="46" t="s">
        <v>25324</v>
      </c>
      <c r="B25301" s="47">
        <v>0.13001828744806401</v>
      </c>
      <c r="C25301" s="48">
        <v>3.3294400253705901E-3</v>
      </c>
      <c r="D25301" s="49">
        <v>4.3288809025972291E-4</v>
      </c>
      <c r="E25301" s="48">
        <v>1.5630662942251799E-3</v>
      </c>
      <c r="F25301" s="49">
        <v>2.0322720274294965E-4</v>
      </c>
      <c r="G25301" s="50">
        <v>1316.49793244235</v>
      </c>
      <c r="H25301" s="51">
        <v>171.16880660507141</v>
      </c>
      <c r="I25301" s="52">
        <v>789.89875946541099</v>
      </c>
      <c r="J25301" s="51">
        <v>102.70128396304298</v>
      </c>
      <c r="K25301" s="53">
        <v>2106.3966919077602</v>
      </c>
      <c r="L25301" s="51">
        <v>273.87009056811439</v>
      </c>
    </row>
    <row r="25302" spans="1:12" ht="21.6" customHeight="1" x14ac:dyDescent="0.3">
      <c r="A25302" s="46" t="s">
        <v>25325</v>
      </c>
      <c r="B25302" s="47">
        <v>0.13001828744806401</v>
      </c>
      <c r="C25302" s="48">
        <v>3.1979983596791702E-3</v>
      </c>
      <c r="D25302" s="49">
        <v>4.1579826998720354E-4</v>
      </c>
      <c r="E25302" s="48">
        <v>1.50240071265893E-3</v>
      </c>
      <c r="F25302" s="49">
        <v>1.9533956772066499E-4</v>
      </c>
      <c r="G25302" s="50">
        <v>1271.4868157860799</v>
      </c>
      <c r="H25302" s="51">
        <v>165.31653830129815</v>
      </c>
      <c r="I25302" s="52">
        <v>762.89208947165298</v>
      </c>
      <c r="J25302" s="51">
        <v>99.189922980779542</v>
      </c>
      <c r="K25302" s="53">
        <v>2034.3789052577399</v>
      </c>
      <c r="L25302" s="51">
        <v>264.50646128207768</v>
      </c>
    </row>
    <row r="25303" spans="1:12" ht="21.6" customHeight="1" x14ac:dyDescent="0.3">
      <c r="A25303" s="46" t="s">
        <v>25326</v>
      </c>
      <c r="B25303" s="47">
        <v>0.13001828744806401</v>
      </c>
      <c r="C25303" s="48">
        <v>3.29180734431399E-3</v>
      </c>
      <c r="D25303" s="49">
        <v>4.2799515351666457E-4</v>
      </c>
      <c r="E25303" s="48">
        <v>1.5433891443111299E-3</v>
      </c>
      <c r="F25303" s="49">
        <v>2.0066881340926603E-4</v>
      </c>
      <c r="G25303" s="50">
        <v>1290.7577684750199</v>
      </c>
      <c r="H25303" s="51">
        <v>167.8221145674068</v>
      </c>
      <c r="I25303" s="52">
        <v>774.45466108501398</v>
      </c>
      <c r="J25303" s="51">
        <v>100.69326874044434</v>
      </c>
      <c r="K25303" s="53">
        <v>2065.2124295600302</v>
      </c>
      <c r="L25303" s="51">
        <v>268.51538330785115</v>
      </c>
    </row>
    <row r="25304" spans="1:12" ht="21.6" customHeight="1" x14ac:dyDescent="0.3">
      <c r="A25304" s="46" t="s">
        <v>25327</v>
      </c>
      <c r="B25304" s="47">
        <v>0.13001828744806401</v>
      </c>
      <c r="C25304" s="48">
        <v>3.1618750346482601E-3</v>
      </c>
      <c r="D25304" s="49">
        <v>4.1110157712975483E-4</v>
      </c>
      <c r="E25304" s="48">
        <v>1.4837919488704301E-3</v>
      </c>
      <c r="F25304" s="49">
        <v>1.9292008812135867E-4</v>
      </c>
      <c r="G25304" s="50">
        <v>1246.9720455536401</v>
      </c>
      <c r="H25304" s="51">
        <v>162.12916985849355</v>
      </c>
      <c r="I25304" s="52">
        <v>748.18322733218895</v>
      </c>
      <c r="J25304" s="51">
        <v>97.277501915096764</v>
      </c>
      <c r="K25304" s="53">
        <v>1995.1552728858301</v>
      </c>
      <c r="L25304" s="51">
        <v>259.40667177359035</v>
      </c>
    </row>
    <row r="25305" spans="1:12" ht="21.6" customHeight="1" x14ac:dyDescent="0.3">
      <c r="A25305" s="46" t="s">
        <v>25328</v>
      </c>
      <c r="B25305" s="47">
        <v>0.13001828744806401</v>
      </c>
      <c r="C25305" s="48">
        <v>3.2367198768527799E-3</v>
      </c>
      <c r="D25305" s="49">
        <v>4.2083277533750709E-4</v>
      </c>
      <c r="E25305" s="48">
        <v>1.52407317273444E-3</v>
      </c>
      <c r="F25305" s="49">
        <v>1.9815738386446934E-4</v>
      </c>
      <c r="G25305" s="50">
        <v>1284.8581655993501</v>
      </c>
      <c r="H25305" s="51">
        <v>167.05505830488852</v>
      </c>
      <c r="I25305" s="52">
        <v>770.91489935960999</v>
      </c>
      <c r="J25305" s="51">
        <v>100.23303498293311</v>
      </c>
      <c r="K25305" s="53">
        <v>2055.7730649589598</v>
      </c>
      <c r="L25305" s="51">
        <v>267.28809328782165</v>
      </c>
    </row>
    <row r="25306" spans="1:12" ht="21.6" customHeight="1" x14ac:dyDescent="0.3">
      <c r="A25306" s="46" t="s">
        <v>25329</v>
      </c>
      <c r="B25306" s="47">
        <v>0.13001828744806401</v>
      </c>
      <c r="C25306" s="48">
        <v>3.1096993941733902E-3</v>
      </c>
      <c r="D25306" s="49">
        <v>4.0431778970870637E-4</v>
      </c>
      <c r="E25306" s="48">
        <v>1.46552475296115E-3</v>
      </c>
      <c r="F25306" s="49">
        <v>1.9054501859275581E-4</v>
      </c>
      <c r="G25306" s="50">
        <v>1241.30641623567</v>
      </c>
      <c r="H25306" s="51">
        <v>161.39253443725553</v>
      </c>
      <c r="I25306" s="52">
        <v>744.78384974140204</v>
      </c>
      <c r="J25306" s="51">
        <v>96.835520662353332</v>
      </c>
      <c r="K25306" s="53">
        <v>1986.09026597707</v>
      </c>
      <c r="L25306" s="51">
        <v>258.22805509960887</v>
      </c>
    </row>
    <row r="25307" spans="1:12" ht="21.6" customHeight="1" x14ac:dyDescent="0.3">
      <c r="A25307" s="46" t="s">
        <v>25330</v>
      </c>
      <c r="B25307" s="47">
        <v>0.13001828744806401</v>
      </c>
      <c r="C25307" s="48">
        <v>3.3811476738701599E-3</v>
      </c>
      <c r="D25307" s="49">
        <v>4.3961103016560343E-4</v>
      </c>
      <c r="E25307" s="48">
        <v>1.57343824800906E-3</v>
      </c>
      <c r="F25307" s="49">
        <v>2.0457574641142019E-4</v>
      </c>
      <c r="G25307" s="50">
        <v>1322.2993070551299</v>
      </c>
      <c r="H25307" s="51">
        <v>171.92309139706975</v>
      </c>
      <c r="I25307" s="52">
        <v>793.379584233081</v>
      </c>
      <c r="J25307" s="51">
        <v>103.15385483824224</v>
      </c>
      <c r="K25307" s="53">
        <v>2115.6788912882098</v>
      </c>
      <c r="L25307" s="51">
        <v>275.07694623531199</v>
      </c>
    </row>
    <row r="25308" spans="1:12" ht="21.6" customHeight="1" x14ac:dyDescent="0.3">
      <c r="A25308" s="46" t="s">
        <v>25331</v>
      </c>
      <c r="B25308" s="47">
        <v>0.13001828744806401</v>
      </c>
      <c r="C25308" s="48">
        <v>3.2465516390657399E-3</v>
      </c>
      <c r="D25308" s="49">
        <v>4.2211108422303271E-4</v>
      </c>
      <c r="E25308" s="48">
        <v>1.5114568090770599E-3</v>
      </c>
      <c r="F25308" s="49">
        <v>1.9651702586791477E-4</v>
      </c>
      <c r="G25308" s="50">
        <v>1277.0393920430099</v>
      </c>
      <c r="H25308" s="51">
        <v>166.03847475714898</v>
      </c>
      <c r="I25308" s="52">
        <v>766.22363522580997</v>
      </c>
      <c r="J25308" s="51">
        <v>99.623084854289914</v>
      </c>
      <c r="K25308" s="53">
        <v>2043.26302726882</v>
      </c>
      <c r="L25308" s="51">
        <v>265.66155961143886</v>
      </c>
    </row>
    <row r="25309" spans="1:12" ht="21.6" customHeight="1" x14ac:dyDescent="0.3">
      <c r="A25309" s="46" t="s">
        <v>25332</v>
      </c>
      <c r="B25309" s="47">
        <v>0.13001828744806401</v>
      </c>
      <c r="C25309" s="48">
        <v>3.3243302930876101E-3</v>
      </c>
      <c r="D25309" s="49">
        <v>4.3222373161897176E-4</v>
      </c>
      <c r="E25309" s="48">
        <v>1.5535107704303199E-3</v>
      </c>
      <c r="F25309" s="49">
        <v>2.0198480990347273E-4</v>
      </c>
      <c r="G25309" s="50">
        <v>1316.21385818013</v>
      </c>
      <c r="H25309" s="51">
        <v>171.13187175598952</v>
      </c>
      <c r="I25309" s="52">
        <v>789.728314908078</v>
      </c>
      <c r="J25309" s="51">
        <v>102.6791230535937</v>
      </c>
      <c r="K25309" s="53">
        <v>2105.9421730882</v>
      </c>
      <c r="L25309" s="51">
        <v>273.81099480958324</v>
      </c>
    </row>
    <row r="25310" spans="1:12" ht="21.6" customHeight="1" x14ac:dyDescent="0.3">
      <c r="A25310" s="46" t="s">
        <v>25333</v>
      </c>
      <c r="B25310" s="47">
        <v>0.13001828744806401</v>
      </c>
      <c r="C25310" s="48">
        <v>3.1927382680350799E-3</v>
      </c>
      <c r="D25310" s="49">
        <v>4.1511436187981909E-4</v>
      </c>
      <c r="E25310" s="48">
        <v>1.49261130935868E-3</v>
      </c>
      <c r="F25310" s="49">
        <v>1.9406676626842806E-4</v>
      </c>
      <c r="G25310" s="50">
        <v>1271.19532387239</v>
      </c>
      <c r="H25310" s="51">
        <v>165.27863902187522</v>
      </c>
      <c r="I25310" s="52">
        <v>762.71719432343502</v>
      </c>
      <c r="J25310" s="51">
        <v>99.167183413125272</v>
      </c>
      <c r="K25310" s="53">
        <v>2033.91251819582</v>
      </c>
      <c r="L25310" s="51">
        <v>264.44582243500048</v>
      </c>
    </row>
    <row r="25311" spans="1:12" ht="21.6" customHeight="1" x14ac:dyDescent="0.3">
      <c r="A25311" s="46" t="s">
        <v>25334</v>
      </c>
      <c r="B25311" s="47">
        <v>0.13001828744806401</v>
      </c>
      <c r="C25311" s="48">
        <v>3.28670029872744E-3</v>
      </c>
      <c r="D25311" s="49">
        <v>4.2733114419558216E-4</v>
      </c>
      <c r="E25311" s="48">
        <v>1.5338336205162699E-3</v>
      </c>
      <c r="F25311" s="49">
        <v>1.9942642056978912E-4</v>
      </c>
      <c r="G25311" s="50">
        <v>1290.4738709084199</v>
      </c>
      <c r="H25311" s="51">
        <v>167.7852026919868</v>
      </c>
      <c r="I25311" s="52">
        <v>774.28432254505196</v>
      </c>
      <c r="J25311" s="51">
        <v>100.67112161519208</v>
      </c>
      <c r="K25311" s="53">
        <v>2064.7581934534701</v>
      </c>
      <c r="L25311" s="51">
        <v>268.45632430717887</v>
      </c>
    </row>
    <row r="25312" spans="1:12" ht="21.6" customHeight="1" x14ac:dyDescent="0.3">
      <c r="A25312" s="46" t="s">
        <v>25335</v>
      </c>
      <c r="B25312" s="47">
        <v>0.13001828744806401</v>
      </c>
      <c r="C25312" s="48">
        <v>3.1566176297005998E-3</v>
      </c>
      <c r="D25312" s="49">
        <v>4.1041801834203906E-4</v>
      </c>
      <c r="E25312" s="48">
        <v>1.47400254557018E-3</v>
      </c>
      <c r="F25312" s="49">
        <v>1.9164728666912174E-4</v>
      </c>
      <c r="G25312" s="50">
        <v>1246.6807303355599</v>
      </c>
      <c r="H25312" s="51">
        <v>162.0912935527312</v>
      </c>
      <c r="I25312" s="52">
        <v>748.00843820134105</v>
      </c>
      <c r="J25312" s="51">
        <v>97.254776131639389</v>
      </c>
      <c r="K25312" s="53">
        <v>1994.6891685369101</v>
      </c>
      <c r="L25312" s="51">
        <v>259.3460696843706</v>
      </c>
    </row>
    <row r="25313" spans="1:12" ht="21.6" customHeight="1" x14ac:dyDescent="0.3">
      <c r="A25313" s="46" t="s">
        <v>25336</v>
      </c>
      <c r="B25313" s="47">
        <v>0.13001828744806401</v>
      </c>
      <c r="C25313" s="48">
        <v>3.2316264486668398E-3</v>
      </c>
      <c r="D25313" s="49">
        <v>4.2017053652753148E-4</v>
      </c>
      <c r="E25313" s="48">
        <v>1.51451764893958E-3</v>
      </c>
      <c r="F25313" s="49">
        <v>1.9691499102499242E-4</v>
      </c>
      <c r="G25313" s="50">
        <v>1284.57516360658</v>
      </c>
      <c r="H25313" s="51">
        <v>167.01826287044418</v>
      </c>
      <c r="I25313" s="52">
        <v>770.745098163948</v>
      </c>
      <c r="J25313" s="51">
        <v>100.2109577222665</v>
      </c>
      <c r="K25313" s="53">
        <v>2055.3202617705201</v>
      </c>
      <c r="L25313" s="51">
        <v>267.2292205927107</v>
      </c>
    </row>
    <row r="25314" spans="1:12" ht="21.6" customHeight="1" x14ac:dyDescent="0.3">
      <c r="A25314" s="46" t="s">
        <v>25337</v>
      </c>
      <c r="B25314" s="47">
        <v>0.13001828744806401</v>
      </c>
      <c r="C25314" s="48">
        <v>3.1044556066263502E-3</v>
      </c>
      <c r="D25314" s="49">
        <v>4.0363600143209871E-4</v>
      </c>
      <c r="E25314" s="48">
        <v>1.4557353496608999E-3</v>
      </c>
      <c r="F25314" s="49">
        <v>1.8927221714051888E-4</v>
      </c>
      <c r="G25314" s="50">
        <v>1241.0159965914199</v>
      </c>
      <c r="H25314" s="51">
        <v>161.35477457246887</v>
      </c>
      <c r="I25314" s="52">
        <v>744.60959795485303</v>
      </c>
      <c r="J25314" s="51">
        <v>96.812864743481455</v>
      </c>
      <c r="K25314" s="53">
        <v>1985.6255945462699</v>
      </c>
      <c r="L25314" s="51">
        <v>258.16763931595034</v>
      </c>
    </row>
    <row r="25315" spans="1:12" ht="21.6" customHeight="1" x14ac:dyDescent="0.3">
      <c r="A25315" s="46" t="s">
        <v>25338</v>
      </c>
      <c r="B25315" s="47">
        <v>0.13001828744806401</v>
      </c>
      <c r="C25315" s="48">
        <v>3.4129608540936899E-3</v>
      </c>
      <c r="D25315" s="49">
        <v>4.4374732537654345E-4</v>
      </c>
      <c r="E25315" s="48">
        <v>1.5893398939017199E-3</v>
      </c>
      <c r="F25315" s="49">
        <v>2.0664325117798938E-4</v>
      </c>
      <c r="G25315" s="50">
        <v>1324.22182212335</v>
      </c>
      <c r="H25315" s="51">
        <v>172.1730535138328</v>
      </c>
      <c r="I25315" s="52">
        <v>794.53309327400996</v>
      </c>
      <c r="J25315" s="51">
        <v>103.30383210829969</v>
      </c>
      <c r="K25315" s="53">
        <v>2118.75491539736</v>
      </c>
      <c r="L25315" s="51">
        <v>275.4768856221325</v>
      </c>
    </row>
    <row r="25316" spans="1:12" ht="21.6" customHeight="1" x14ac:dyDescent="0.3">
      <c r="A25316" s="46" t="s">
        <v>25339</v>
      </c>
      <c r="B25316" s="47">
        <v>0.13001828744806401</v>
      </c>
      <c r="C25316" s="48">
        <v>3.2780294685084599E-3</v>
      </c>
      <c r="D25316" s="49">
        <v>4.2620377769975746E-4</v>
      </c>
      <c r="E25316" s="48">
        <v>1.5282166871869801E-3</v>
      </c>
      <c r="F25316" s="49">
        <v>1.9869611651760489E-4</v>
      </c>
      <c r="G25316" s="50">
        <v>1278.9487394354801</v>
      </c>
      <c r="H25316" s="51">
        <v>166.28672483526137</v>
      </c>
      <c r="I25316" s="52">
        <v>767.36924366129199</v>
      </c>
      <c r="J25316" s="51">
        <v>99.77203490115734</v>
      </c>
      <c r="K25316" s="53">
        <v>2046.3179830967699</v>
      </c>
      <c r="L25316" s="51">
        <v>266.05875973641872</v>
      </c>
    </row>
    <row r="25317" spans="1:12" ht="21.6" customHeight="1" x14ac:dyDescent="0.3">
      <c r="A25317" s="46" t="s">
        <v>25340</v>
      </c>
      <c r="B25317" s="47">
        <v>0.13001828744806401</v>
      </c>
      <c r="C25317" s="48">
        <v>3.3561941112175602E-3</v>
      </c>
      <c r="D25317" s="49">
        <v>4.3636661068378445E-4</v>
      </c>
      <c r="E25317" s="48">
        <v>1.57008367665575E-3</v>
      </c>
      <c r="F25317" s="49">
        <v>2.0413959078894049E-4</v>
      </c>
      <c r="G25317" s="50">
        <v>1318.14971395835</v>
      </c>
      <c r="H25317" s="51">
        <v>171.38356840902011</v>
      </c>
      <c r="I25317" s="52">
        <v>790.88982837501305</v>
      </c>
      <c r="J25317" s="51">
        <v>102.83014104541246</v>
      </c>
      <c r="K25317" s="53">
        <v>2109.0395423333598</v>
      </c>
      <c r="L25317" s="51">
        <v>274.21370945443255</v>
      </c>
    </row>
    <row r="25318" spans="1:12" ht="21.6" customHeight="1" x14ac:dyDescent="0.3">
      <c r="A25318" s="46" t="s">
        <v>25341</v>
      </c>
      <c r="B25318" s="47">
        <v>0.13001828744806401</v>
      </c>
      <c r="C25318" s="48">
        <v>3.22426040762818E-3</v>
      </c>
      <c r="D25318" s="49">
        <v>4.1921281648641274E-4</v>
      </c>
      <c r="E25318" s="48">
        <v>1.5100060012006599E-3</v>
      </c>
      <c r="F25318" s="49">
        <v>1.9632839431240909E-4</v>
      </c>
      <c r="G25318" s="50">
        <v>1273.1170240757799</v>
      </c>
      <c r="H25318" s="51">
        <v>165.52849519130859</v>
      </c>
      <c r="I25318" s="52">
        <v>763.87021444546895</v>
      </c>
      <c r="J25318" s="51">
        <v>99.317097114785284</v>
      </c>
      <c r="K25318" s="53">
        <v>2036.98723852125</v>
      </c>
      <c r="L25318" s="51">
        <v>264.84559230609386</v>
      </c>
    </row>
    <row r="25319" spans="1:12" ht="21.6" customHeight="1" x14ac:dyDescent="0.3">
      <c r="A25319" s="46" t="s">
        <v>25342</v>
      </c>
      <c r="B25319" s="47">
        <v>0.13001828744806401</v>
      </c>
      <c r="C25319" s="48">
        <v>3.3180355810431298E-3</v>
      </c>
      <c r="D25319" s="49">
        <v>4.3140530393896974E-4</v>
      </c>
      <c r="E25319" s="48">
        <v>1.54989971358238E-3</v>
      </c>
      <c r="F25319" s="49">
        <v>2.0151530647622597E-4</v>
      </c>
      <c r="G25319" s="50">
        <v>1292.3671718314699</v>
      </c>
      <c r="H25319" s="51">
        <v>168.03136643562559</v>
      </c>
      <c r="I25319" s="52">
        <v>775.42030309888503</v>
      </c>
      <c r="J25319" s="51">
        <v>100.81881986137576</v>
      </c>
      <c r="K25319" s="53">
        <v>2067.7874749303601</v>
      </c>
      <c r="L25319" s="51">
        <v>268.85018629700136</v>
      </c>
    </row>
    <row r="25320" spans="1:12" ht="21.6" customHeight="1" x14ac:dyDescent="0.3">
      <c r="A25320" s="46" t="s">
        <v>25343</v>
      </c>
      <c r="B25320" s="47">
        <v>0.13001828744806401</v>
      </c>
      <c r="C25320" s="48">
        <v>3.1876429502812101E-3</v>
      </c>
      <c r="D25320" s="49">
        <v>4.1445187739145721E-4</v>
      </c>
      <c r="E25320" s="48">
        <v>1.49091794206664E-3</v>
      </c>
      <c r="F25320" s="49">
        <v>1.9384659755309645E-4</v>
      </c>
      <c r="G25320" s="50">
        <v>1248.5619760294101</v>
      </c>
      <c r="H25320" s="51">
        <v>162.33588989611465</v>
      </c>
      <c r="I25320" s="52">
        <v>749.13718561764995</v>
      </c>
      <c r="J25320" s="51">
        <v>97.401533937669299</v>
      </c>
      <c r="K25320" s="53">
        <v>1997.69916164706</v>
      </c>
      <c r="L25320" s="51">
        <v>259.73742383378396</v>
      </c>
    </row>
    <row r="25321" spans="1:12" ht="21.6" customHeight="1" x14ac:dyDescent="0.3">
      <c r="A25321" s="46" t="s">
        <v>25344</v>
      </c>
      <c r="B25321" s="47">
        <v>0.13001828744806401</v>
      </c>
      <c r="C25321" s="48">
        <v>3.26301081498512E-3</v>
      </c>
      <c r="D25321" s="49">
        <v>4.2425107808887695E-4</v>
      </c>
      <c r="E25321" s="48">
        <v>1.5312344036590301E-3</v>
      </c>
      <c r="F25321" s="49">
        <v>1.9908847484530464E-4</v>
      </c>
      <c r="G25321" s="50">
        <v>1286.48139585897</v>
      </c>
      <c r="H25321" s="51">
        <v>167.2661079233782</v>
      </c>
      <c r="I25321" s="52">
        <v>771.88883751538197</v>
      </c>
      <c r="J25321" s="51">
        <v>100.35966475402691</v>
      </c>
      <c r="K25321" s="53">
        <v>2058.3702333743499</v>
      </c>
      <c r="L25321" s="51">
        <v>267.62577267740511</v>
      </c>
    </row>
    <row r="25322" spans="1:12" ht="21.6" customHeight="1" x14ac:dyDescent="0.3">
      <c r="A25322" s="46" t="s">
        <v>25345</v>
      </c>
      <c r="B25322" s="47">
        <v>0.13001828744806401</v>
      </c>
      <c r="C25322" s="48">
        <v>3.1355238776306599E-3</v>
      </c>
      <c r="D25322" s="49">
        <v>4.076754448220514E-4</v>
      </c>
      <c r="E25322" s="48">
        <v>1.4732660796312801E-3</v>
      </c>
      <c r="F25322" s="49">
        <v>1.9155153262898213E-4</v>
      </c>
      <c r="G25322" s="50">
        <v>1242.90921603075</v>
      </c>
      <c r="H25322" s="51">
        <v>161.60092772173394</v>
      </c>
      <c r="I25322" s="52">
        <v>745.74552961845097</v>
      </c>
      <c r="J25322" s="51">
        <v>96.960556633040497</v>
      </c>
      <c r="K25322" s="53">
        <v>1988.6547456492001</v>
      </c>
      <c r="L25322" s="51">
        <v>258.56148435477445</v>
      </c>
    </row>
    <row r="25323" spans="1:12" ht="21.6" customHeight="1" x14ac:dyDescent="0.3">
      <c r="A25323" s="46" t="s">
        <v>25346</v>
      </c>
      <c r="B25323" s="47">
        <v>0.13001828744806401</v>
      </c>
      <c r="C25323" s="48">
        <v>3.4073309996004398E-3</v>
      </c>
      <c r="D25323" s="49">
        <v>4.4301534133674928E-4</v>
      </c>
      <c r="E25323" s="48">
        <v>1.5794018223642199E-3</v>
      </c>
      <c r="F25323" s="49">
        <v>2.0535112013614728E-4</v>
      </c>
      <c r="G25323" s="50">
        <v>1323.9020274514901</v>
      </c>
      <c r="H25323" s="51">
        <v>172.13147435826258</v>
      </c>
      <c r="I25323" s="52">
        <v>794.34121647089796</v>
      </c>
      <c r="J25323" s="51">
        <v>103.27888461495805</v>
      </c>
      <c r="K25323" s="53">
        <v>2118.2432439223899</v>
      </c>
      <c r="L25323" s="51">
        <v>275.41035897322064</v>
      </c>
    </row>
    <row r="25324" spans="1:12" ht="21.6" customHeight="1" x14ac:dyDescent="0.3">
      <c r="A25324" s="46" t="s">
        <v>25347</v>
      </c>
      <c r="B25324" s="47">
        <v>0.13001828744806401</v>
      </c>
      <c r="C25324" s="48">
        <v>3.2722429521909002E-3</v>
      </c>
      <c r="D25324" s="49">
        <v>4.2545142475785804E-4</v>
      </c>
      <c r="E25324" s="48">
        <v>1.51803537296538E-3</v>
      </c>
      <c r="F25324" s="49">
        <v>1.9737235947854184E-4</v>
      </c>
      <c r="G25324" s="50">
        <v>1278.6212188345501</v>
      </c>
      <c r="H25324" s="51">
        <v>166.24414116762449</v>
      </c>
      <c r="I25324" s="52">
        <v>767.17273130073295</v>
      </c>
      <c r="J25324" s="51">
        <v>99.746484700575067</v>
      </c>
      <c r="K25324" s="53">
        <v>2045.7939501352901</v>
      </c>
      <c r="L25324" s="51">
        <v>265.99062586819957</v>
      </c>
    </row>
    <row r="25325" spans="1:12" ht="21.6" customHeight="1" x14ac:dyDescent="0.3">
      <c r="A25325" s="46" t="s">
        <v>25348</v>
      </c>
      <c r="B25325" s="47">
        <v>0.13001828744806401</v>
      </c>
      <c r="C25325" s="48">
        <v>3.35058376374304E-3</v>
      </c>
      <c r="D25325" s="49">
        <v>4.3563716291315877E-4</v>
      </c>
      <c r="E25325" s="48">
        <v>1.56014560511824E-3</v>
      </c>
      <c r="F25325" s="49">
        <v>2.0284745974709709E-4</v>
      </c>
      <c r="G25325" s="50">
        <v>1317.8312569106399</v>
      </c>
      <c r="H25325" s="51">
        <v>171.34216316905108</v>
      </c>
      <c r="I25325" s="52">
        <v>790.69875414638602</v>
      </c>
      <c r="J25325" s="51">
        <v>102.80529790143092</v>
      </c>
      <c r="K25325" s="53">
        <v>2108.5300110570302</v>
      </c>
      <c r="L25325" s="51">
        <v>274.147461070482</v>
      </c>
    </row>
    <row r="25326" spans="1:12" ht="21.6" customHeight="1" x14ac:dyDescent="0.3">
      <c r="A25326" s="46" t="s">
        <v>25349</v>
      </c>
      <c r="B25326" s="47">
        <v>0.13001828744806401</v>
      </c>
      <c r="C25326" s="48">
        <v>3.2184933983293502E-3</v>
      </c>
      <c r="D25326" s="49">
        <v>4.1846299981368186E-4</v>
      </c>
      <c r="E25326" s="48">
        <v>1.4998246869790601E-3</v>
      </c>
      <c r="F25326" s="49">
        <v>1.9500463727334608E-4</v>
      </c>
      <c r="G25326" s="50">
        <v>1272.7908410989901</v>
      </c>
      <c r="H25326" s="51">
        <v>165.48608543927165</v>
      </c>
      <c r="I25326" s="52">
        <v>763.67450465939498</v>
      </c>
      <c r="J25326" s="51">
        <v>99.291651263563111</v>
      </c>
      <c r="K25326" s="53">
        <v>2036.46534575838</v>
      </c>
      <c r="L25326" s="51">
        <v>264.77773670283477</v>
      </c>
    </row>
    <row r="25327" spans="1:12" ht="21.6" customHeight="1" x14ac:dyDescent="0.3">
      <c r="A25327" s="46" t="s">
        <v>25350</v>
      </c>
      <c r="B25327" s="47">
        <v>0.13001828744806401</v>
      </c>
      <c r="C25327" s="48">
        <v>3.3124289641757198E-3</v>
      </c>
      <c r="D25327" s="49">
        <v>4.3067634121549169E-4</v>
      </c>
      <c r="E25327" s="48">
        <v>1.53996164204487E-3</v>
      </c>
      <c r="F25327" s="49">
        <v>2.0022317543438257E-4</v>
      </c>
      <c r="G25327" s="50">
        <v>1292.04897059682</v>
      </c>
      <c r="H25327" s="51">
        <v>167.98999445603255</v>
      </c>
      <c r="I25327" s="52">
        <v>775.22938235809397</v>
      </c>
      <c r="J25327" s="51">
        <v>100.79399667361979</v>
      </c>
      <c r="K25327" s="53">
        <v>2067.2783529549101</v>
      </c>
      <c r="L25327" s="51">
        <v>268.78399112965235</v>
      </c>
    </row>
    <row r="25328" spans="1:12" ht="21.6" customHeight="1" x14ac:dyDescent="0.3">
      <c r="A25328" s="46" t="s">
        <v>25351</v>
      </c>
      <c r="B25328" s="47">
        <v>0.13001828744806401</v>
      </c>
      <c r="C25328" s="48">
        <v>3.1818796715894801E-3</v>
      </c>
      <c r="D25328" s="49">
        <v>4.1370254576587255E-4</v>
      </c>
      <c r="E25328" s="48">
        <v>1.4807366278450499E-3</v>
      </c>
      <c r="F25328" s="49">
        <v>1.9252284051403469E-4</v>
      </c>
      <c r="G25328" s="50">
        <v>1248.23604886568</v>
      </c>
      <c r="H25328" s="51">
        <v>162.29351340445365</v>
      </c>
      <c r="I25328" s="52">
        <v>748.94162931941196</v>
      </c>
      <c r="J25328" s="51">
        <v>97.376108042672712</v>
      </c>
      <c r="K25328" s="53">
        <v>1997.1776781850899</v>
      </c>
      <c r="L25328" s="51">
        <v>259.66962144712636</v>
      </c>
    </row>
    <row r="25329" spans="1:12" ht="21.6" customHeight="1" x14ac:dyDescent="0.3">
      <c r="A25329" s="46" t="s">
        <v>25352</v>
      </c>
      <c r="B25329" s="47">
        <v>0.13001828744806401</v>
      </c>
      <c r="C25329" s="48">
        <v>3.2574231065328899E-3</v>
      </c>
      <c r="D25329" s="49">
        <v>4.2352457380515892E-4</v>
      </c>
      <c r="E25329" s="48">
        <v>1.52129633212153E-3</v>
      </c>
      <c r="F25329" s="49">
        <v>1.9779634380346256E-4</v>
      </c>
      <c r="G25329" s="50">
        <v>1286.1644912013501</v>
      </c>
      <c r="H25329" s="51">
        <v>167.22490452251014</v>
      </c>
      <c r="I25329" s="52">
        <v>771.69869472081405</v>
      </c>
      <c r="J25329" s="51">
        <v>100.33494271350659</v>
      </c>
      <c r="K25329" s="53">
        <v>2057.86318592217</v>
      </c>
      <c r="L25329" s="51">
        <v>267.55984723601671</v>
      </c>
    </row>
    <row r="25330" spans="1:12" ht="21.6" customHeight="1" x14ac:dyDescent="0.3">
      <c r="A25330" s="46" t="s">
        <v>25353</v>
      </c>
      <c r="B25330" s="47">
        <v>0.13001828744806401</v>
      </c>
      <c r="C25330" s="48">
        <v>3.1297795073541102E-3</v>
      </c>
      <c r="D25330" s="49">
        <v>4.0692857163622688E-4</v>
      </c>
      <c r="E25330" s="48">
        <v>1.46308476540968E-3</v>
      </c>
      <c r="F25330" s="49">
        <v>1.9022777558991906E-4</v>
      </c>
      <c r="G25330" s="50">
        <v>1242.5845854440599</v>
      </c>
      <c r="H25330" s="51">
        <v>161.55871980879925</v>
      </c>
      <c r="I25330" s="52">
        <v>745.55075126643703</v>
      </c>
      <c r="J25330" s="51">
        <v>96.935231885279691</v>
      </c>
      <c r="K25330" s="53">
        <v>1988.1353367105</v>
      </c>
      <c r="L25330" s="51">
        <v>258.49395169407893</v>
      </c>
    </row>
    <row r="25331" spans="1:12" ht="21.6" customHeight="1" x14ac:dyDescent="0.3">
      <c r="A25331" s="46" t="s">
        <v>25354</v>
      </c>
      <c r="B25331" s="47">
        <v>0.13001828744806401</v>
      </c>
      <c r="C25331" s="48">
        <v>3.3521577858643598E-3</v>
      </c>
      <c r="D25331" s="49">
        <v>4.3584181457377813E-4</v>
      </c>
      <c r="E25331" s="48">
        <v>1.48639918254189E-3</v>
      </c>
      <c r="F25331" s="49">
        <v>1.9325907617829882E-4</v>
      </c>
      <c r="G25331" s="50">
        <v>1320.66569884879</v>
      </c>
      <c r="H25331" s="51">
        <v>171.71069245572033</v>
      </c>
      <c r="I25331" s="52">
        <v>792.399419309275</v>
      </c>
      <c r="J25331" s="51">
        <v>103.02641547343232</v>
      </c>
      <c r="K25331" s="53">
        <v>2113.0651181580602</v>
      </c>
      <c r="L25331" s="51">
        <v>274.73710792915267</v>
      </c>
    </row>
    <row r="25332" spans="1:12" ht="21.6" customHeight="1" x14ac:dyDescent="0.3">
      <c r="A25332" s="46" t="s">
        <v>25355</v>
      </c>
      <c r="B25332" s="47">
        <v>0.13001828744806401</v>
      </c>
      <c r="C25332" s="48">
        <v>3.2184103751145298E-3</v>
      </c>
      <c r="D25332" s="49">
        <v>4.1845220527747247E-4</v>
      </c>
      <c r="E25332" s="48">
        <v>1.42778719002564E-3</v>
      </c>
      <c r="F25332" s="49">
        <v>1.8563844528741725E-4</v>
      </c>
      <c r="G25332" s="50">
        <v>1275.4585605065199</v>
      </c>
      <c r="H25332" s="51">
        <v>165.83293774803064</v>
      </c>
      <c r="I25332" s="52">
        <v>765.275136303914</v>
      </c>
      <c r="J25332" s="51">
        <v>99.49976264881866</v>
      </c>
      <c r="K25332" s="53">
        <v>2040.7336968104401</v>
      </c>
      <c r="L25332" s="51">
        <v>265.3327003968493</v>
      </c>
    </row>
    <row r="25333" spans="1:12" ht="21.6" customHeight="1" x14ac:dyDescent="0.3">
      <c r="A25333" s="46" t="s">
        <v>25356</v>
      </c>
      <c r="B25333" s="47">
        <v>0.13001828744806401</v>
      </c>
      <c r="C25333" s="48">
        <v>3.2953543385801898E-3</v>
      </c>
      <c r="D25333" s="49">
        <v>4.2845632763674398E-4</v>
      </c>
      <c r="E25333" s="48">
        <v>1.4671429652959201E-3</v>
      </c>
      <c r="F25333" s="49">
        <v>1.9075541578924995E-4</v>
      </c>
      <c r="G25333" s="50">
        <v>1314.5871579311299</v>
      </c>
      <c r="H25333" s="51">
        <v>170.92037097542317</v>
      </c>
      <c r="I25333" s="52">
        <v>788.75229475868105</v>
      </c>
      <c r="J25333" s="51">
        <v>102.55222258525431</v>
      </c>
      <c r="K25333" s="53">
        <v>2103.3394526898101</v>
      </c>
      <c r="L25333" s="51">
        <v>273.47259356067747</v>
      </c>
    </row>
    <row r="25334" spans="1:12" ht="21.6" customHeight="1" x14ac:dyDescent="0.3">
      <c r="A25334" s="46" t="s">
        <v>25357</v>
      </c>
      <c r="B25334" s="47">
        <v>0.13001828744806401</v>
      </c>
      <c r="C25334" s="48">
        <v>3.16461012957657E-3</v>
      </c>
      <c r="D25334" s="49">
        <v>4.1145718948834158E-4</v>
      </c>
      <c r="E25334" s="48">
        <v>1.4095765040393201E-3</v>
      </c>
      <c r="F25334" s="49">
        <v>1.8327072308222148E-4</v>
      </c>
      <c r="G25334" s="50">
        <v>1269.6210035070101</v>
      </c>
      <c r="H25334" s="51">
        <v>165.07394858407392</v>
      </c>
      <c r="I25334" s="52">
        <v>761.77260210420798</v>
      </c>
      <c r="J25334" s="51">
        <v>99.044369150444609</v>
      </c>
      <c r="K25334" s="53">
        <v>2031.39360561122</v>
      </c>
      <c r="L25334" s="51">
        <v>264.11831773451854</v>
      </c>
    </row>
    <row r="25335" spans="1:12" ht="21.6" customHeight="1" x14ac:dyDescent="0.3">
      <c r="A25335" s="46" t="s">
        <v>25358</v>
      </c>
      <c r="B25335" s="47">
        <v>0.13001828744806401</v>
      </c>
      <c r="C25335" s="48">
        <v>3.2584472681376499E-3</v>
      </c>
      <c r="D25335" s="49">
        <v>4.2365773354307987E-4</v>
      </c>
      <c r="E25335" s="48">
        <v>1.44897684453659E-3</v>
      </c>
      <c r="F25335" s="49">
        <v>1.8839348787854713E-4</v>
      </c>
      <c r="G25335" s="50">
        <v>1288.88161677214</v>
      </c>
      <c r="H25335" s="51">
        <v>167.57818053600559</v>
      </c>
      <c r="I25335" s="52">
        <v>773.32897006328903</v>
      </c>
      <c r="J25335" s="51">
        <v>100.54690832160401</v>
      </c>
      <c r="K25335" s="53">
        <v>2062.2105868354301</v>
      </c>
      <c r="L25335" s="51">
        <v>268.12508885760963</v>
      </c>
    </row>
    <row r="25336" spans="1:12" ht="21.6" customHeight="1" x14ac:dyDescent="0.3">
      <c r="A25336" s="46" t="s">
        <v>25359</v>
      </c>
      <c r="B25336" s="47">
        <v>0.13001828744806401</v>
      </c>
      <c r="C25336" s="48">
        <v>3.1291876358964799E-3</v>
      </c>
      <c r="D25336" s="49">
        <v>4.0685161752291639E-4</v>
      </c>
      <c r="E25336" s="48">
        <v>1.3923967269048999E-3</v>
      </c>
      <c r="F25336" s="49">
        <v>1.8103703788046476E-4</v>
      </c>
      <c r="G25336" s="50">
        <v>1245.13956094379</v>
      </c>
      <c r="H25336" s="51">
        <v>161.89091334774591</v>
      </c>
      <c r="I25336" s="52">
        <v>747.08373656627498</v>
      </c>
      <c r="J25336" s="51">
        <v>97.13454800864767</v>
      </c>
      <c r="K25336" s="53">
        <v>1992.2232975100601</v>
      </c>
      <c r="L25336" s="51">
        <v>259.02546135639358</v>
      </c>
    </row>
    <row r="25337" spans="1:12" ht="21.6" customHeight="1" x14ac:dyDescent="0.3">
      <c r="A25337" s="46" t="s">
        <v>25360</v>
      </c>
      <c r="B25337" s="47">
        <v>0.13001828744806401</v>
      </c>
      <c r="C25337" s="48">
        <v>3.2033869240041101E-3</v>
      </c>
      <c r="D25337" s="49">
        <v>4.16498881892536E-4</v>
      </c>
      <c r="E25337" s="48">
        <v>1.43031153461325E-3</v>
      </c>
      <c r="F25337" s="49">
        <v>1.859666562476271E-4</v>
      </c>
      <c r="G25337" s="50">
        <v>1282.9896054461101</v>
      </c>
      <c r="H25337" s="51">
        <v>166.81211131377057</v>
      </c>
      <c r="I25337" s="52">
        <v>769.79376326766999</v>
      </c>
      <c r="J25337" s="51">
        <v>100.08726678826285</v>
      </c>
      <c r="K25337" s="53">
        <v>2052.78336871378</v>
      </c>
      <c r="L25337" s="51">
        <v>266.89937810203344</v>
      </c>
    </row>
    <row r="25338" spans="1:12" ht="21.6" customHeight="1" x14ac:dyDescent="0.3">
      <c r="A25338" s="46" t="s">
        <v>25361</v>
      </c>
      <c r="B25338" s="47">
        <v>0.13001828744806401</v>
      </c>
      <c r="C25338" s="48">
        <v>3.0770383355385399E-3</v>
      </c>
      <c r="D25338" s="49">
        <v>4.0007125479876233E-4</v>
      </c>
      <c r="E25338" s="48">
        <v>1.37474486446954E-3</v>
      </c>
      <c r="F25338" s="49">
        <v>1.7874197295635044E-4</v>
      </c>
      <c r="G25338" s="50">
        <v>1239.4811385652299</v>
      </c>
      <c r="H25338" s="51">
        <v>161.15521496042771</v>
      </c>
      <c r="I25338" s="52">
        <v>743.68868313913799</v>
      </c>
      <c r="J25338" s="51">
        <v>96.693128976256645</v>
      </c>
      <c r="K25338" s="53">
        <v>1983.16982170437</v>
      </c>
      <c r="L25338" s="51">
        <v>257.84834393668439</v>
      </c>
    </row>
    <row r="25339" spans="1:12" ht="21.6" customHeight="1" x14ac:dyDescent="0.3">
      <c r="A25339" s="46" t="s">
        <v>25362</v>
      </c>
      <c r="B25339" s="47">
        <v>0.13001828744806401</v>
      </c>
      <c r="C25339" s="48">
        <v>3.3474106268911699E-3</v>
      </c>
      <c r="D25339" s="49">
        <v>4.3522459709384031E-4</v>
      </c>
      <c r="E25339" s="48">
        <v>1.47767637504819E-3</v>
      </c>
      <c r="F25339" s="49">
        <v>1.9212495168622882E-4</v>
      </c>
      <c r="G25339" s="50">
        <v>1320.4007618308499</v>
      </c>
      <c r="H25339" s="51">
        <v>171.67624579836615</v>
      </c>
      <c r="I25339" s="52">
        <v>792.24045709851305</v>
      </c>
      <c r="J25339" s="51">
        <v>103.0057474790201</v>
      </c>
      <c r="K25339" s="53">
        <v>2112.6412189293701</v>
      </c>
      <c r="L25339" s="51">
        <v>274.68199327738625</v>
      </c>
    </row>
    <row r="25340" spans="1:12" ht="21.6" customHeight="1" x14ac:dyDescent="0.3">
      <c r="A25340" s="46" t="s">
        <v>25363</v>
      </c>
      <c r="B25340" s="47">
        <v>0.13001828744806401</v>
      </c>
      <c r="C25340" s="48">
        <v>3.2135199570509998E-3</v>
      </c>
      <c r="D25340" s="49">
        <v>4.1781636149594722E-4</v>
      </c>
      <c r="E25340" s="48">
        <v>1.4188508844604499E-3</v>
      </c>
      <c r="F25340" s="49">
        <v>1.8447656214171863E-4</v>
      </c>
      <c r="G25340" s="50">
        <v>1275.1866121365399</v>
      </c>
      <c r="H25340" s="51">
        <v>165.79757948669155</v>
      </c>
      <c r="I25340" s="52">
        <v>765.11196728192704</v>
      </c>
      <c r="J25340" s="51">
        <v>99.47854769201534</v>
      </c>
      <c r="K25340" s="53">
        <v>2040.2985794184699</v>
      </c>
      <c r="L25340" s="51">
        <v>265.27612717870687</v>
      </c>
    </row>
    <row r="25341" spans="1:12" ht="21.6" customHeight="1" x14ac:dyDescent="0.3">
      <c r="A25341" s="46" t="s">
        <v>25364</v>
      </c>
      <c r="B25341" s="47">
        <v>0.13001828744806401</v>
      </c>
      <c r="C25341" s="48">
        <v>3.2906198491140198E-3</v>
      </c>
      <c r="D25341" s="49">
        <v>4.2784075742441168E-4</v>
      </c>
      <c r="E25341" s="48">
        <v>1.4584201578022201E-3</v>
      </c>
      <c r="F25341" s="49">
        <v>1.8962129129717993E-4</v>
      </c>
      <c r="G25341" s="50">
        <v>1314.32308967939</v>
      </c>
      <c r="H25341" s="51">
        <v>170.88603727356255</v>
      </c>
      <c r="I25341" s="52">
        <v>788.59385380763604</v>
      </c>
      <c r="J25341" s="51">
        <v>102.53162236413779</v>
      </c>
      <c r="K25341" s="53">
        <v>2102.91694348703</v>
      </c>
      <c r="L25341" s="51">
        <v>273.41765963770035</v>
      </c>
    </row>
    <row r="25342" spans="1:12" ht="21.6" customHeight="1" x14ac:dyDescent="0.3">
      <c r="A25342" s="46" t="s">
        <v>25365</v>
      </c>
      <c r="B25342" s="47">
        <v>0.13001828744806401</v>
      </c>
      <c r="C25342" s="48">
        <v>3.1597323810200698E-3</v>
      </c>
      <c r="D25342" s="49">
        <v>4.1082299297442315E-4</v>
      </c>
      <c r="E25342" s="48">
        <v>1.40064019847413E-3</v>
      </c>
      <c r="F25342" s="49">
        <v>1.8210883993652287E-4</v>
      </c>
      <c r="G25342" s="50">
        <v>1269.3499239032201</v>
      </c>
      <c r="H25342" s="51">
        <v>165.03870327822705</v>
      </c>
      <c r="I25342" s="52">
        <v>761.60995434193796</v>
      </c>
      <c r="J25342" s="51">
        <v>99.023221966937001</v>
      </c>
      <c r="K25342" s="53">
        <v>2030.9598782451601</v>
      </c>
      <c r="L25342" s="51">
        <v>264.06192524516405</v>
      </c>
    </row>
    <row r="25343" spans="1:12" ht="21.6" customHeight="1" x14ac:dyDescent="0.3">
      <c r="A25343" s="46" t="s">
        <v>25366</v>
      </c>
      <c r="B25343" s="47">
        <v>0.13001828744806401</v>
      </c>
      <c r="C25343" s="48">
        <v>3.2537152016431101E-3</v>
      </c>
      <c r="D25343" s="49">
        <v>4.2304247836136944E-4</v>
      </c>
      <c r="E25343" s="48">
        <v>1.44025403704289E-3</v>
      </c>
      <c r="F25343" s="49">
        <v>1.8725936338647711E-4</v>
      </c>
      <c r="G25343" s="50">
        <v>1288.61771466703</v>
      </c>
      <c r="H25343" s="51">
        <v>167.54386843624525</v>
      </c>
      <c r="I25343" s="52">
        <v>773.17062880022002</v>
      </c>
      <c r="J25343" s="51">
        <v>100.52632106174741</v>
      </c>
      <c r="K25343" s="53">
        <v>2061.7883434672499</v>
      </c>
      <c r="L25343" s="51">
        <v>268.07018949799266</v>
      </c>
    </row>
    <row r="25344" spans="1:12" ht="21.6" customHeight="1" x14ac:dyDescent="0.3">
      <c r="A25344" s="46" t="s">
        <v>25367</v>
      </c>
      <c r="B25344" s="47">
        <v>0.13001828744806401</v>
      </c>
      <c r="C25344" s="48">
        <v>3.1243123103115999E-3</v>
      </c>
      <c r="D25344" s="49">
        <v>4.0621773603961858E-4</v>
      </c>
      <c r="E25344" s="48">
        <v>1.38346042133972E-3</v>
      </c>
      <c r="F25344" s="49">
        <v>1.7987515473476747E-4</v>
      </c>
      <c r="G25344" s="50">
        <v>1244.8686474866299</v>
      </c>
      <c r="H25344" s="51">
        <v>161.85568964399931</v>
      </c>
      <c r="I25344" s="52">
        <v>746.92118849198005</v>
      </c>
      <c r="J25344" s="51">
        <v>97.11341378639986</v>
      </c>
      <c r="K25344" s="53">
        <v>1991.78983597861</v>
      </c>
      <c r="L25344" s="51">
        <v>258.96910343039917</v>
      </c>
    </row>
    <row r="25345" spans="1:12" ht="21.6" customHeight="1" x14ac:dyDescent="0.3">
      <c r="A25345" s="46" t="s">
        <v>25368</v>
      </c>
      <c r="B25345" s="47">
        <v>0.13001828744806401</v>
      </c>
      <c r="C25345" s="48">
        <v>3.1986671382328298E-3</v>
      </c>
      <c r="D25345" s="49">
        <v>4.1588522342943235E-4</v>
      </c>
      <c r="E25345" s="48">
        <v>1.42158872711955E-3</v>
      </c>
      <c r="F25345" s="49">
        <v>1.8483253175555708E-4</v>
      </c>
      <c r="G25345" s="50">
        <v>1282.7265454477399</v>
      </c>
      <c r="H25345" s="51">
        <v>166.77790870328639</v>
      </c>
      <c r="I25345" s="52">
        <v>769.63592726864294</v>
      </c>
      <c r="J25345" s="51">
        <v>100.0667452219717</v>
      </c>
      <c r="K25345" s="53">
        <v>2052.3624727163801</v>
      </c>
      <c r="L25345" s="51">
        <v>266.84465392525806</v>
      </c>
    </row>
    <row r="25346" spans="1:12" ht="21.6" customHeight="1" x14ac:dyDescent="0.3">
      <c r="A25346" s="46" t="s">
        <v>25369</v>
      </c>
      <c r="B25346" s="47">
        <v>0.13001828744806401</v>
      </c>
      <c r="C25346" s="48">
        <v>3.0721752906769199E-3</v>
      </c>
      <c r="D25346" s="49">
        <v>3.9943897003407141E-4</v>
      </c>
      <c r="E25346" s="48">
        <v>1.3658085589043499E-3</v>
      </c>
      <c r="F25346" s="49">
        <v>1.7758008981065183E-4</v>
      </c>
      <c r="G25346" s="50">
        <v>1239.2110672148101</v>
      </c>
      <c r="H25346" s="51">
        <v>161.12010074595736</v>
      </c>
      <c r="I25346" s="52">
        <v>743.52664032888595</v>
      </c>
      <c r="J25346" s="51">
        <v>96.672060447574395</v>
      </c>
      <c r="K25346" s="53">
        <v>1982.73770754369</v>
      </c>
      <c r="L25346" s="51">
        <v>257.79216119353174</v>
      </c>
    </row>
    <row r="25347" spans="1:12" ht="21.6" customHeight="1" x14ac:dyDescent="0.3">
      <c r="A25347" s="46" t="s">
        <v>25370</v>
      </c>
      <c r="B25347" s="47">
        <v>0.13001828744806401</v>
      </c>
      <c r="C25347" s="48">
        <v>3.5542062942385401E-3</v>
      </c>
      <c r="D25347" s="49">
        <v>4.6211181561402491E-4</v>
      </c>
      <c r="E25347" s="48">
        <v>1.8139664700777499E-3</v>
      </c>
      <c r="F25347" s="49">
        <v>2.3584881392771891E-4</v>
      </c>
      <c r="G25347" s="50">
        <v>1332.0181357035499</v>
      </c>
      <c r="H25347" s="51">
        <v>173.18671685393849</v>
      </c>
      <c r="I25347" s="52">
        <v>799.21088142213205</v>
      </c>
      <c r="J25347" s="51">
        <v>103.91203011236337</v>
      </c>
      <c r="K25347" s="53">
        <v>2131.22901712568</v>
      </c>
      <c r="L25347" s="51">
        <v>277.09874696630186</v>
      </c>
    </row>
    <row r="25348" spans="1:12" ht="21.6" customHeight="1" x14ac:dyDescent="0.3">
      <c r="A25348" s="46" t="s">
        <v>25371</v>
      </c>
      <c r="B25348" s="47">
        <v>0.13001828744806401</v>
      </c>
      <c r="C25348" s="48">
        <v>3.4152202533567701E-3</v>
      </c>
      <c r="D25348" s="49">
        <v>4.4404108859939052E-4</v>
      </c>
      <c r="E25348" s="48">
        <v>1.74278071059651E-3</v>
      </c>
      <c r="F25348" s="49">
        <v>2.2659336338927831E-4</v>
      </c>
      <c r="G25348" s="50">
        <v>1286.51914243382</v>
      </c>
      <c r="H25348" s="51">
        <v>167.27101566839721</v>
      </c>
      <c r="I25348" s="52">
        <v>771.91148546029399</v>
      </c>
      <c r="J25348" s="51">
        <v>100.36260940103858</v>
      </c>
      <c r="K25348" s="53">
        <v>2058.4306278941099</v>
      </c>
      <c r="L25348" s="51">
        <v>267.63362506943577</v>
      </c>
    </row>
    <row r="25349" spans="1:12" ht="21.6" customHeight="1" x14ac:dyDescent="0.3">
      <c r="A25349" s="46" t="s">
        <v>25372</v>
      </c>
      <c r="B25349" s="47">
        <v>0.13001828744806401</v>
      </c>
      <c r="C25349" s="48">
        <v>3.49574312546357E-3</v>
      </c>
      <c r="D25349" s="49">
        <v>4.5451053453111613E-4</v>
      </c>
      <c r="E25349" s="48">
        <v>1.7894005716265001E-3</v>
      </c>
      <c r="F25349" s="49">
        <v>2.3265479788146435E-4</v>
      </c>
      <c r="G25349" s="50">
        <v>1325.85469230887</v>
      </c>
      <c r="H25349" s="51">
        <v>172.38535649897912</v>
      </c>
      <c r="I25349" s="52">
        <v>795.51281538532703</v>
      </c>
      <c r="J25349" s="51">
        <v>103.43121389938813</v>
      </c>
      <c r="K25349" s="53">
        <v>2121.3675076942</v>
      </c>
      <c r="L25349" s="51">
        <v>275.81657039836728</v>
      </c>
    </row>
    <row r="25350" spans="1:12" ht="21.6" customHeight="1" x14ac:dyDescent="0.3">
      <c r="A25350" s="46" t="s">
        <v>25373</v>
      </c>
      <c r="B25350" s="47">
        <v>0.13001828744806401</v>
      </c>
      <c r="C25350" s="48">
        <v>3.3598386064910002E-3</v>
      </c>
      <c r="D25350" s="49">
        <v>4.3684046171784969E-4</v>
      </c>
      <c r="E25350" s="48">
        <v>1.7195486366666699E-3</v>
      </c>
      <c r="F25350" s="49">
        <v>2.2357276892305368E-4</v>
      </c>
      <c r="G25350" s="50">
        <v>1280.6008226685999</v>
      </c>
      <c r="H25350" s="51">
        <v>166.50152586795326</v>
      </c>
      <c r="I25350" s="52">
        <v>768.36049360116397</v>
      </c>
      <c r="J25350" s="51">
        <v>99.900915520772486</v>
      </c>
      <c r="K25350" s="53">
        <v>2048.9613162697701</v>
      </c>
      <c r="L25350" s="51">
        <v>266.40244138872572</v>
      </c>
    </row>
    <row r="25351" spans="1:12" ht="21.6" customHeight="1" x14ac:dyDescent="0.3">
      <c r="A25351" s="46" t="s">
        <v>25374</v>
      </c>
      <c r="B25351" s="47">
        <v>0.13001828744806401</v>
      </c>
      <c r="C25351" s="48">
        <v>3.4555413003311101E-3</v>
      </c>
      <c r="D25351" s="49">
        <v>4.4928356207510719E-4</v>
      </c>
      <c r="E25351" s="48">
        <v>1.7684722883276899E-3</v>
      </c>
      <c r="F25351" s="49">
        <v>2.2993373832772514E-4</v>
      </c>
      <c r="G25351" s="50">
        <v>1299.96134159707</v>
      </c>
      <c r="H25351" s="51">
        <v>169.01874738313879</v>
      </c>
      <c r="I25351" s="52">
        <v>779.97680495824704</v>
      </c>
      <c r="J25351" s="51">
        <v>101.41124842988393</v>
      </c>
      <c r="K25351" s="53">
        <v>2079.9381465553201</v>
      </c>
      <c r="L25351" s="51">
        <v>270.42999581302274</v>
      </c>
    </row>
    <row r="25352" spans="1:12" ht="21.6" customHeight="1" x14ac:dyDescent="0.3">
      <c r="A25352" s="46" t="s">
        <v>25375</v>
      </c>
      <c r="B25352" s="47">
        <v>0.13001828744806401</v>
      </c>
      <c r="C25352" s="48">
        <v>3.3212324107065698E-3</v>
      </c>
      <c r="D25352" s="49">
        <v>4.3182095025707341E-4</v>
      </c>
      <c r="E25352" s="48">
        <v>1.6997566707515001E-3</v>
      </c>
      <c r="F25352" s="49">
        <v>2.2099945140953284E-4</v>
      </c>
      <c r="G25352" s="50">
        <v>1255.93784608172</v>
      </c>
      <c r="H25352" s="51">
        <v>163.29488788875545</v>
      </c>
      <c r="I25352" s="52">
        <v>753.56270764903195</v>
      </c>
      <c r="J25352" s="51">
        <v>97.976932733253264</v>
      </c>
      <c r="K25352" s="53">
        <v>2009.50055373075</v>
      </c>
      <c r="L25352" s="51">
        <v>261.2718206220087</v>
      </c>
    </row>
    <row r="25353" spans="1:12" ht="21.6" customHeight="1" x14ac:dyDescent="0.3">
      <c r="A25353" s="46" t="s">
        <v>25376</v>
      </c>
      <c r="B25353" s="47">
        <v>0.13001828744806401</v>
      </c>
      <c r="C25353" s="48">
        <v>3.39887216587201E-3</v>
      </c>
      <c r="D25353" s="49">
        <v>4.4191553826157092E-4</v>
      </c>
      <c r="E25353" s="48">
        <v>1.74466023312075E-3</v>
      </c>
      <c r="F25353" s="49">
        <v>2.2683773568910005E-4</v>
      </c>
      <c r="G25353" s="50">
        <v>1293.9870331601101</v>
      </c>
      <c r="H25353" s="51">
        <v>168.24197803147874</v>
      </c>
      <c r="I25353" s="52">
        <v>776.39221989606904</v>
      </c>
      <c r="J25353" s="51">
        <v>100.94518681888763</v>
      </c>
      <c r="K25353" s="53">
        <v>2070.37925305618</v>
      </c>
      <c r="L25353" s="51">
        <v>269.18716485036634</v>
      </c>
    </row>
    <row r="25354" spans="1:12" ht="21.6" customHeight="1" x14ac:dyDescent="0.3">
      <c r="A25354" s="46" t="s">
        <v>25377</v>
      </c>
      <c r="B25354" s="47">
        <v>0.13001828744806401</v>
      </c>
      <c r="C25354" s="48">
        <v>3.2675502368086301E-3</v>
      </c>
      <c r="D25354" s="49">
        <v>4.248412859403741E-4</v>
      </c>
      <c r="E25354" s="48">
        <v>1.6772375095619699E-3</v>
      </c>
      <c r="F25354" s="49">
        <v>2.1807154863690321E-4</v>
      </c>
      <c r="G25354" s="50">
        <v>1250.2011392699801</v>
      </c>
      <c r="H25354" s="51">
        <v>162.54901109350138</v>
      </c>
      <c r="I25354" s="52">
        <v>750.12068356199097</v>
      </c>
      <c r="J25354" s="51">
        <v>97.529406656101202</v>
      </c>
      <c r="K25354" s="53">
        <v>2000.3218228319699</v>
      </c>
      <c r="L25354" s="51">
        <v>260.07841774960258</v>
      </c>
    </row>
    <row r="25355" spans="1:12" ht="21.6" customHeight="1" x14ac:dyDescent="0.3">
      <c r="A25355" s="46" t="s">
        <v>25378</v>
      </c>
      <c r="B25355" s="47">
        <v>0.13001828744806401</v>
      </c>
      <c r="C25355" s="48">
        <v>3.54871936632789E-3</v>
      </c>
      <c r="D25355" s="49">
        <v>4.6139841464373115E-4</v>
      </c>
      <c r="E25355" s="48">
        <v>1.8030796679649899E-3</v>
      </c>
      <c r="F25355" s="49">
        <v>2.3443333056123188E-4</v>
      </c>
      <c r="G25355" s="50">
        <v>1331.71474438018</v>
      </c>
      <c r="H25355" s="51">
        <v>173.14727043364735</v>
      </c>
      <c r="I25355" s="52">
        <v>799.02884662811095</v>
      </c>
      <c r="J25355" s="51">
        <v>103.88836226018879</v>
      </c>
      <c r="K25355" s="53">
        <v>2130.74359100829</v>
      </c>
      <c r="L25355" s="51">
        <v>277.03563269383613</v>
      </c>
    </row>
    <row r="25356" spans="1:12" ht="21.6" customHeight="1" x14ac:dyDescent="0.3">
      <c r="A25356" s="46" t="s">
        <v>25379</v>
      </c>
      <c r="B25356" s="47">
        <v>0.13001828744806401</v>
      </c>
      <c r="C25356" s="48">
        <v>3.4095685987401399E-3</v>
      </c>
      <c r="D25356" s="49">
        <v>4.4330627014488831E-4</v>
      </c>
      <c r="E25356" s="48">
        <v>1.73162744481853E-3</v>
      </c>
      <c r="F25356" s="49">
        <v>2.2514323487337224E-4</v>
      </c>
      <c r="G25356" s="50">
        <v>1286.20756326022</v>
      </c>
      <c r="H25356" s="51">
        <v>167.23050467784125</v>
      </c>
      <c r="I25356" s="52">
        <v>771.72453795613501</v>
      </c>
      <c r="J25356" s="51">
        <v>100.33830280670514</v>
      </c>
      <c r="K25356" s="53">
        <v>2057.93210121636</v>
      </c>
      <c r="L25356" s="51">
        <v>267.56880748454637</v>
      </c>
    </row>
    <row r="25357" spans="1:12" ht="21.6" customHeight="1" x14ac:dyDescent="0.3">
      <c r="A25357" s="46" t="s">
        <v>25380</v>
      </c>
      <c r="B25357" s="47">
        <v>0.13001828744806401</v>
      </c>
      <c r="C25357" s="48">
        <v>3.4902665687366599E-3</v>
      </c>
      <c r="D25357" s="49">
        <v>4.5379848200437109E-4</v>
      </c>
      <c r="E25357" s="48">
        <v>1.7785137695137401E-3</v>
      </c>
      <c r="F25357" s="49">
        <v>2.3123931451497732E-4</v>
      </c>
      <c r="G25357" s="50">
        <v>1325.55201215239</v>
      </c>
      <c r="H25357" s="51">
        <v>172.34600254338909</v>
      </c>
      <c r="I25357" s="52">
        <v>795.33120729143695</v>
      </c>
      <c r="J25357" s="51">
        <v>103.40760152603383</v>
      </c>
      <c r="K25357" s="53">
        <v>2120.8832194438301</v>
      </c>
      <c r="L25357" s="51">
        <v>275.75360406942292</v>
      </c>
    </row>
    <row r="25358" spans="1:12" ht="21.6" customHeight="1" x14ac:dyDescent="0.3">
      <c r="A25358" s="46" t="s">
        <v>25381</v>
      </c>
      <c r="B25358" s="47">
        <v>0.13001828744806401</v>
      </c>
      <c r="C25358" s="48">
        <v>3.3541973230581099E-3</v>
      </c>
      <c r="D25358" s="49">
        <v>4.3610699170689614E-4</v>
      </c>
      <c r="E25358" s="48">
        <v>1.7083953708886899E-3</v>
      </c>
      <c r="F25358" s="49">
        <v>2.2212264040714761E-4</v>
      </c>
      <c r="G25358" s="50">
        <v>1280.2899546618901</v>
      </c>
      <c r="H25358" s="51">
        <v>166.46110734209847</v>
      </c>
      <c r="I25358" s="52">
        <v>768.173972797136</v>
      </c>
      <c r="J25358" s="51">
        <v>99.876664405259334</v>
      </c>
      <c r="K25358" s="53">
        <v>2048.4639274590299</v>
      </c>
      <c r="L25358" s="51">
        <v>266.33777174735781</v>
      </c>
    </row>
    <row r="25359" spans="1:12" ht="21.6" customHeight="1" x14ac:dyDescent="0.3">
      <c r="A25359" s="46" t="s">
        <v>25382</v>
      </c>
      <c r="B25359" s="47">
        <v>0.13001828744806401</v>
      </c>
      <c r="C25359" s="48">
        <v>3.4500667270345002E-3</v>
      </c>
      <c r="D25359" s="49">
        <v>4.4857176743057307E-4</v>
      </c>
      <c r="E25359" s="48">
        <v>1.75758548621493E-3</v>
      </c>
      <c r="F25359" s="49">
        <v>2.2851825496123811E-4</v>
      </c>
      <c r="G25359" s="50">
        <v>1299.65879744724</v>
      </c>
      <c r="H25359" s="51">
        <v>168.97941111090046</v>
      </c>
      <c r="I25359" s="52">
        <v>779.79527846834605</v>
      </c>
      <c r="J25359" s="51">
        <v>101.38764666654053</v>
      </c>
      <c r="K25359" s="53">
        <v>2079.4540759155898</v>
      </c>
      <c r="L25359" s="51">
        <v>270.367057777441</v>
      </c>
    </row>
    <row r="25360" spans="1:12" ht="21.6" customHeight="1" x14ac:dyDescent="0.3">
      <c r="A25360" s="46" t="s">
        <v>25383</v>
      </c>
      <c r="B25360" s="47">
        <v>0.13001828744806401</v>
      </c>
      <c r="C25360" s="48">
        <v>3.3155931107039802E-3</v>
      </c>
      <c r="D25360" s="49">
        <v>4.3108773812833084E-4</v>
      </c>
      <c r="E25360" s="48">
        <v>1.6886034049735201E-3</v>
      </c>
      <c r="F25360" s="49">
        <v>2.1954932289362678E-4</v>
      </c>
      <c r="G25360" s="50">
        <v>1255.62711408165</v>
      </c>
      <c r="H25360" s="51">
        <v>163.25448704625103</v>
      </c>
      <c r="I25360" s="52">
        <v>753.37626844899398</v>
      </c>
      <c r="J25360" s="51">
        <v>97.952692227751143</v>
      </c>
      <c r="K25360" s="53">
        <v>2009.00338253065</v>
      </c>
      <c r="L25360" s="51">
        <v>261.20717927400216</v>
      </c>
    </row>
    <row r="25361" spans="1:12" ht="21.6" customHeight="1" x14ac:dyDescent="0.3">
      <c r="A25361" s="46" t="s">
        <v>25384</v>
      </c>
      <c r="B25361" s="47">
        <v>0.13001828744806401</v>
      </c>
      <c r="C25361" s="48">
        <v>3.3934076455030501E-3</v>
      </c>
      <c r="D25361" s="49">
        <v>4.4120505068147368E-4</v>
      </c>
      <c r="E25361" s="48">
        <v>1.73377343100798E-3</v>
      </c>
      <c r="F25361" s="49">
        <v>2.2542225232261172E-4</v>
      </c>
      <c r="G25361" s="50">
        <v>1293.68517835389</v>
      </c>
      <c r="H25361" s="51">
        <v>168.20273138651604</v>
      </c>
      <c r="I25361" s="52">
        <v>776.21110701233499</v>
      </c>
      <c r="J25361" s="51">
        <v>100.92163883190975</v>
      </c>
      <c r="K25361" s="53">
        <v>2069.8962853662201</v>
      </c>
      <c r="L25361" s="51">
        <v>269.12437021842578</v>
      </c>
    </row>
    <row r="25362" spans="1:12" ht="21.6" customHeight="1" x14ac:dyDescent="0.3">
      <c r="A25362" s="46" t="s">
        <v>25385</v>
      </c>
      <c r="B25362" s="47">
        <v>0.13001828744806401</v>
      </c>
      <c r="C25362" s="48">
        <v>3.2619209897336902E-3</v>
      </c>
      <c r="D25362" s="49">
        <v>4.2410938087606841E-4</v>
      </c>
      <c r="E25362" s="48">
        <v>1.6660842437839899E-3</v>
      </c>
      <c r="F25362" s="49">
        <v>2.1662142012099717E-4</v>
      </c>
      <c r="G25362" s="50">
        <v>1249.89109661353</v>
      </c>
      <c r="H25362" s="51">
        <v>162.50869987827389</v>
      </c>
      <c r="I25362" s="52">
        <v>749.93465796811802</v>
      </c>
      <c r="J25362" s="51">
        <v>97.505219926964344</v>
      </c>
      <c r="K25362" s="53">
        <v>1999.82575458164</v>
      </c>
      <c r="L25362" s="51">
        <v>260.01391980523823</v>
      </c>
    </row>
    <row r="25363" spans="1:12" ht="21.6" customHeight="1" x14ac:dyDescent="0.3">
      <c r="A25363" s="46" t="s">
        <v>25386</v>
      </c>
      <c r="B25363" s="47">
        <v>0.13001828744806401</v>
      </c>
      <c r="C25363" s="48">
        <v>3.4969882415702199E-3</v>
      </c>
      <c r="D25363" s="49">
        <v>4.5467242239497678E-4</v>
      </c>
      <c r="E25363" s="48">
        <v>1.70876275111151E-3</v>
      </c>
      <c r="F25363" s="49">
        <v>2.2217040655456095E-4</v>
      </c>
      <c r="G25363" s="50">
        <v>1328.64974238533</v>
      </c>
      <c r="H25363" s="51">
        <v>172.74876412325204</v>
      </c>
      <c r="I25363" s="52">
        <v>797.18984543119996</v>
      </c>
      <c r="J25363" s="51">
        <v>103.64925847395148</v>
      </c>
      <c r="K25363" s="53">
        <v>2125.8395878165302</v>
      </c>
      <c r="L25363" s="51">
        <v>276.39802259720352</v>
      </c>
    </row>
    <row r="25364" spans="1:12" ht="21.6" customHeight="1" x14ac:dyDescent="0.3">
      <c r="A25364" s="46" t="s">
        <v>25387</v>
      </c>
      <c r="B25364" s="47">
        <v>0.13001828744806401</v>
      </c>
      <c r="C25364" s="48">
        <v>3.3590346423522399E-3</v>
      </c>
      <c r="D25364" s="49">
        <v>4.3673593167735842E-4</v>
      </c>
      <c r="E25364" s="48">
        <v>1.6399501582461001E-3</v>
      </c>
      <c r="F25364" s="49">
        <v>2.1322351107533951E-4</v>
      </c>
      <c r="G25364" s="50">
        <v>1283.20914366993</v>
      </c>
      <c r="H25364" s="51">
        <v>166.84065529766102</v>
      </c>
      <c r="I25364" s="52">
        <v>769.92548620195998</v>
      </c>
      <c r="J25364" s="51">
        <v>100.10439317859688</v>
      </c>
      <c r="K25364" s="53">
        <v>2053.13462987189</v>
      </c>
      <c r="L25364" s="51">
        <v>266.94504847625791</v>
      </c>
    </row>
    <row r="25365" spans="1:12" ht="21.6" customHeight="1" x14ac:dyDescent="0.3">
      <c r="A25365" s="46" t="s">
        <v>25388</v>
      </c>
      <c r="B25365" s="47">
        <v>0.13001828744806401</v>
      </c>
      <c r="C25365" s="48">
        <v>3.43846702945936E-3</v>
      </c>
      <c r="D25365" s="49">
        <v>4.4706359461693787E-4</v>
      </c>
      <c r="E25365" s="48">
        <v>1.6841968526602601E-3</v>
      </c>
      <c r="F25365" s="49">
        <v>2.1897639050830642E-4</v>
      </c>
      <c r="G25365" s="50">
        <v>1322.4804693209601</v>
      </c>
      <c r="H25365" s="51">
        <v>171.94664580462319</v>
      </c>
      <c r="I25365" s="52">
        <v>793.48828159258005</v>
      </c>
      <c r="J25365" s="51">
        <v>103.16798748277444</v>
      </c>
      <c r="K25365" s="53">
        <v>2115.9687509135401</v>
      </c>
      <c r="L25365" s="51">
        <v>275.11463328739762</v>
      </c>
    </row>
    <row r="25366" spans="1:12" ht="21.6" customHeight="1" x14ac:dyDescent="0.3">
      <c r="A25366" s="46" t="s">
        <v>25389</v>
      </c>
      <c r="B25366" s="47">
        <v>0.13001828744806401</v>
      </c>
      <c r="C25366" s="48">
        <v>3.3036019664056501E-3</v>
      </c>
      <c r="D25366" s="49">
        <v>4.2952867008211933E-4</v>
      </c>
      <c r="E25366" s="48">
        <v>1.61671808431626E-3</v>
      </c>
      <c r="F25366" s="49">
        <v>2.1020291660911488E-4</v>
      </c>
      <c r="G25366" s="50">
        <v>1277.28557563555</v>
      </c>
      <c r="H25366" s="51">
        <v>166.07048312624886</v>
      </c>
      <c r="I25366" s="52">
        <v>766.37134538133103</v>
      </c>
      <c r="J25366" s="51">
        <v>99.642289875749441</v>
      </c>
      <c r="K25366" s="53">
        <v>2043.65692101688</v>
      </c>
      <c r="L25366" s="51">
        <v>265.7127730019983</v>
      </c>
    </row>
    <row r="25367" spans="1:12" ht="21.6" customHeight="1" x14ac:dyDescent="0.3">
      <c r="A25367" s="46" t="s">
        <v>25390</v>
      </c>
      <c r="B25367" s="47">
        <v>0.13001828744806401</v>
      </c>
      <c r="C25367" s="48">
        <v>3.3994146252443501E-3</v>
      </c>
      <c r="D25367" s="49">
        <v>4.4198606790017274E-4</v>
      </c>
      <c r="E25367" s="48">
        <v>1.66525325735097E-3</v>
      </c>
      <c r="F25367" s="49">
        <v>2.1651337668808333E-4</v>
      </c>
      <c r="G25367" s="50">
        <v>1296.6571555615501</v>
      </c>
      <c r="H25367" s="51">
        <v>168.58914277339068</v>
      </c>
      <c r="I25367" s="52">
        <v>777.99429333693399</v>
      </c>
      <c r="J25367" s="51">
        <v>101.15348566403492</v>
      </c>
      <c r="K25367" s="53">
        <v>2074.6514488984899</v>
      </c>
      <c r="L25367" s="51">
        <v>269.74262843742559</v>
      </c>
    </row>
    <row r="25368" spans="1:12" ht="21.6" customHeight="1" x14ac:dyDescent="0.3">
      <c r="A25368" s="46" t="s">
        <v>25391</v>
      </c>
      <c r="B25368" s="47">
        <v>0.13001828744806401</v>
      </c>
      <c r="C25368" s="48">
        <v>3.26609227737505E-3</v>
      </c>
      <c r="D25368" s="49">
        <v>4.2465172455165127E-4</v>
      </c>
      <c r="E25368" s="48">
        <v>1.5988030462159501E-3</v>
      </c>
      <c r="F25368" s="49">
        <v>2.0787363403574577E-4</v>
      </c>
      <c r="G25368" s="50">
        <v>1252.6894843443399</v>
      </c>
      <c r="H25368" s="51">
        <v>162.87254145864947</v>
      </c>
      <c r="I25368" s="52">
        <v>751.61369060660695</v>
      </c>
      <c r="J25368" s="51">
        <v>97.72352487519008</v>
      </c>
      <c r="K25368" s="53">
        <v>2004.3031749509501</v>
      </c>
      <c r="L25368" s="51">
        <v>260.59606633383953</v>
      </c>
    </row>
    <row r="25369" spans="1:12" ht="21.6" customHeight="1" x14ac:dyDescent="0.3">
      <c r="A25369" s="46" t="s">
        <v>25392</v>
      </c>
      <c r="B25369" s="47">
        <v>0.13001828744806401</v>
      </c>
      <c r="C25369" s="48">
        <v>3.34268922860044E-3</v>
      </c>
      <c r="D25369" s="49">
        <v>4.3461072897371938E-4</v>
      </c>
      <c r="E25369" s="48">
        <v>1.64144120214402E-3</v>
      </c>
      <c r="F25369" s="49">
        <v>2.1341737404945694E-4</v>
      </c>
      <c r="G25369" s="50">
        <v>1290.67719634748</v>
      </c>
      <c r="H25369" s="51">
        <v>167.81163871736803</v>
      </c>
      <c r="I25369" s="52">
        <v>774.40631780849196</v>
      </c>
      <c r="J25369" s="51">
        <v>100.68698323042132</v>
      </c>
      <c r="K25369" s="53">
        <v>2065.0835141559801</v>
      </c>
      <c r="L25369" s="51">
        <v>268.49862194778933</v>
      </c>
    </row>
    <row r="25370" spans="1:12" ht="21.6" customHeight="1" x14ac:dyDescent="0.3">
      <c r="A25370" s="46" t="s">
        <v>25393</v>
      </c>
      <c r="B25370" s="47">
        <v>0.13001828744806401</v>
      </c>
      <c r="C25370" s="48">
        <v>3.2123606403039202E-3</v>
      </c>
      <c r="D25370" s="49">
        <v>4.1766562911788204E-4</v>
      </c>
      <c r="E25370" s="48">
        <v>1.5762838850264199E-3</v>
      </c>
      <c r="F25370" s="49">
        <v>2.0494573126311614E-4</v>
      </c>
      <c r="G25370" s="50">
        <v>1246.94769031484</v>
      </c>
      <c r="H25370" s="51">
        <v>162.12600323205436</v>
      </c>
      <c r="I25370" s="52">
        <v>748.16861418890403</v>
      </c>
      <c r="J25370" s="51">
        <v>97.275601939232629</v>
      </c>
      <c r="K25370" s="53">
        <v>1995.1163045037399</v>
      </c>
      <c r="L25370" s="51">
        <v>259.40160517128697</v>
      </c>
    </row>
    <row r="25371" spans="1:12" ht="21.6" customHeight="1" x14ac:dyDescent="0.3">
      <c r="A25371" s="46" t="s">
        <v>25394</v>
      </c>
      <c r="B25371" s="47">
        <v>0.13001828744806401</v>
      </c>
      <c r="C25371" s="48">
        <v>3.4923818669241801E-3</v>
      </c>
      <c r="D25371" s="49">
        <v>4.5407350945215449E-4</v>
      </c>
      <c r="E25371" s="48">
        <v>1.69920722731665E-3</v>
      </c>
      <c r="F25371" s="49">
        <v>2.2092801371508404E-4</v>
      </c>
      <c r="G25371" s="50">
        <v>1328.40065165903</v>
      </c>
      <c r="H25371" s="51">
        <v>172.71637777359931</v>
      </c>
      <c r="I25371" s="52">
        <v>797.04039099542194</v>
      </c>
      <c r="J25371" s="51">
        <v>103.62982666416011</v>
      </c>
      <c r="K25371" s="53">
        <v>2125.44104265446</v>
      </c>
      <c r="L25371" s="51">
        <v>276.34620443775941</v>
      </c>
    </row>
    <row r="25372" spans="1:12" ht="21.6" customHeight="1" x14ac:dyDescent="0.3">
      <c r="A25372" s="46" t="s">
        <v>25395</v>
      </c>
      <c r="B25372" s="47">
        <v>0.13001828744806401</v>
      </c>
      <c r="C25372" s="48">
        <v>3.35427680175684E-3</v>
      </c>
      <c r="D25372" s="49">
        <v>4.3611732539119367E-4</v>
      </c>
      <c r="E25372" s="48">
        <v>1.63016075494585E-3</v>
      </c>
      <c r="F25372" s="49">
        <v>2.1195070962310258E-4</v>
      </c>
      <c r="G25372" s="50">
        <v>1282.95259102863</v>
      </c>
      <c r="H25372" s="51">
        <v>166.80729876259892</v>
      </c>
      <c r="I25372" s="52">
        <v>769.77155461717803</v>
      </c>
      <c r="J25372" s="51">
        <v>100.08437925755936</v>
      </c>
      <c r="K25372" s="53">
        <v>2052.7241456458</v>
      </c>
      <c r="L25372" s="51">
        <v>266.89167802015828</v>
      </c>
    </row>
    <row r="25373" spans="1:12" ht="21.6" customHeight="1" x14ac:dyDescent="0.3">
      <c r="A25373" s="46" t="s">
        <v>25396</v>
      </c>
      <c r="B25373" s="47">
        <v>0.13001828744806401</v>
      </c>
      <c r="C25373" s="48">
        <v>3.43386483967693E-3</v>
      </c>
      <c r="D25373" s="49">
        <v>4.4646522578291532E-4</v>
      </c>
      <c r="E25373" s="48">
        <v>1.6746413288653999E-3</v>
      </c>
      <c r="F25373" s="49">
        <v>2.1773399766882945E-4</v>
      </c>
      <c r="G25373" s="50">
        <v>1322.2316655567399</v>
      </c>
      <c r="H25373" s="51">
        <v>171.91429676528864</v>
      </c>
      <c r="I25373" s="52">
        <v>793.33899933404803</v>
      </c>
      <c r="J25373" s="51">
        <v>103.14857805917372</v>
      </c>
      <c r="K25373" s="53">
        <v>2115.5706648907899</v>
      </c>
      <c r="L25373" s="51">
        <v>275.06287482446237</v>
      </c>
    </row>
    <row r="25374" spans="1:12" ht="21.6" customHeight="1" x14ac:dyDescent="0.3">
      <c r="A25374" s="46" t="s">
        <v>25397</v>
      </c>
      <c r="B25374" s="47">
        <v>0.13001828744806401</v>
      </c>
      <c r="C25374" s="48">
        <v>3.2988483106738699E-3</v>
      </c>
      <c r="D25374" s="49">
        <v>4.2891060790475557E-4</v>
      </c>
      <c r="E25374" s="48">
        <v>1.606928681016E-3</v>
      </c>
      <c r="F25374" s="49">
        <v>2.0893011515687665E-4</v>
      </c>
      <c r="G25374" s="50">
        <v>1277.02930995632</v>
      </c>
      <c r="H25374" s="51">
        <v>166.03716390150365</v>
      </c>
      <c r="I25374" s="52">
        <v>766.21758597379403</v>
      </c>
      <c r="J25374" s="51">
        <v>99.622298340902447</v>
      </c>
      <c r="K25374" s="53">
        <v>2043.24689593011</v>
      </c>
      <c r="L25374" s="51">
        <v>265.65946224240611</v>
      </c>
    </row>
    <row r="25375" spans="1:12" ht="21.6" customHeight="1" x14ac:dyDescent="0.3">
      <c r="A25375" s="46" t="s">
        <v>25398</v>
      </c>
      <c r="B25375" s="47">
        <v>0.13001828744806401</v>
      </c>
      <c r="C25375" s="48">
        <v>3.3948132357934399E-3</v>
      </c>
      <c r="D25375" s="49">
        <v>4.4138780312388376E-4</v>
      </c>
      <c r="E25375" s="48">
        <v>1.65569773355611E-3</v>
      </c>
      <c r="F25375" s="49">
        <v>2.1527098384860642E-4</v>
      </c>
      <c r="G25375" s="50">
        <v>1296.40840667721</v>
      </c>
      <c r="H25375" s="51">
        <v>168.55680086944415</v>
      </c>
      <c r="I25375" s="52">
        <v>777.84504400632704</v>
      </c>
      <c r="J25375" s="51">
        <v>101.13408052166663</v>
      </c>
      <c r="K25375" s="53">
        <v>2074.25345068353</v>
      </c>
      <c r="L25375" s="51">
        <v>269.69088139111079</v>
      </c>
    </row>
    <row r="25376" spans="1:12" ht="21.6" customHeight="1" x14ac:dyDescent="0.3">
      <c r="A25376" s="46" t="s">
        <v>25399</v>
      </c>
      <c r="B25376" s="47">
        <v>0.13001828744806401</v>
      </c>
      <c r="C25376" s="48">
        <v>3.26133942197479E-3</v>
      </c>
      <c r="D25376" s="49">
        <v>4.2403376643202119E-4</v>
      </c>
      <c r="E25376" s="48">
        <v>1.5890136429156901E-3</v>
      </c>
      <c r="F25376" s="49">
        <v>2.0660083258350754E-4</v>
      </c>
      <c r="G25376" s="50">
        <v>1252.43327354499</v>
      </c>
      <c r="H25376" s="51">
        <v>162.8392293692923</v>
      </c>
      <c r="I25376" s="52">
        <v>751.45996412699606</v>
      </c>
      <c r="J25376" s="51">
        <v>97.703537621575649</v>
      </c>
      <c r="K25376" s="53">
        <v>2003.8932376719899</v>
      </c>
      <c r="L25376" s="51">
        <v>260.54276699086796</v>
      </c>
    </row>
    <row r="25377" spans="1:12" ht="21.6" customHeight="1" x14ac:dyDescent="0.3">
      <c r="A25377" s="46" t="s">
        <v>25400</v>
      </c>
      <c r="B25377" s="47">
        <v>0.13001828744806401</v>
      </c>
      <c r="C25377" s="48">
        <v>3.33809189559403E-3</v>
      </c>
      <c r="D25377" s="49">
        <v>4.3401299160939746E-4</v>
      </c>
      <c r="E25377" s="48">
        <v>1.6318856783491601E-3</v>
      </c>
      <c r="F25377" s="49">
        <v>2.1217498120998003E-4</v>
      </c>
      <c r="G25377" s="50">
        <v>1290.42872561933</v>
      </c>
      <c r="H25377" s="51">
        <v>167.77933297881296</v>
      </c>
      <c r="I25377" s="52">
        <v>774.25723537160195</v>
      </c>
      <c r="J25377" s="51">
        <v>100.6675997872883</v>
      </c>
      <c r="K25377" s="53">
        <v>2064.6859609909302</v>
      </c>
      <c r="L25377" s="51">
        <v>268.44693276610127</v>
      </c>
    </row>
    <row r="25378" spans="1:12" ht="21.6" customHeight="1" x14ac:dyDescent="0.3">
      <c r="A25378" s="46" t="s">
        <v>25401</v>
      </c>
      <c r="B25378" s="47">
        <v>0.13001828744806401</v>
      </c>
      <c r="C25378" s="48">
        <v>3.20761184134815E-3</v>
      </c>
      <c r="D25378" s="49">
        <v>4.1704819841021767E-4</v>
      </c>
      <c r="E25378" s="48">
        <v>1.5664944817261699E-3</v>
      </c>
      <c r="F25378" s="49">
        <v>2.0367292981087921E-4</v>
      </c>
      <c r="G25378" s="50">
        <v>1246.6917576716801</v>
      </c>
      <c r="H25378" s="51">
        <v>162.09272730808866</v>
      </c>
      <c r="I25378" s="52">
        <v>748.01505460300905</v>
      </c>
      <c r="J25378" s="51">
        <v>97.255636384853332</v>
      </c>
      <c r="K25378" s="53">
        <v>1994.70681227469</v>
      </c>
      <c r="L25378" s="51">
        <v>259.34836369294197</v>
      </c>
    </row>
    <row r="25379" spans="1:12" ht="21.6" customHeight="1" x14ac:dyDescent="0.3">
      <c r="A25379" s="46" t="s">
        <v>25402</v>
      </c>
      <c r="B25379" s="47">
        <v>0.13001828744806401</v>
      </c>
      <c r="C25379" s="48">
        <v>3.5155901672403E-3</v>
      </c>
      <c r="D25379" s="49">
        <v>4.5709101291383674E-4</v>
      </c>
      <c r="E25379" s="48">
        <v>1.70382891566428E-3</v>
      </c>
      <c r="F25379" s="49">
        <v>2.2152891771916157E-4</v>
      </c>
      <c r="G25379" s="50">
        <v>1329.8470872687201</v>
      </c>
      <c r="H25379" s="51">
        <v>172.90444085447513</v>
      </c>
      <c r="I25379" s="52">
        <v>797.90825236123305</v>
      </c>
      <c r="J25379" s="51">
        <v>103.7426645126852</v>
      </c>
      <c r="K25379" s="53">
        <v>2127.75533962995</v>
      </c>
      <c r="L25379" s="51">
        <v>276.64710536716029</v>
      </c>
    </row>
    <row r="25380" spans="1:12" ht="21.6" customHeight="1" x14ac:dyDescent="0.3">
      <c r="A25380" s="46" t="s">
        <v>25403</v>
      </c>
      <c r="B25380" s="47">
        <v>0.13001828744806401</v>
      </c>
      <c r="C25380" s="48">
        <v>3.3773851429870598E-3</v>
      </c>
      <c r="D25380" s="49">
        <v>4.3912183234371234E-4</v>
      </c>
      <c r="E25380" s="48">
        <v>1.6362436691141401E-3</v>
      </c>
      <c r="F25380" s="49">
        <v>2.1274159970595722E-4</v>
      </c>
      <c r="G25380" s="50">
        <v>1284.39906877405</v>
      </c>
      <c r="H25380" s="51">
        <v>166.99536732189017</v>
      </c>
      <c r="I25380" s="52">
        <v>770.63944126443505</v>
      </c>
      <c r="J25380" s="51">
        <v>100.19722039313476</v>
      </c>
      <c r="K25380" s="53">
        <v>2055.0385100384901</v>
      </c>
      <c r="L25380" s="51">
        <v>267.19258771502496</v>
      </c>
    </row>
    <row r="25381" spans="1:12" ht="21.6" customHeight="1" x14ac:dyDescent="0.3">
      <c r="A25381" s="46" t="s">
        <v>25404</v>
      </c>
      <c r="B25381" s="47">
        <v>0.13001828744806401</v>
      </c>
      <c r="C25381" s="48">
        <v>3.4572223231149998E-3</v>
      </c>
      <c r="D25381" s="49">
        <v>4.4950212577862971E-4</v>
      </c>
      <c r="E25381" s="48">
        <v>1.6801688585703701E-3</v>
      </c>
      <c r="F25381" s="49">
        <v>2.1845267761488798E-4</v>
      </c>
      <c r="G25381" s="50">
        <v>1323.6965152736</v>
      </c>
      <c r="H25381" s="51">
        <v>172.10475401684357</v>
      </c>
      <c r="I25381" s="52">
        <v>794.21790916416398</v>
      </c>
      <c r="J25381" s="51">
        <v>103.26285241010666</v>
      </c>
      <c r="K25381" s="53">
        <v>2117.9144244377699</v>
      </c>
      <c r="L25381" s="51">
        <v>275.36760642695026</v>
      </c>
    </row>
    <row r="25382" spans="1:12" ht="21.6" customHeight="1" x14ac:dyDescent="0.3">
      <c r="A25382" s="46" t="s">
        <v>25405</v>
      </c>
      <c r="B25382" s="47">
        <v>0.13001828744806401</v>
      </c>
      <c r="C25382" s="48">
        <v>3.32209442408656E-3</v>
      </c>
      <c r="D25382" s="49">
        <v>4.3193302776049704E-4</v>
      </c>
      <c r="E25382" s="48">
        <v>1.61386825318214E-3</v>
      </c>
      <c r="F25382" s="49">
        <v>2.0983238644554044E-4</v>
      </c>
      <c r="G25382" s="50">
        <v>1278.49295270743</v>
      </c>
      <c r="H25382" s="51">
        <v>166.22746422543875</v>
      </c>
      <c r="I25382" s="52">
        <v>767.09577162445896</v>
      </c>
      <c r="J25382" s="51">
        <v>99.736478535263373</v>
      </c>
      <c r="K25382" s="53">
        <v>2045.58872433189</v>
      </c>
      <c r="L25382" s="51">
        <v>265.96394276070214</v>
      </c>
    </row>
    <row r="25383" spans="1:12" ht="21.6" customHeight="1" x14ac:dyDescent="0.3">
      <c r="A25383" s="46" t="s">
        <v>25406</v>
      </c>
      <c r="B25383" s="47">
        <v>0.13001828744806401</v>
      </c>
      <c r="C25383" s="48">
        <v>3.4177794684892402E-3</v>
      </c>
      <c r="D25383" s="49">
        <v>4.4437383336812545E-4</v>
      </c>
      <c r="E25383" s="48">
        <v>1.6608281928768699E-3</v>
      </c>
      <c r="F25383" s="49">
        <v>2.1593803738331356E-4</v>
      </c>
      <c r="G25383" s="50">
        <v>1297.83836942992</v>
      </c>
      <c r="H25383" s="51">
        <v>168.74272217766602</v>
      </c>
      <c r="I25383" s="52">
        <v>778.70302165795295</v>
      </c>
      <c r="J25383" s="51">
        <v>101.24563330659974</v>
      </c>
      <c r="K25383" s="53">
        <v>2076.5413910878701</v>
      </c>
      <c r="L25383" s="51">
        <v>269.98835548426575</v>
      </c>
    </row>
    <row r="25384" spans="1:12" ht="21.6" customHeight="1" x14ac:dyDescent="0.3">
      <c r="A25384" s="46" t="s">
        <v>25407</v>
      </c>
      <c r="B25384" s="47">
        <v>0.13001828744806401</v>
      </c>
      <c r="C25384" s="48">
        <v>3.2842229327568698E-3</v>
      </c>
      <c r="D25384" s="49">
        <v>4.2700904131470649E-4</v>
      </c>
      <c r="E25384" s="48">
        <v>1.59557770394229E-3</v>
      </c>
      <c r="F25384" s="49">
        <v>2.0745428055689064E-4</v>
      </c>
      <c r="G25384" s="50">
        <v>1253.86394722665</v>
      </c>
      <c r="H25384" s="51">
        <v>163.02524311127874</v>
      </c>
      <c r="I25384" s="52">
        <v>752.31836833599198</v>
      </c>
      <c r="J25384" s="51">
        <v>97.815145866767509</v>
      </c>
      <c r="K25384" s="53">
        <v>2006.18231556264</v>
      </c>
      <c r="L25384" s="51">
        <v>260.84038897804624</v>
      </c>
    </row>
    <row r="25385" spans="1:12" ht="21.6" customHeight="1" x14ac:dyDescent="0.3">
      <c r="A25385" s="46" t="s">
        <v>25408</v>
      </c>
      <c r="B25385" s="47">
        <v>0.13001828744806401</v>
      </c>
      <c r="C25385" s="48">
        <v>3.3612027334929601E-3</v>
      </c>
      <c r="D25385" s="49">
        <v>4.370178231745062E-4</v>
      </c>
      <c r="E25385" s="48">
        <v>1.6378941818600301E-3</v>
      </c>
      <c r="F25385" s="49">
        <v>2.1295619654658902E-4</v>
      </c>
      <c r="G25385" s="50">
        <v>1291.87653741337</v>
      </c>
      <c r="H25385" s="51">
        <v>167.96757498882116</v>
      </c>
      <c r="I25385" s="52">
        <v>775.12592244802397</v>
      </c>
      <c r="J25385" s="51">
        <v>100.78054499329295</v>
      </c>
      <c r="K25385" s="53">
        <v>2067.00245986139</v>
      </c>
      <c r="L25385" s="51">
        <v>268.74811998211408</v>
      </c>
    </row>
    <row r="25386" spans="1:12" ht="21.6" customHeight="1" x14ac:dyDescent="0.3">
      <c r="A25386" s="46" t="s">
        <v>25409</v>
      </c>
      <c r="B25386" s="47">
        <v>0.13001828744806401</v>
      </c>
      <c r="C25386" s="48">
        <v>3.2306288965565301E-3</v>
      </c>
      <c r="D25386" s="49">
        <v>4.2004083651050881E-4</v>
      </c>
      <c r="E25386" s="48">
        <v>1.5738889128521401E-3</v>
      </c>
      <c r="F25386" s="49">
        <v>2.0463434108253053E-4</v>
      </c>
      <c r="G25386" s="50">
        <v>1248.13906962381</v>
      </c>
      <c r="H25386" s="51">
        <v>162.28090432950771</v>
      </c>
      <c r="I25386" s="52">
        <v>748.88344177428905</v>
      </c>
      <c r="J25386" s="51">
        <v>97.36854259770503</v>
      </c>
      <c r="K25386" s="53">
        <v>1997.0225113981001</v>
      </c>
      <c r="L25386" s="51">
        <v>259.64944692721275</v>
      </c>
    </row>
    <row r="25387" spans="1:12" ht="21.6" customHeight="1" x14ac:dyDescent="0.3">
      <c r="A25387" s="46" t="s">
        <v>25410</v>
      </c>
      <c r="B25387" s="47">
        <v>0.13001828744806401</v>
      </c>
      <c r="C25387" s="48">
        <v>3.5105221206319301E-3</v>
      </c>
      <c r="D25387" s="49">
        <v>4.5643207417310955E-4</v>
      </c>
      <c r="E25387" s="48">
        <v>1.69389084412678E-3</v>
      </c>
      <c r="F25387" s="49">
        <v>2.2023678667731946E-4</v>
      </c>
      <c r="G25387" s="50">
        <v>1329.56614358089</v>
      </c>
      <c r="H25387" s="51">
        <v>172.86791303731411</v>
      </c>
      <c r="I25387" s="52">
        <v>797.739686148538</v>
      </c>
      <c r="J25387" s="51">
        <v>103.72074782238899</v>
      </c>
      <c r="K25387" s="53">
        <v>2127.3058297294301</v>
      </c>
      <c r="L25387" s="51">
        <v>276.58866085970311</v>
      </c>
    </row>
    <row r="25388" spans="1:12" ht="21.6" customHeight="1" x14ac:dyDescent="0.3">
      <c r="A25388" s="46" t="s">
        <v>25411</v>
      </c>
      <c r="B25388" s="47">
        <v>0.13001828744806401</v>
      </c>
      <c r="C25388" s="48">
        <v>3.3721607059816901E-3</v>
      </c>
      <c r="D25388" s="49">
        <v>4.3844255999139385E-4</v>
      </c>
      <c r="E25388" s="48">
        <v>1.62606235489254E-3</v>
      </c>
      <c r="F25388" s="49">
        <v>2.1141784266689415E-4</v>
      </c>
      <c r="G25388" s="50">
        <v>1284.11041001425</v>
      </c>
      <c r="H25388" s="51">
        <v>166.95783640428408</v>
      </c>
      <c r="I25388" s="52">
        <v>770.46624600855</v>
      </c>
      <c r="J25388" s="51">
        <v>100.17470184257046</v>
      </c>
      <c r="K25388" s="53">
        <v>2054.5766560227898</v>
      </c>
      <c r="L25388" s="51">
        <v>267.13253824685455</v>
      </c>
    </row>
    <row r="25389" spans="1:12" ht="21.6" customHeight="1" x14ac:dyDescent="0.3">
      <c r="A25389" s="46" t="s">
        <v>25412</v>
      </c>
      <c r="B25389" s="47">
        <v>0.13001828744806401</v>
      </c>
      <c r="C25389" s="48">
        <v>3.4521634000291802E-3</v>
      </c>
      <c r="D25389" s="49">
        <v>4.4884437326267993E-4</v>
      </c>
      <c r="E25389" s="48">
        <v>1.6702307870328701E-3</v>
      </c>
      <c r="F25389" s="49">
        <v>2.171605465730459E-4</v>
      </c>
      <c r="G25389" s="50">
        <v>1323.4162328462101</v>
      </c>
      <c r="H25389" s="51">
        <v>172.06831217563254</v>
      </c>
      <c r="I25389" s="52">
        <v>794.04973970773096</v>
      </c>
      <c r="J25389" s="51">
        <v>103.24098730538017</v>
      </c>
      <c r="K25389" s="53">
        <v>2117.46597255395</v>
      </c>
      <c r="L25389" s="51">
        <v>275.30929948101272</v>
      </c>
    </row>
    <row r="25390" spans="1:12" ht="21.6" customHeight="1" x14ac:dyDescent="0.3">
      <c r="A25390" s="46" t="s">
        <v>25413</v>
      </c>
      <c r="B25390" s="47">
        <v>0.13001828744806401</v>
      </c>
      <c r="C25390" s="48">
        <v>3.3168791106037302E-3</v>
      </c>
      <c r="D25390" s="49">
        <v>4.3125494163295472E-4</v>
      </c>
      <c r="E25390" s="48">
        <v>1.60368693896054E-3</v>
      </c>
      <c r="F25390" s="49">
        <v>2.0850862940647737E-4</v>
      </c>
      <c r="G25390" s="50">
        <v>1278.20495520805</v>
      </c>
      <c r="H25390" s="51">
        <v>166.19001928378003</v>
      </c>
      <c r="I25390" s="52">
        <v>766.92297312483504</v>
      </c>
      <c r="J25390" s="51">
        <v>99.714011570268667</v>
      </c>
      <c r="K25390" s="53">
        <v>2045.12792833289</v>
      </c>
      <c r="L25390" s="51">
        <v>265.9040308540487</v>
      </c>
    </row>
    <row r="25391" spans="1:12" ht="21.6" customHeight="1" x14ac:dyDescent="0.3">
      <c r="A25391" s="46" t="s">
        <v>25414</v>
      </c>
      <c r="B25391" s="47">
        <v>0.13001828744806401</v>
      </c>
      <c r="C25391" s="48">
        <v>3.4127222902255601E-3</v>
      </c>
      <c r="D25391" s="49">
        <v>4.4371630771096221E-4</v>
      </c>
      <c r="E25391" s="48">
        <v>1.6508901213393701E-3</v>
      </c>
      <c r="F25391" s="49">
        <v>2.1464590634147151E-4</v>
      </c>
      <c r="G25391" s="50">
        <v>1297.55821346485</v>
      </c>
      <c r="H25391" s="51">
        <v>168.70629677886927</v>
      </c>
      <c r="I25391" s="52">
        <v>778.53492807891405</v>
      </c>
      <c r="J25391" s="51">
        <v>101.22377806732209</v>
      </c>
      <c r="K25391" s="53">
        <v>2076.0931415437699</v>
      </c>
      <c r="L25391" s="51">
        <v>269.93007484619136</v>
      </c>
    </row>
    <row r="25392" spans="1:12" ht="21.6" customHeight="1" x14ac:dyDescent="0.3">
      <c r="A25392" s="46" t="s">
        <v>25415</v>
      </c>
      <c r="B25392" s="47">
        <v>0.13001828744806401</v>
      </c>
      <c r="C25392" s="48">
        <v>3.2790093640961801E-3</v>
      </c>
      <c r="D25392" s="49">
        <v>4.2633118204595075E-4</v>
      </c>
      <c r="E25392" s="48">
        <v>1.5853963897206999E-3</v>
      </c>
      <c r="F25392" s="49">
        <v>2.0613052351782889E-4</v>
      </c>
      <c r="G25392" s="50">
        <v>1253.5760761895999</v>
      </c>
      <c r="H25392" s="51">
        <v>162.98781461203561</v>
      </c>
      <c r="I25392" s="52">
        <v>752.14564571376195</v>
      </c>
      <c r="J25392" s="51">
        <v>97.79268876722162</v>
      </c>
      <c r="K25392" s="53">
        <v>2005.72172190336</v>
      </c>
      <c r="L25392" s="51">
        <v>260.7805033792572</v>
      </c>
    </row>
    <row r="25393" spans="1:12" ht="21.6" customHeight="1" x14ac:dyDescent="0.3">
      <c r="A25393" s="46" t="s">
        <v>25416</v>
      </c>
      <c r="B25393" s="47">
        <v>0.13001828744806401</v>
      </c>
      <c r="C25393" s="48">
        <v>3.3561543987821801E-3</v>
      </c>
      <c r="D25393" s="49">
        <v>4.3636144734094593E-4</v>
      </c>
      <c r="E25393" s="48">
        <v>1.62795611032253E-3</v>
      </c>
      <c r="F25393" s="49">
        <v>2.1166406550474692E-4</v>
      </c>
      <c r="G25393" s="50">
        <v>1291.59702241692</v>
      </c>
      <c r="H25393" s="51">
        <v>167.93123292766668</v>
      </c>
      <c r="I25393" s="52">
        <v>774.95821345015702</v>
      </c>
      <c r="J25393" s="51">
        <v>100.75873975660066</v>
      </c>
      <c r="K25393" s="53">
        <v>2066.5552358670798</v>
      </c>
      <c r="L25393" s="51">
        <v>268.68997268426733</v>
      </c>
    </row>
    <row r="25394" spans="1:12" ht="21.6" customHeight="1" x14ac:dyDescent="0.3">
      <c r="A25394" s="46" t="s">
        <v>25417</v>
      </c>
      <c r="B25394" s="47">
        <v>0.13001828744806401</v>
      </c>
      <c r="C25394" s="48">
        <v>3.2254241714487399E-3</v>
      </c>
      <c r="D25394" s="49">
        <v>4.1936412706535599E-4</v>
      </c>
      <c r="E25394" s="48">
        <v>1.56370759863054E-3</v>
      </c>
      <c r="F25394" s="49">
        <v>2.0331058404346745E-4</v>
      </c>
      <c r="G25394" s="50">
        <v>1247.8518395553799</v>
      </c>
      <c r="H25394" s="51">
        <v>162.24355916790685</v>
      </c>
      <c r="I25394" s="52">
        <v>748.71110373323097</v>
      </c>
      <c r="J25394" s="51">
        <v>97.346135500744495</v>
      </c>
      <c r="K25394" s="53">
        <v>1996.5629432886101</v>
      </c>
      <c r="L25394" s="51">
        <v>259.58969466865136</v>
      </c>
    </row>
    <row r="25395" spans="1:12" ht="21.6" customHeight="1" x14ac:dyDescent="0.3">
      <c r="A25395" s="46" t="s">
        <v>25418</v>
      </c>
      <c r="B25395" s="47">
        <v>0.13001828744806401</v>
      </c>
      <c r="C25395" s="48">
        <v>3.4620139587384201E-3</v>
      </c>
      <c r="D25395" s="49">
        <v>4.5012512603646192E-4</v>
      </c>
      <c r="E25395" s="48">
        <v>1.6077931767697301E-3</v>
      </c>
      <c r="F25395" s="49">
        <v>2.0904251541428275E-4</v>
      </c>
      <c r="G25395" s="50">
        <v>1326.67937559759</v>
      </c>
      <c r="H25395" s="51">
        <v>172.49258040786555</v>
      </c>
      <c r="I25395" s="52">
        <v>796.00762535855404</v>
      </c>
      <c r="J25395" s="51">
        <v>103.49554824471933</v>
      </c>
      <c r="K25395" s="53">
        <v>2122.6870009561399</v>
      </c>
      <c r="L25395" s="51">
        <v>275.98812865258486</v>
      </c>
    </row>
    <row r="25396" spans="1:12" ht="21.6" customHeight="1" x14ac:dyDescent="0.3">
      <c r="A25396" s="46" t="s">
        <v>25419</v>
      </c>
      <c r="B25396" s="47">
        <v>0.13001828744806401</v>
      </c>
      <c r="C25396" s="48">
        <v>3.3247879810061102E-3</v>
      </c>
      <c r="D25396" s="49">
        <v>4.3228323941832083E-4</v>
      </c>
      <c r="E25396" s="48">
        <v>1.5423742871859599E-3</v>
      </c>
      <c r="F25396" s="49">
        <v>2.0053686342384698E-4</v>
      </c>
      <c r="G25396" s="50">
        <v>1281.28637499364</v>
      </c>
      <c r="H25396" s="51">
        <v>166.59066020721102</v>
      </c>
      <c r="I25396" s="52">
        <v>768.77182499618698</v>
      </c>
      <c r="J25396" s="51">
        <v>99.954396124327005</v>
      </c>
      <c r="K25396" s="53">
        <v>2050.05819998983</v>
      </c>
      <c r="L25396" s="51">
        <v>266.54505633153804</v>
      </c>
    </row>
    <row r="25397" spans="1:12" ht="21.6" customHeight="1" x14ac:dyDescent="0.3">
      <c r="A25397" s="46" t="s">
        <v>25420</v>
      </c>
      <c r="B25397" s="47">
        <v>0.13001828744806401</v>
      </c>
      <c r="C25397" s="48">
        <v>3.4036028415351601E-3</v>
      </c>
      <c r="D25397" s="49">
        <v>4.4253061260976593E-4</v>
      </c>
      <c r="E25397" s="48">
        <v>1.58413311967582E-3</v>
      </c>
      <c r="F25397" s="49">
        <v>2.0596627531000914E-4</v>
      </c>
      <c r="G25397" s="50">
        <v>1320.5235647431</v>
      </c>
      <c r="H25397" s="51">
        <v>171.69221242271055</v>
      </c>
      <c r="I25397" s="52">
        <v>792.31413884586004</v>
      </c>
      <c r="J25397" s="51">
        <v>103.01532745362633</v>
      </c>
      <c r="K25397" s="53">
        <v>2112.8377035889598</v>
      </c>
      <c r="L25397" s="51">
        <v>274.70753987633691</v>
      </c>
    </row>
    <row r="25398" spans="1:12" ht="21.6" customHeight="1" x14ac:dyDescent="0.3">
      <c r="A25398" s="46" t="s">
        <v>25421</v>
      </c>
      <c r="B25398" s="47">
        <v>0.13001828744806401</v>
      </c>
      <c r="C25398" s="48">
        <v>3.26945973662872E-3</v>
      </c>
      <c r="D25398" s="49">
        <v>4.2508955583686457E-4</v>
      </c>
      <c r="E25398" s="48">
        <v>1.5199988712539601E-3</v>
      </c>
      <c r="F25398" s="49">
        <v>1.9762765016343022E-4</v>
      </c>
      <c r="G25398" s="50">
        <v>1275.3755508020099</v>
      </c>
      <c r="H25398" s="51">
        <v>165.82214496840868</v>
      </c>
      <c r="I25398" s="52">
        <v>765.22533048120602</v>
      </c>
      <c r="J25398" s="51">
        <v>99.49328698104523</v>
      </c>
      <c r="K25398" s="53">
        <v>2040.6008812832099</v>
      </c>
      <c r="L25398" s="51">
        <v>265.31543194945391</v>
      </c>
    </row>
    <row r="25399" spans="1:12" ht="21.6" customHeight="1" x14ac:dyDescent="0.3">
      <c r="A25399" s="46" t="s">
        <v>25422</v>
      </c>
      <c r="B25399" s="47">
        <v>0.13001828744806401</v>
      </c>
      <c r="C25399" s="48">
        <v>3.3652236504281802E-3</v>
      </c>
      <c r="D25399" s="49">
        <v>4.3754061590839442E-4</v>
      </c>
      <c r="E25399" s="48">
        <v>1.5666041862996E-3</v>
      </c>
      <c r="F25399" s="49">
        <v>2.0368719341164182E-4</v>
      </c>
      <c r="G25399" s="50">
        <v>1294.73098782182</v>
      </c>
      <c r="H25399" s="51">
        <v>168.33870574253325</v>
      </c>
      <c r="I25399" s="52">
        <v>776.83859269309505</v>
      </c>
      <c r="J25399" s="51">
        <v>101.00322344552035</v>
      </c>
      <c r="K25399" s="53">
        <v>2071.5695805149198</v>
      </c>
      <c r="L25399" s="51">
        <v>269.3419291880536</v>
      </c>
    </row>
    <row r="25400" spans="1:12" ht="21.6" customHeight="1" x14ac:dyDescent="0.3">
      <c r="A25400" s="46" t="s">
        <v>25423</v>
      </c>
      <c r="B25400" s="47">
        <v>0.13001828744806401</v>
      </c>
      <c r="C25400" s="48">
        <v>3.2326025087187401E-3</v>
      </c>
      <c r="D25400" s="49">
        <v>4.2029744218392601E-4</v>
      </c>
      <c r="E25400" s="48">
        <v>1.50342168491918E-3</v>
      </c>
      <c r="F25400" s="49">
        <v>1.9547231278547466E-4</v>
      </c>
      <c r="G25400" s="50">
        <v>1250.8091594940799</v>
      </c>
      <c r="H25400" s="51">
        <v>162.62806484177264</v>
      </c>
      <c r="I25400" s="52">
        <v>750.48549569645297</v>
      </c>
      <c r="J25400" s="51">
        <v>97.576838905064236</v>
      </c>
      <c r="K25400" s="53">
        <v>2001.29465519054</v>
      </c>
      <c r="L25400" s="51">
        <v>260.20490374683686</v>
      </c>
    </row>
    <row r="25401" spans="1:12" ht="21.6" customHeight="1" x14ac:dyDescent="0.3">
      <c r="A25401" s="46" t="s">
        <v>25424</v>
      </c>
      <c r="B25401" s="47">
        <v>0.13001828744806401</v>
      </c>
      <c r="C25401" s="48">
        <v>3.3086049702564101E-3</v>
      </c>
      <c r="D25401" s="49">
        <v>4.3017915207489119E-4</v>
      </c>
      <c r="E25401" s="48">
        <v>1.5436701752827499E-3</v>
      </c>
      <c r="F25401" s="49">
        <v>2.0070535257491593E-4</v>
      </c>
      <c r="G25401" s="50">
        <v>1288.7640777085401</v>
      </c>
      <c r="H25401" s="51">
        <v>167.56289830824807</v>
      </c>
      <c r="I25401" s="52">
        <v>773.258446625126</v>
      </c>
      <c r="J25401" s="51">
        <v>100.5377389849491</v>
      </c>
      <c r="K25401" s="53">
        <v>2062.0225243336599</v>
      </c>
      <c r="L25401" s="51">
        <v>268.10063729319717</v>
      </c>
    </row>
    <row r="25402" spans="1:12" ht="21.6" customHeight="1" x14ac:dyDescent="0.3">
      <c r="A25402" s="46" t="s">
        <v>25425</v>
      </c>
      <c r="B25402" s="47">
        <v>0.13001828744806401</v>
      </c>
      <c r="C25402" s="48">
        <v>3.1789720985698098E-3</v>
      </c>
      <c r="D25402" s="49">
        <v>4.1332450810122479E-4</v>
      </c>
      <c r="E25402" s="48">
        <v>1.48173289382903E-3</v>
      </c>
      <c r="F25402" s="49">
        <v>1.9265237331111455E-4</v>
      </c>
      <c r="G25402" s="50">
        <v>1245.0797182424601</v>
      </c>
      <c r="H25402" s="51">
        <v>161.88313270220272</v>
      </c>
      <c r="I25402" s="52">
        <v>747.04783094547895</v>
      </c>
      <c r="J25402" s="51">
        <v>97.129879621322019</v>
      </c>
      <c r="K25402" s="53">
        <v>1992.1275491879401</v>
      </c>
      <c r="L25402" s="51">
        <v>259.01301232352472</v>
      </c>
    </row>
    <row r="25403" spans="1:12" ht="21.6" customHeight="1" x14ac:dyDescent="0.3">
      <c r="A25403" s="46" t="s">
        <v>25426</v>
      </c>
      <c r="B25403" s="47">
        <v>0.13001828744806401</v>
      </c>
      <c r="C25403" s="48">
        <v>3.4577565644489899E-3</v>
      </c>
      <c r="D25403" s="49">
        <v>4.4957158692195907E-4</v>
      </c>
      <c r="E25403" s="48">
        <v>1.5990703692760301E-3</v>
      </c>
      <c r="F25403" s="49">
        <v>2.0790839092221273E-4</v>
      </c>
      <c r="G25403" s="50">
        <v>1326.4492403833599</v>
      </c>
      <c r="H25403" s="51">
        <v>172.46265862142985</v>
      </c>
      <c r="I25403" s="52">
        <v>795.86954423001896</v>
      </c>
      <c r="J25403" s="51">
        <v>103.4775951728583</v>
      </c>
      <c r="K25403" s="53">
        <v>2122.3187846133801</v>
      </c>
      <c r="L25403" s="51">
        <v>275.94025379428814</v>
      </c>
    </row>
    <row r="25404" spans="1:12" ht="21.6" customHeight="1" x14ac:dyDescent="0.3">
      <c r="A25404" s="46" t="s">
        <v>25427</v>
      </c>
      <c r="B25404" s="47">
        <v>0.13001828744806401</v>
      </c>
      <c r="C25404" s="48">
        <v>3.3203868891668398E-3</v>
      </c>
      <c r="D25404" s="49">
        <v>4.3171101699447726E-4</v>
      </c>
      <c r="E25404" s="48">
        <v>1.53343798162078E-3</v>
      </c>
      <c r="F25404" s="49">
        <v>1.9937498027814969E-4</v>
      </c>
      <c r="G25404" s="50">
        <v>1281.04921088899</v>
      </c>
      <c r="H25404" s="51">
        <v>166.55982453648028</v>
      </c>
      <c r="I25404" s="52">
        <v>768.62952653339903</v>
      </c>
      <c r="J25404" s="51">
        <v>99.935894721888815</v>
      </c>
      <c r="K25404" s="53">
        <v>2049.67873742239</v>
      </c>
      <c r="L25404" s="51">
        <v>266.49571925836909</v>
      </c>
    </row>
    <row r="25405" spans="1:12" ht="21.6" customHeight="1" x14ac:dyDescent="0.3">
      <c r="A25405" s="46" t="s">
        <v>25428</v>
      </c>
      <c r="B25405" s="47">
        <v>0.13001828744806401</v>
      </c>
      <c r="C25405" s="48">
        <v>3.3993491286670998E-3</v>
      </c>
      <c r="D25405" s="49">
        <v>4.4197755214736491E-4</v>
      </c>
      <c r="E25405" s="48">
        <v>1.57541031218212E-3</v>
      </c>
      <c r="F25405" s="49">
        <v>2.0483215081793914E-4</v>
      </c>
      <c r="G25405" s="50">
        <v>1320.29369635326</v>
      </c>
      <c r="H25405" s="51">
        <v>171.6623253283251</v>
      </c>
      <c r="I25405" s="52">
        <v>792.17621781195703</v>
      </c>
      <c r="J25405" s="51">
        <v>102.9973951969952</v>
      </c>
      <c r="K25405" s="53">
        <v>2112.46991416522</v>
      </c>
      <c r="L25405" s="51">
        <v>274.65972052532027</v>
      </c>
    </row>
    <row r="25406" spans="1:12" ht="21.6" customHeight="1" x14ac:dyDescent="0.3">
      <c r="A25406" s="46" t="s">
        <v>25429</v>
      </c>
      <c r="B25406" s="47">
        <v>0.13001828744806401</v>
      </c>
      <c r="C25406" s="48">
        <v>3.26506232621083E-3</v>
      </c>
      <c r="D25406" s="49">
        <v>4.2451781206512425E-4</v>
      </c>
      <c r="E25406" s="48">
        <v>1.51106256568878E-3</v>
      </c>
      <c r="F25406" s="49">
        <v>1.9646576701773291E-4</v>
      </c>
      <c r="G25406" s="50">
        <v>1275.13865352174</v>
      </c>
      <c r="H25406" s="51">
        <v>165.7913439897269</v>
      </c>
      <c r="I25406" s="52">
        <v>765.08319211304899</v>
      </c>
      <c r="J25406" s="51">
        <v>99.474806393836786</v>
      </c>
      <c r="K25406" s="53">
        <v>2040.22184563479</v>
      </c>
      <c r="L25406" s="51">
        <v>265.26615038356368</v>
      </c>
    </row>
    <row r="25407" spans="1:12" ht="21.6" customHeight="1" x14ac:dyDescent="0.3">
      <c r="A25407" s="46" t="s">
        <v>25430</v>
      </c>
      <c r="B25407" s="47">
        <v>0.13001828744806401</v>
      </c>
      <c r="C25407" s="48">
        <v>3.3609706416111601E-3</v>
      </c>
      <c r="D25407" s="49">
        <v>4.3698764698550392E-4</v>
      </c>
      <c r="E25407" s="48">
        <v>1.5578813788059E-3</v>
      </c>
      <c r="F25407" s="49">
        <v>2.025530689195718E-4</v>
      </c>
      <c r="G25407" s="50">
        <v>1294.50117046064</v>
      </c>
      <c r="H25407" s="51">
        <v>168.30882528280679</v>
      </c>
      <c r="I25407" s="52">
        <v>776.70070227638496</v>
      </c>
      <c r="J25407" s="51">
        <v>100.98529516968421</v>
      </c>
      <c r="K25407" s="53">
        <v>2071.20187273702</v>
      </c>
      <c r="L25407" s="51">
        <v>269.29412045249103</v>
      </c>
    </row>
    <row r="25408" spans="1:12" ht="21.6" customHeight="1" x14ac:dyDescent="0.3">
      <c r="A25408" s="46" t="s">
        <v>25431</v>
      </c>
      <c r="B25408" s="47">
        <v>0.13001828744806401</v>
      </c>
      <c r="C25408" s="48">
        <v>3.2282058023518898E-3</v>
      </c>
      <c r="D25408" s="49">
        <v>4.1972578995169615E-4</v>
      </c>
      <c r="E25408" s="48">
        <v>1.4944853793540001E-3</v>
      </c>
      <c r="F25408" s="49">
        <v>1.9431042963977737E-4</v>
      </c>
      <c r="G25408" s="50">
        <v>1250.57231324248</v>
      </c>
      <c r="H25408" s="51">
        <v>162.59727049775111</v>
      </c>
      <c r="I25408" s="52">
        <v>750.34338794549001</v>
      </c>
      <c r="J25408" s="51">
        <v>97.558362298650934</v>
      </c>
      <c r="K25408" s="53">
        <v>2000.9157011879699</v>
      </c>
      <c r="L25408" s="51">
        <v>260.15563279640207</v>
      </c>
    </row>
    <row r="25409" spans="1:12" ht="21.6" customHeight="1" x14ac:dyDescent="0.3">
      <c r="A25409" s="46" t="s">
        <v>25432</v>
      </c>
      <c r="B25409" s="47">
        <v>0.13001828744806401</v>
      </c>
      <c r="C25409" s="48">
        <v>3.30435552989056E-3</v>
      </c>
      <c r="D25409" s="49">
        <v>4.2962664711591073E-4</v>
      </c>
      <c r="E25409" s="48">
        <v>1.5349473677890499E-3</v>
      </c>
      <c r="F25409" s="49">
        <v>1.9957122808284594E-4</v>
      </c>
      <c r="G25409" s="50">
        <v>1288.5345189838199</v>
      </c>
      <c r="H25409" s="51">
        <v>167.53305147599119</v>
      </c>
      <c r="I25409" s="52">
        <v>773.12071139029297</v>
      </c>
      <c r="J25409" s="51">
        <v>100.51983088559484</v>
      </c>
      <c r="K25409" s="53">
        <v>2061.65523037411</v>
      </c>
      <c r="L25409" s="51">
        <v>268.05288236158606</v>
      </c>
    </row>
    <row r="25410" spans="1:12" ht="21.6" customHeight="1" x14ac:dyDescent="0.3">
      <c r="A25410" s="46" t="s">
        <v>25433</v>
      </c>
      <c r="B25410" s="47">
        <v>0.13001828744806401</v>
      </c>
      <c r="C25410" s="48">
        <v>3.17457896065412E-3</v>
      </c>
      <c r="D25410" s="49">
        <v>4.1275331983290367E-4</v>
      </c>
      <c r="E25410" s="48">
        <v>1.4727965882638399E-3</v>
      </c>
      <c r="F25410" s="49">
        <v>1.9149049016541593E-4</v>
      </c>
      <c r="G25410" s="50">
        <v>1244.8431306273201</v>
      </c>
      <c r="H25410" s="51">
        <v>161.85237198565079</v>
      </c>
      <c r="I25410" s="52">
        <v>746.90587837639305</v>
      </c>
      <c r="J25410" s="51">
        <v>97.111423191390614</v>
      </c>
      <c r="K25410" s="53">
        <v>1991.7490090037099</v>
      </c>
      <c r="L25410" s="51">
        <v>258.96379517704139</v>
      </c>
    </row>
    <row r="25411" spans="1:12" ht="21.6" customHeight="1" x14ac:dyDescent="0.3">
      <c r="A25411" s="46" t="s">
        <v>25434</v>
      </c>
      <c r="B25411" s="47">
        <v>0.13001828744806401</v>
      </c>
      <c r="C25411" s="48">
        <v>3.4753721913918698E-3</v>
      </c>
      <c r="D25411" s="49">
        <v>4.5186194056939626E-4</v>
      </c>
      <c r="E25411" s="48">
        <v>1.73840099221894E-3</v>
      </c>
      <c r="F25411" s="49">
        <v>2.2602391990632183E-4</v>
      </c>
      <c r="G25411" s="50">
        <v>1327.7672897836801</v>
      </c>
      <c r="H25411" s="51">
        <v>172.63402914723142</v>
      </c>
      <c r="I25411" s="52">
        <v>796.66037387021004</v>
      </c>
      <c r="J25411" s="51">
        <v>103.58041748833911</v>
      </c>
      <c r="K25411" s="53">
        <v>2124.4276636538898</v>
      </c>
      <c r="L25411" s="51">
        <v>276.21444663557054</v>
      </c>
    </row>
    <row r="25412" spans="1:12" ht="21.6" customHeight="1" x14ac:dyDescent="0.3">
      <c r="A25412" s="46" t="s">
        <v>25435</v>
      </c>
      <c r="B25412" s="47">
        <v>0.13001828744806401</v>
      </c>
      <c r="C25412" s="48">
        <v>3.3386927195294901E-3</v>
      </c>
      <c r="D25412" s="49">
        <v>4.3409110970854379E-4</v>
      </c>
      <c r="E25412" s="48">
        <v>1.6713181190025799E-3</v>
      </c>
      <c r="F25412" s="49">
        <v>2.1730191961363509E-4</v>
      </c>
      <c r="G25412" s="50">
        <v>1282.3920507292601</v>
      </c>
      <c r="H25412" s="51">
        <v>166.73441827282923</v>
      </c>
      <c r="I25412" s="52">
        <v>769.43523043756102</v>
      </c>
      <c r="J25412" s="51">
        <v>100.04065096369818</v>
      </c>
      <c r="K25412" s="53">
        <v>2051.8272811668198</v>
      </c>
      <c r="L25412" s="51">
        <v>266.77506923652743</v>
      </c>
    </row>
    <row r="25413" spans="1:12" ht="21.6" customHeight="1" x14ac:dyDescent="0.3">
      <c r="A25413" s="46" t="s">
        <v>25436</v>
      </c>
      <c r="B25413" s="47">
        <v>0.13001828744806401</v>
      </c>
      <c r="C25413" s="48">
        <v>3.4174336326651899E-3</v>
      </c>
      <c r="D25413" s="49">
        <v>4.4432886838654428E-4</v>
      </c>
      <c r="E25413" s="48">
        <v>1.7157816680185001E-3</v>
      </c>
      <c r="F25413" s="49">
        <v>2.2308299411054807E-4</v>
      </c>
      <c r="G25413" s="50">
        <v>1321.62282465254</v>
      </c>
      <c r="H25413" s="51">
        <v>171.83513631359625</v>
      </c>
      <c r="I25413" s="52">
        <v>792.97369479152803</v>
      </c>
      <c r="J25413" s="51">
        <v>103.10108178815827</v>
      </c>
      <c r="K25413" s="53">
        <v>2114.5965194440701</v>
      </c>
      <c r="L25413" s="51">
        <v>274.93621810175455</v>
      </c>
    </row>
    <row r="25414" spans="1:12" ht="21.6" customHeight="1" x14ac:dyDescent="0.3">
      <c r="A25414" s="46" t="s">
        <v>25437</v>
      </c>
      <c r="B25414" s="47">
        <v>0.13001828744806401</v>
      </c>
      <c r="C25414" s="48">
        <v>3.28381759287793E-3</v>
      </c>
      <c r="D25414" s="49">
        <v>4.2695633971781235E-4</v>
      </c>
      <c r="E25414" s="48">
        <v>1.6499269285639099E-3</v>
      </c>
      <c r="F25414" s="49">
        <v>2.1452067366632381E-4</v>
      </c>
      <c r="G25414" s="50">
        <v>1276.4920750830299</v>
      </c>
      <c r="H25414" s="51">
        <v>165.9673135433211</v>
      </c>
      <c r="I25414" s="52">
        <v>765.89524504981898</v>
      </c>
      <c r="J25414" s="51">
        <v>99.580388125992783</v>
      </c>
      <c r="K25414" s="53">
        <v>2042.3873201328499</v>
      </c>
      <c r="L25414" s="51">
        <v>265.54770166931388</v>
      </c>
    </row>
    <row r="25415" spans="1:12" ht="21.6" customHeight="1" x14ac:dyDescent="0.3">
      <c r="A25415" s="46" t="s">
        <v>25438</v>
      </c>
      <c r="B25415" s="47">
        <v>0.13001828744806401</v>
      </c>
      <c r="C25415" s="48">
        <v>3.3789108499520499E-3</v>
      </c>
      <c r="D25415" s="49">
        <v>4.393202021504479E-4</v>
      </c>
      <c r="E25415" s="48">
        <v>1.6952256560466099E-3</v>
      </c>
      <c r="F25415" s="49">
        <v>2.2041033663720101E-4</v>
      </c>
      <c r="G25415" s="50">
        <v>1295.8270950654</v>
      </c>
      <c r="H25415" s="51">
        <v>168.48121972920296</v>
      </c>
      <c r="I25415" s="52">
        <v>777.49625703924505</v>
      </c>
      <c r="J25415" s="51">
        <v>101.08873183752243</v>
      </c>
      <c r="K25415" s="53">
        <v>2073.32335210465</v>
      </c>
      <c r="L25415" s="51">
        <v>269.56995156672542</v>
      </c>
    </row>
    <row r="25416" spans="1:12" ht="21.6" customHeight="1" x14ac:dyDescent="0.3">
      <c r="A25416" s="46" t="s">
        <v>25439</v>
      </c>
      <c r="B25416" s="47">
        <v>0.13001828744806401</v>
      </c>
      <c r="C25416" s="48">
        <v>3.2468288139791399E-3</v>
      </c>
      <c r="D25416" s="49">
        <v>4.2214712203059656E-4</v>
      </c>
      <c r="E25416" s="48">
        <v>1.63048702121505E-3</v>
      </c>
      <c r="F25416" s="49">
        <v>2.1199313020467601E-4</v>
      </c>
      <c r="G25416" s="50">
        <v>1251.92319878582</v>
      </c>
      <c r="H25416" s="51">
        <v>162.77291032263452</v>
      </c>
      <c r="I25416" s="52">
        <v>751.15391927149403</v>
      </c>
      <c r="J25416" s="51">
        <v>97.663746193580977</v>
      </c>
      <c r="K25416" s="53">
        <v>2003.0771180573099</v>
      </c>
      <c r="L25416" s="51">
        <v>260.43665651621552</v>
      </c>
    </row>
    <row r="25417" spans="1:12" ht="21.6" customHeight="1" x14ac:dyDescent="0.3">
      <c r="A25417" s="46" t="s">
        <v>25440</v>
      </c>
      <c r="B25417" s="47">
        <v>0.13001828744806401</v>
      </c>
      <c r="C25417" s="48">
        <v>3.32275022705652E-3</v>
      </c>
      <c r="D25417" s="49">
        <v>4.3201829413955456E-4</v>
      </c>
      <c r="E25417" s="48">
        <v>1.6733004413969799E-3</v>
      </c>
      <c r="F25417" s="49">
        <v>2.1755965777652493E-4</v>
      </c>
      <c r="G25417" s="50">
        <v>1289.8711825140999</v>
      </c>
      <c r="H25417" s="51">
        <v>167.70684217909249</v>
      </c>
      <c r="I25417" s="52">
        <v>773.922709508465</v>
      </c>
      <c r="J25417" s="51">
        <v>100.62410530745615</v>
      </c>
      <c r="K25417" s="53">
        <v>2063.7938920225702</v>
      </c>
      <c r="L25417" s="51">
        <v>268.33094748654867</v>
      </c>
    </row>
    <row r="25418" spans="1:12" ht="21.6" customHeight="1" x14ac:dyDescent="0.3">
      <c r="A25418" s="46" t="s">
        <v>25441</v>
      </c>
      <c r="B25418" s="47">
        <v>0.13001828744806401</v>
      </c>
      <c r="C25418" s="48">
        <v>3.1936376169257202E-3</v>
      </c>
      <c r="D25418" s="49">
        <v>4.1523129368239845E-4</v>
      </c>
      <c r="E25418" s="48">
        <v>1.60975225311045E-3</v>
      </c>
      <c r="F25418" s="49">
        <v>2.0929723116508319E-4</v>
      </c>
      <c r="G25418" s="50">
        <v>1246.20427317491</v>
      </c>
      <c r="H25418" s="51">
        <v>162.02934540866113</v>
      </c>
      <c r="I25418" s="52">
        <v>747.72256390494999</v>
      </c>
      <c r="J25418" s="51">
        <v>97.2176072451972</v>
      </c>
      <c r="K25418" s="53">
        <v>1993.92683707986</v>
      </c>
      <c r="L25418" s="51">
        <v>259.24695265385833</v>
      </c>
    </row>
    <row r="25419" spans="1:12" ht="21.6" customHeight="1" x14ac:dyDescent="0.3">
      <c r="A25419" s="46" t="s">
        <v>25442</v>
      </c>
      <c r="B25419" s="47">
        <v>0.13001828744806401</v>
      </c>
      <c r="C25419" s="48">
        <v>3.4698398584489401E-3</v>
      </c>
      <c r="D25419" s="49">
        <v>4.5114263611456404E-4</v>
      </c>
      <c r="E25419" s="48">
        <v>1.72751419010618E-3</v>
      </c>
      <c r="F25419" s="49">
        <v>2.2460843653983483E-4</v>
      </c>
      <c r="G25419" s="50">
        <v>1327.4601250596199</v>
      </c>
      <c r="H25419" s="51">
        <v>172.59409211584466</v>
      </c>
      <c r="I25419" s="52">
        <v>796.47607503577694</v>
      </c>
      <c r="J25419" s="51">
        <v>103.55645526950745</v>
      </c>
      <c r="K25419" s="53">
        <v>2123.9362000954002</v>
      </c>
      <c r="L25419" s="51">
        <v>276.15054738535213</v>
      </c>
    </row>
    <row r="25420" spans="1:12" ht="21.6" customHeight="1" x14ac:dyDescent="0.3">
      <c r="A25420" s="46" t="s">
        <v>25443</v>
      </c>
      <c r="B25420" s="47">
        <v>0.13001828744806401</v>
      </c>
      <c r="C25420" s="48">
        <v>3.33300240380524E-3</v>
      </c>
      <c r="D25420" s="49">
        <v>4.33351264603038E-4</v>
      </c>
      <c r="E25420" s="48">
        <v>1.6601648532245999E-3</v>
      </c>
      <c r="F25420" s="49">
        <v>2.1585179109772902E-4</v>
      </c>
      <c r="G25420" s="50">
        <v>1282.0769679119601</v>
      </c>
      <c r="H25420" s="51">
        <v>166.69345174451956</v>
      </c>
      <c r="I25420" s="52">
        <v>769.24618074718103</v>
      </c>
      <c r="J25420" s="51">
        <v>100.01607104671238</v>
      </c>
      <c r="K25420" s="53">
        <v>2051.3231486591499</v>
      </c>
      <c r="L25420" s="51">
        <v>266.70952279123196</v>
      </c>
    </row>
    <row r="25421" spans="1:12" ht="21.6" customHeight="1" x14ac:dyDescent="0.3">
      <c r="A25421" s="46" t="s">
        <v>25444</v>
      </c>
      <c r="B25421" s="47">
        <v>0.13001828744806401</v>
      </c>
      <c r="C25421" s="48">
        <v>3.4119140102707602E-3</v>
      </c>
      <c r="D25421" s="49">
        <v>4.4361121653546052E-4</v>
      </c>
      <c r="E25421" s="48">
        <v>1.7048948659057401E-3</v>
      </c>
      <c r="F25421" s="49">
        <v>2.2166751074406108E-4</v>
      </c>
      <c r="G25421" s="50">
        <v>1321.31649586149</v>
      </c>
      <c r="H25421" s="51">
        <v>171.79530796878788</v>
      </c>
      <c r="I25421" s="52">
        <v>792.78989751689801</v>
      </c>
      <c r="J25421" s="51">
        <v>103.07718478127326</v>
      </c>
      <c r="K25421" s="53">
        <v>2114.1063933783898</v>
      </c>
      <c r="L25421" s="51">
        <v>274.87249275006116</v>
      </c>
    </row>
    <row r="25422" spans="1:12" ht="21.6" customHeight="1" x14ac:dyDescent="0.3">
      <c r="A25422" s="46" t="s">
        <v>25445</v>
      </c>
      <c r="B25422" s="47">
        <v>0.13001828744806401</v>
      </c>
      <c r="C25422" s="48">
        <v>3.2781399877021798E-3</v>
      </c>
      <c r="D25422" s="49">
        <v>4.2621814721605507E-4</v>
      </c>
      <c r="E25422" s="48">
        <v>1.6387736627859299E-3</v>
      </c>
      <c r="F25422" s="49">
        <v>2.1307054515041777E-4</v>
      </c>
      <c r="G25422" s="50">
        <v>1276.1778281987299</v>
      </c>
      <c r="H25422" s="51">
        <v>165.92645570158851</v>
      </c>
      <c r="I25422" s="52">
        <v>765.70669691924195</v>
      </c>
      <c r="J25422" s="51">
        <v>99.555873420953631</v>
      </c>
      <c r="K25422" s="53">
        <v>2041.88452511797</v>
      </c>
      <c r="L25422" s="51">
        <v>265.48232912254213</v>
      </c>
    </row>
    <row r="25423" spans="1:12" ht="21.6" customHeight="1" x14ac:dyDescent="0.3">
      <c r="A25423" s="46" t="s">
        <v>25446</v>
      </c>
      <c r="B25423" s="47">
        <v>0.13001828744806401</v>
      </c>
      <c r="C25423" s="48">
        <v>3.3733936583782002E-3</v>
      </c>
      <c r="D25423" s="49">
        <v>4.3860286635049309E-4</v>
      </c>
      <c r="E25423" s="48">
        <v>1.6843388539338499E-3</v>
      </c>
      <c r="F25423" s="49">
        <v>2.1899485327071401E-4</v>
      </c>
      <c r="G25423" s="50">
        <v>1295.5209261418199</v>
      </c>
      <c r="H25423" s="51">
        <v>168.44141217008925</v>
      </c>
      <c r="I25423" s="52">
        <v>777.312555685093</v>
      </c>
      <c r="J25423" s="51">
        <v>101.06484730205369</v>
      </c>
      <c r="K25423" s="53">
        <v>2072.83348182691</v>
      </c>
      <c r="L25423" s="51">
        <v>269.50625947214292</v>
      </c>
    </row>
    <row r="25424" spans="1:12" ht="21.6" customHeight="1" x14ac:dyDescent="0.3">
      <c r="A25424" s="46" t="s">
        <v>25447</v>
      </c>
      <c r="B25424" s="47">
        <v>0.13001828744806401</v>
      </c>
      <c r="C25424" s="48">
        <v>3.2411536396239702E-3</v>
      </c>
      <c r="D25424" s="49">
        <v>4.2140924557996823E-4</v>
      </c>
      <c r="E25424" s="48">
        <v>1.61933375543707E-3</v>
      </c>
      <c r="F25424" s="49">
        <v>2.1054300168876997E-4</v>
      </c>
      <c r="G25424" s="50">
        <v>1251.60911176899</v>
      </c>
      <c r="H25424" s="51">
        <v>162.73207326659661</v>
      </c>
      <c r="I25424" s="52">
        <v>750.965467061396</v>
      </c>
      <c r="J25424" s="51">
        <v>97.639243959958236</v>
      </c>
      <c r="K25424" s="53">
        <v>2002.57457883039</v>
      </c>
      <c r="L25424" s="51">
        <v>260.37131722655488</v>
      </c>
    </row>
    <row r="25425" spans="1:12" ht="21.6" customHeight="1" x14ac:dyDescent="0.3">
      <c r="A25425" s="46" t="s">
        <v>25448</v>
      </c>
      <c r="B25425" s="47">
        <v>0.13001828744806401</v>
      </c>
      <c r="C25425" s="48">
        <v>3.3172453559879998E-3</v>
      </c>
      <c r="D25425" s="49">
        <v>4.3130256023060317E-4</v>
      </c>
      <c r="E25425" s="48">
        <v>1.6624136392842199E-3</v>
      </c>
      <c r="F25425" s="49">
        <v>2.1614417441003791E-4</v>
      </c>
      <c r="G25425" s="50">
        <v>1289.5658238716001</v>
      </c>
      <c r="H25425" s="51">
        <v>167.66713997133718</v>
      </c>
      <c r="I25425" s="52">
        <v>773.73949432296502</v>
      </c>
      <c r="J25425" s="51">
        <v>100.60028398280296</v>
      </c>
      <c r="K25425" s="53">
        <v>2063.3053181945702</v>
      </c>
      <c r="L25425" s="51">
        <v>268.26742395414016</v>
      </c>
    </row>
    <row r="25426" spans="1:12" ht="21.6" customHeight="1" x14ac:dyDescent="0.3">
      <c r="A25426" s="46" t="s">
        <v>25449</v>
      </c>
      <c r="B25426" s="47">
        <v>0.13001828744806401</v>
      </c>
      <c r="C25426" s="48">
        <v>3.18797476307587E-3</v>
      </c>
      <c r="D25426" s="49">
        <v>4.1449501912277224E-4</v>
      </c>
      <c r="E25426" s="48">
        <v>1.59859898733247E-3</v>
      </c>
      <c r="F25426" s="49">
        <v>2.0784710264917713E-4</v>
      </c>
      <c r="G25426" s="50">
        <v>1245.8909964391701</v>
      </c>
      <c r="H25426" s="51">
        <v>161.98861370398291</v>
      </c>
      <c r="I25426" s="52">
        <v>747.534597863503</v>
      </c>
      <c r="J25426" s="51">
        <v>97.193168222389872</v>
      </c>
      <c r="K25426" s="53">
        <v>1993.4255943026701</v>
      </c>
      <c r="L25426" s="51">
        <v>259.18178192637276</v>
      </c>
    </row>
    <row r="25427" spans="1:12" ht="21.6" customHeight="1" x14ac:dyDescent="0.3">
      <c r="A25427" s="46" t="s">
        <v>25450</v>
      </c>
      <c r="B25427" s="47">
        <v>0.13001828744806401</v>
      </c>
      <c r="C25427" s="48">
        <v>3.4145160043795001E-3</v>
      </c>
      <c r="D25427" s="49">
        <v>4.4394952335342886E-4</v>
      </c>
      <c r="E25427" s="48">
        <v>1.6331972732527001E-3</v>
      </c>
      <c r="F25427" s="49">
        <v>2.123455125331639E-4</v>
      </c>
      <c r="G25427" s="50">
        <v>1324.2107733632199</v>
      </c>
      <c r="H25427" s="51">
        <v>172.17161697296228</v>
      </c>
      <c r="I25427" s="52">
        <v>794.52646401793299</v>
      </c>
      <c r="J25427" s="51">
        <v>103.3029701837775</v>
      </c>
      <c r="K25427" s="53">
        <v>2118.73723738115</v>
      </c>
      <c r="L25427" s="51">
        <v>275.4745871567398</v>
      </c>
    </row>
    <row r="25428" spans="1:12" ht="21.6" customHeight="1" x14ac:dyDescent="0.3">
      <c r="A25428" s="46" t="s">
        <v>25451</v>
      </c>
      <c r="B25428" s="47">
        <v>0.13001828744806401</v>
      </c>
      <c r="C25428" s="48">
        <v>3.2789131558351699E-3</v>
      </c>
      <c r="D25428" s="49">
        <v>4.2631867321261583E-4</v>
      </c>
      <c r="E25428" s="48">
        <v>1.56848756665217E-3</v>
      </c>
      <c r="F25428" s="49">
        <v>2.0393206729969629E-4</v>
      </c>
      <c r="G25428" s="50">
        <v>1278.8959969596201</v>
      </c>
      <c r="H25428" s="51">
        <v>166.27986734887429</v>
      </c>
      <c r="I25428" s="52">
        <v>767.33759817577698</v>
      </c>
      <c r="J25428" s="51">
        <v>99.767920409325214</v>
      </c>
      <c r="K25428" s="53">
        <v>2046.2335951354</v>
      </c>
      <c r="L25428" s="51">
        <v>266.04778775819949</v>
      </c>
    </row>
    <row r="25429" spans="1:12" ht="21.6" customHeight="1" x14ac:dyDescent="0.3">
      <c r="A25429" s="46" t="s">
        <v>25452</v>
      </c>
      <c r="B25429" s="47">
        <v>0.13001828744806401</v>
      </c>
      <c r="C25429" s="48">
        <v>3.35655003002331E-3</v>
      </c>
      <c r="D25429" s="49">
        <v>4.364128866373786E-4</v>
      </c>
      <c r="E25429" s="48">
        <v>1.6105779490522599E-3</v>
      </c>
      <c r="F25429" s="49">
        <v>2.0940458673739012E-4</v>
      </c>
      <c r="G25429" s="50">
        <v>1318.0613344142</v>
      </c>
      <c r="H25429" s="51">
        <v>171.37207745204429</v>
      </c>
      <c r="I25429" s="52">
        <v>790.83680064852001</v>
      </c>
      <c r="J25429" s="51">
        <v>102.82324647122657</v>
      </c>
      <c r="K25429" s="53">
        <v>2108.89813506272</v>
      </c>
      <c r="L25429" s="51">
        <v>274.19532392327085</v>
      </c>
    </row>
    <row r="25430" spans="1:12" ht="21.6" customHeight="1" x14ac:dyDescent="0.3">
      <c r="A25430" s="46" t="s">
        <v>25453</v>
      </c>
      <c r="B25430" s="47">
        <v>0.13001828744806401</v>
      </c>
      <c r="C25430" s="48">
        <v>3.2240168361504298E-3</v>
      </c>
      <c r="D25430" s="49">
        <v>4.191811477400045E-4</v>
      </c>
      <c r="E25430" s="48">
        <v>1.5470963762135E-3</v>
      </c>
      <c r="F25430" s="49">
        <v>2.0115082135238501E-4</v>
      </c>
      <c r="G25430" s="50">
        <v>1272.9916288960301</v>
      </c>
      <c r="H25430" s="51">
        <v>165.51219152478328</v>
      </c>
      <c r="I25430" s="52">
        <v>763.79497733762105</v>
      </c>
      <c r="J25430" s="51">
        <v>99.307314914870346</v>
      </c>
      <c r="K25430" s="53">
        <v>2036.78660623365</v>
      </c>
      <c r="L25430" s="51">
        <v>264.81950643965365</v>
      </c>
    </row>
    <row r="25431" spans="1:12" ht="21.6" customHeight="1" x14ac:dyDescent="0.3">
      <c r="A25431" s="46" t="s">
        <v>25454</v>
      </c>
      <c r="B25431" s="47">
        <v>0.13001828744806401</v>
      </c>
      <c r="C25431" s="48">
        <v>3.3192405197964899E-3</v>
      </c>
      <c r="D25431" s="49">
        <v>4.3156196801216143E-4</v>
      </c>
      <c r="E25431" s="48">
        <v>1.5920066250698899E-3</v>
      </c>
      <c r="F25431" s="49">
        <v>2.0698997499755923E-4</v>
      </c>
      <c r="G25431" s="50">
        <v>1292.3394749988099</v>
      </c>
      <c r="H25431" s="51">
        <v>168.02776534087539</v>
      </c>
      <c r="I25431" s="52">
        <v>775.40368499928604</v>
      </c>
      <c r="J25431" s="51">
        <v>100.81665920452525</v>
      </c>
      <c r="K25431" s="53">
        <v>2067.7431599980901</v>
      </c>
      <c r="L25431" s="51">
        <v>268.84442454540067</v>
      </c>
    </row>
    <row r="25432" spans="1:12" ht="21.6" customHeight="1" x14ac:dyDescent="0.3">
      <c r="A25432" s="46" t="s">
        <v>25455</v>
      </c>
      <c r="B25432" s="47">
        <v>0.13001828744806401</v>
      </c>
      <c r="C25432" s="48">
        <v>3.18818709032875E-3</v>
      </c>
      <c r="D25432" s="49">
        <v>4.1452262554857026E-4</v>
      </c>
      <c r="E25432" s="48">
        <v>1.5295333966795E-3</v>
      </c>
      <c r="F25432" s="49">
        <v>1.9886731283088897E-4</v>
      </c>
      <c r="G25432" s="50">
        <v>1248.49337720624</v>
      </c>
      <c r="H25432" s="51">
        <v>162.32697079460513</v>
      </c>
      <c r="I25432" s="52">
        <v>749.09602632374504</v>
      </c>
      <c r="J25432" s="51">
        <v>97.396182476763215</v>
      </c>
      <c r="K25432" s="53">
        <v>1997.58940352998</v>
      </c>
      <c r="L25432" s="51">
        <v>259.72315327136835</v>
      </c>
    </row>
    <row r="25433" spans="1:12" ht="21.6" customHeight="1" x14ac:dyDescent="0.3">
      <c r="A25433" s="46" t="s">
        <v>25456</v>
      </c>
      <c r="B25433" s="47">
        <v>0.13001828744806401</v>
      </c>
      <c r="C25433" s="48">
        <v>3.2630533225631699E-3</v>
      </c>
      <c r="D25433" s="49">
        <v>4.2425660485137859E-4</v>
      </c>
      <c r="E25433" s="48">
        <v>1.5700814104202599E-3</v>
      </c>
      <c r="F25433" s="49">
        <v>2.0413929613688313E-4</v>
      </c>
      <c r="G25433" s="50">
        <v>1286.37874125905</v>
      </c>
      <c r="H25433" s="51">
        <v>167.25276094809792</v>
      </c>
      <c r="I25433" s="52">
        <v>771.82724475543102</v>
      </c>
      <c r="J25433" s="51">
        <v>100.35165656885889</v>
      </c>
      <c r="K25433" s="53">
        <v>2058.20598601448</v>
      </c>
      <c r="L25433" s="51">
        <v>267.6044175169568</v>
      </c>
    </row>
    <row r="25434" spans="1:12" ht="21.6" customHeight="1" x14ac:dyDescent="0.3">
      <c r="A25434" s="46" t="s">
        <v>25457</v>
      </c>
      <c r="B25434" s="47">
        <v>0.13001828744806401</v>
      </c>
      <c r="C25434" s="48">
        <v>3.13497535058371E-3</v>
      </c>
      <c r="D25434" s="49">
        <v>4.0760412627478804E-4</v>
      </c>
      <c r="E25434" s="48">
        <v>1.5087986285749E-3</v>
      </c>
      <c r="F25434" s="49">
        <v>1.9617141379129613E-4</v>
      </c>
      <c r="G25434" s="50">
        <v>1242.7701939662099</v>
      </c>
      <c r="H25434" s="51">
        <v>161.58285231098495</v>
      </c>
      <c r="I25434" s="52">
        <v>745.66211637972799</v>
      </c>
      <c r="J25434" s="51">
        <v>96.949711386591233</v>
      </c>
      <c r="K25434" s="53">
        <v>1988.4323103459401</v>
      </c>
      <c r="L25434" s="51">
        <v>258.53256369757617</v>
      </c>
    </row>
    <row r="25435" spans="1:12" ht="21.6" customHeight="1" x14ac:dyDescent="0.3">
      <c r="A25435" s="46" t="s">
        <v>25458</v>
      </c>
      <c r="B25435" s="47">
        <v>0.13001828744806401</v>
      </c>
      <c r="C25435" s="48">
        <v>3.4099362679023298E-3</v>
      </c>
      <c r="D25435" s="49">
        <v>4.4335407385970375E-4</v>
      </c>
      <c r="E25435" s="48">
        <v>1.6236417494578401E-3</v>
      </c>
      <c r="F25435" s="49">
        <v>2.1110311969368698E-4</v>
      </c>
      <c r="G25435" s="50">
        <v>1323.96195841655</v>
      </c>
      <c r="H25435" s="51">
        <v>172.13926647970479</v>
      </c>
      <c r="I25435" s="52">
        <v>794.37717504993304</v>
      </c>
      <c r="J25435" s="51">
        <v>103.28355988782326</v>
      </c>
      <c r="K25435" s="53">
        <v>2118.3391334664798</v>
      </c>
      <c r="L25435" s="51">
        <v>275.42282636752805</v>
      </c>
    </row>
    <row r="25436" spans="1:12" ht="21.6" customHeight="1" x14ac:dyDescent="0.3">
      <c r="A25436" s="46" t="s">
        <v>25459</v>
      </c>
      <c r="B25436" s="47">
        <v>0.13001828744806401</v>
      </c>
      <c r="C25436" s="48">
        <v>3.2741894072200899E-3</v>
      </c>
      <c r="D25436" s="49">
        <v>4.2570449950734798E-4</v>
      </c>
      <c r="E25436" s="48">
        <v>1.55869816335191E-3</v>
      </c>
      <c r="F25436" s="49">
        <v>2.0265926584745806E-4</v>
      </c>
      <c r="G25436" s="50">
        <v>1278.6400182504101</v>
      </c>
      <c r="H25436" s="51">
        <v>166.24658543547963</v>
      </c>
      <c r="I25436" s="52">
        <v>767.18401095024797</v>
      </c>
      <c r="J25436" s="51">
        <v>99.747951261288023</v>
      </c>
      <c r="K25436" s="53">
        <v>2045.8240292006601</v>
      </c>
      <c r="L25436" s="51">
        <v>265.99453669676768</v>
      </c>
    </row>
    <row r="25437" spans="1:12" ht="21.6" customHeight="1" x14ac:dyDescent="0.3">
      <c r="A25437" s="46" t="s">
        <v>25460</v>
      </c>
      <c r="B25437" s="47">
        <v>0.13001828744806401</v>
      </c>
      <c r="C25437" s="48">
        <v>3.3519754223639499E-3</v>
      </c>
      <c r="D25437" s="49">
        <v>4.3581810398376179E-4</v>
      </c>
      <c r="E25437" s="48">
        <v>1.6010224252573999E-3</v>
      </c>
      <c r="F25437" s="49">
        <v>2.081621938979132E-4</v>
      </c>
      <c r="G25437" s="50">
        <v>1317.8128567738299</v>
      </c>
      <c r="H25437" s="51">
        <v>171.33977081477423</v>
      </c>
      <c r="I25437" s="52">
        <v>790.68771406430005</v>
      </c>
      <c r="J25437" s="51">
        <v>102.80386248886481</v>
      </c>
      <c r="K25437" s="53">
        <v>2108.50057083813</v>
      </c>
      <c r="L25437" s="51">
        <v>274.14363330363904</v>
      </c>
    </row>
    <row r="25438" spans="1:12" ht="21.6" customHeight="1" x14ac:dyDescent="0.3">
      <c r="A25438" s="46" t="s">
        <v>25461</v>
      </c>
      <c r="B25438" s="47">
        <v>0.13001828744806401</v>
      </c>
      <c r="C25438" s="48">
        <v>3.21929821635317E-3</v>
      </c>
      <c r="D25438" s="49">
        <v>4.185676408748462E-4</v>
      </c>
      <c r="E25438" s="48">
        <v>1.53730697291325E-3</v>
      </c>
      <c r="F25438" s="49">
        <v>1.9987801990014808E-4</v>
      </c>
      <c r="G25438" s="50">
        <v>1272.7359874931101</v>
      </c>
      <c r="H25438" s="51">
        <v>165.47895346737479</v>
      </c>
      <c r="I25438" s="52">
        <v>763.64159249587203</v>
      </c>
      <c r="J25438" s="51">
        <v>99.287372080425655</v>
      </c>
      <c r="K25438" s="53">
        <v>2036.37757998899</v>
      </c>
      <c r="L25438" s="51">
        <v>264.76632554780042</v>
      </c>
    </row>
    <row r="25439" spans="1:12" ht="21.6" customHeight="1" x14ac:dyDescent="0.3">
      <c r="A25439" s="46" t="s">
        <v>25462</v>
      </c>
      <c r="B25439" s="47">
        <v>0.13001828744806401</v>
      </c>
      <c r="C25439" s="48">
        <v>3.3146668929945498E-3</v>
      </c>
      <c r="D25439" s="49">
        <v>4.309673128879466E-4</v>
      </c>
      <c r="E25439" s="48">
        <v>1.5824511012750299E-3</v>
      </c>
      <c r="F25439" s="49">
        <v>2.0574758215808229E-4</v>
      </c>
      <c r="G25439" s="50">
        <v>1292.09106186636</v>
      </c>
      <c r="H25439" s="51">
        <v>167.99546709081466</v>
      </c>
      <c r="I25439" s="52">
        <v>775.25463711982104</v>
      </c>
      <c r="J25439" s="51">
        <v>100.79728025448945</v>
      </c>
      <c r="K25439" s="53">
        <v>2067.3456989861802</v>
      </c>
      <c r="L25439" s="51">
        <v>268.79274734530412</v>
      </c>
    </row>
    <row r="25440" spans="1:12" ht="21.6" customHeight="1" x14ac:dyDescent="0.3">
      <c r="A25440" s="46" t="s">
        <v>25463</v>
      </c>
      <c r="B25440" s="47">
        <v>0.13001828744806401</v>
      </c>
      <c r="C25440" s="48">
        <v>3.1834694513889102E-3</v>
      </c>
      <c r="D25440" s="49">
        <v>4.1390924621281398E-4</v>
      </c>
      <c r="E25440" s="48">
        <v>1.51974399337925E-3</v>
      </c>
      <c r="F25440" s="49">
        <v>1.9759451137865201E-4</v>
      </c>
      <c r="G25440" s="50">
        <v>1248.2378003112501</v>
      </c>
      <c r="H25440" s="51">
        <v>162.29374112440723</v>
      </c>
      <c r="I25440" s="52">
        <v>748.94268018675098</v>
      </c>
      <c r="J25440" s="51">
        <v>97.376244674644468</v>
      </c>
      <c r="K25440" s="53">
        <v>1997.180480498</v>
      </c>
      <c r="L25440" s="51">
        <v>259.66998579905169</v>
      </c>
    </row>
    <row r="25441" spans="1:12" ht="21.6" customHeight="1" x14ac:dyDescent="0.3">
      <c r="A25441" s="46" t="s">
        <v>25464</v>
      </c>
      <c r="B25441" s="47">
        <v>0.13001828744806401</v>
      </c>
      <c r="C25441" s="48">
        <v>3.2584846671932098E-3</v>
      </c>
      <c r="D25441" s="49">
        <v>4.2366259610423596E-4</v>
      </c>
      <c r="E25441" s="48">
        <v>1.5605258866253999E-3</v>
      </c>
      <c r="F25441" s="49">
        <v>2.0289690329740621E-4</v>
      </c>
      <c r="G25441" s="50">
        <v>1286.13065508213</v>
      </c>
      <c r="H25441" s="51">
        <v>167.22050520823527</v>
      </c>
      <c r="I25441" s="52">
        <v>771.678393049281</v>
      </c>
      <c r="J25441" s="51">
        <v>100.33230312494153</v>
      </c>
      <c r="K25441" s="53">
        <v>2057.8090481314098</v>
      </c>
      <c r="L25441" s="51">
        <v>267.55280833317681</v>
      </c>
    </row>
    <row r="25442" spans="1:12" ht="21.6" customHeight="1" x14ac:dyDescent="0.3">
      <c r="A25442" s="46" t="s">
        <v>25465</v>
      </c>
      <c r="B25442" s="47">
        <v>0.13001828744806401</v>
      </c>
      <c r="C25442" s="48">
        <v>3.1302626830758398E-3</v>
      </c>
      <c r="D25442" s="49">
        <v>4.0699139331610266E-4</v>
      </c>
      <c r="E25442" s="48">
        <v>1.49900922527465E-3</v>
      </c>
      <c r="F25442" s="49">
        <v>1.948986123390592E-4</v>
      </c>
      <c r="G25442" s="50">
        <v>1242.5149440267401</v>
      </c>
      <c r="H25442" s="51">
        <v>161.54966515098386</v>
      </c>
      <c r="I25442" s="52">
        <v>745.50896641604902</v>
      </c>
      <c r="J25442" s="51">
        <v>96.929799090590961</v>
      </c>
      <c r="K25442" s="53">
        <v>1988.0239104427901</v>
      </c>
      <c r="L25442" s="51">
        <v>258.47946424157482</v>
      </c>
    </row>
    <row r="25443" spans="1:12" ht="21.6" customHeight="1" x14ac:dyDescent="0.3">
      <c r="A25443" s="46" t="s">
        <v>25466</v>
      </c>
      <c r="B25443" s="47">
        <v>0.13001828744806401</v>
      </c>
      <c r="C25443" s="48">
        <v>3.4367560643936198E-3</v>
      </c>
      <c r="D25443" s="49">
        <v>4.4684113786920684E-4</v>
      </c>
      <c r="E25443" s="48">
        <v>1.6282634378054701E-3</v>
      </c>
      <c r="F25443" s="49">
        <v>2.1170402369776451E-4</v>
      </c>
      <c r="G25443" s="50">
        <v>1325.5962413488501</v>
      </c>
      <c r="H25443" s="51">
        <v>172.35175314776802</v>
      </c>
      <c r="I25443" s="52">
        <v>795.35774480931104</v>
      </c>
      <c r="J25443" s="51">
        <v>103.41105188866095</v>
      </c>
      <c r="K25443" s="53">
        <v>2120.9539861581602</v>
      </c>
      <c r="L25443" s="51">
        <v>275.76280503642897</v>
      </c>
    </row>
    <row r="25444" spans="1:12" ht="21.6" customHeight="1" x14ac:dyDescent="0.3">
      <c r="A25444" s="46" t="s">
        <v>25467</v>
      </c>
      <c r="B25444" s="47">
        <v>0.13001828744806401</v>
      </c>
      <c r="C25444" s="48">
        <v>3.3008576091597798E-3</v>
      </c>
      <c r="D25444" s="49">
        <v>4.2917185345286556E-4</v>
      </c>
      <c r="E25444" s="48">
        <v>1.56478107752021E-3</v>
      </c>
      <c r="F25444" s="49">
        <v>2.03450155930314E-4</v>
      </c>
      <c r="G25444" s="50">
        <v>1280.2719770695001</v>
      </c>
      <c r="H25444" s="51">
        <v>166.45876992632347</v>
      </c>
      <c r="I25444" s="52">
        <v>768.16318624170196</v>
      </c>
      <c r="J25444" s="51">
        <v>99.875261955794343</v>
      </c>
      <c r="K25444" s="53">
        <v>2048.4351633112001</v>
      </c>
      <c r="L25444" s="51">
        <v>266.33403188211781</v>
      </c>
    </row>
    <row r="25445" spans="1:12" ht="21.6" customHeight="1" x14ac:dyDescent="0.3">
      <c r="A25445" s="46" t="s">
        <v>25468</v>
      </c>
      <c r="B25445" s="47">
        <v>0.13001828744806401</v>
      </c>
      <c r="C25445" s="48">
        <v>3.3789128303166101E-3</v>
      </c>
      <c r="D25445" s="49">
        <v>4.3932045963405655E-4</v>
      </c>
      <c r="E25445" s="48">
        <v>1.6065499549623699E-3</v>
      </c>
      <c r="F25445" s="49">
        <v>2.088808738439717E-4</v>
      </c>
      <c r="G25445" s="50">
        <v>1319.46464761727</v>
      </c>
      <c r="H25445" s="51">
        <v>171.5545338314607</v>
      </c>
      <c r="I25445" s="52">
        <v>791.67878857036499</v>
      </c>
      <c r="J25445" s="51">
        <v>102.9327202988768</v>
      </c>
      <c r="K25445" s="53">
        <v>2111.14343618764</v>
      </c>
      <c r="L25445" s="51">
        <v>274.48725413033753</v>
      </c>
    </row>
    <row r="25446" spans="1:12" ht="21.6" customHeight="1" x14ac:dyDescent="0.3">
      <c r="A25446" s="46" t="s">
        <v>25469</v>
      </c>
      <c r="B25446" s="47">
        <v>0.13001828744806401</v>
      </c>
      <c r="C25446" s="48">
        <v>3.2460734104735002E-3</v>
      </c>
      <c r="D25446" s="49">
        <v>4.2204890576046105E-4</v>
      </c>
      <c r="E25446" s="48">
        <v>1.5442465450793801E-3</v>
      </c>
      <c r="F25446" s="49">
        <v>2.0078029118881057E-4</v>
      </c>
      <c r="G25446" s="50">
        <v>1274.3842051218501</v>
      </c>
      <c r="H25446" s="51">
        <v>165.69325190080528</v>
      </c>
      <c r="I25446" s="52">
        <v>764.63052307311398</v>
      </c>
      <c r="J25446" s="51">
        <v>99.415951140483671</v>
      </c>
      <c r="K25446" s="53">
        <v>2039.0147281949601</v>
      </c>
      <c r="L25446" s="51">
        <v>265.10920304128894</v>
      </c>
    </row>
    <row r="25447" spans="1:12" ht="21.6" customHeight="1" x14ac:dyDescent="0.3">
      <c r="A25447" s="46" t="s">
        <v>25470</v>
      </c>
      <c r="B25447" s="47">
        <v>0.13001828744806401</v>
      </c>
      <c r="C25447" s="48">
        <v>3.3411490181101799E-3</v>
      </c>
      <c r="D25447" s="49">
        <v>4.3441047344346622E-4</v>
      </c>
      <c r="E25447" s="48">
        <v>1.5875815605957901E-3</v>
      </c>
      <c r="F25447" s="49">
        <v>2.0641463569278948E-4</v>
      </c>
      <c r="G25447" s="50">
        <v>1293.70412289825</v>
      </c>
      <c r="H25447" s="51">
        <v>168.2051945237302</v>
      </c>
      <c r="I25447" s="52">
        <v>776.22247373895095</v>
      </c>
      <c r="J25447" s="51">
        <v>100.92311671423825</v>
      </c>
      <c r="K25447" s="53">
        <v>2069.9265966372</v>
      </c>
      <c r="L25447" s="51">
        <v>269.12831123796843</v>
      </c>
    </row>
    <row r="25448" spans="1:12" ht="21.6" customHeight="1" x14ac:dyDescent="0.3">
      <c r="A25448" s="46" t="s">
        <v>25471</v>
      </c>
      <c r="B25448" s="47">
        <v>0.13001828744806401</v>
      </c>
      <c r="C25448" s="48">
        <v>3.20981933602944E-3</v>
      </c>
      <c r="D25448" s="49">
        <v>4.1733521308822969E-4</v>
      </c>
      <c r="E25448" s="48">
        <v>1.5263080544058499E-3</v>
      </c>
      <c r="F25448" s="49">
        <v>1.9844795935203513E-4</v>
      </c>
      <c r="G25448" s="50">
        <v>1249.84929993075</v>
      </c>
      <c r="H25448" s="51">
        <v>162.50326554515783</v>
      </c>
      <c r="I25448" s="52">
        <v>749.90957995845395</v>
      </c>
      <c r="J25448" s="51">
        <v>97.501959327095207</v>
      </c>
      <c r="K25448" s="53">
        <v>1999.75887988921</v>
      </c>
      <c r="L25448" s="51">
        <v>260.00522487225305</v>
      </c>
    </row>
    <row r="25449" spans="1:12" ht="21.6" customHeight="1" x14ac:dyDescent="0.3">
      <c r="A25449" s="46" t="s">
        <v>25472</v>
      </c>
      <c r="B25449" s="47">
        <v>0.13001828744806401</v>
      </c>
      <c r="C25449" s="48">
        <v>3.2850807946774702E-3</v>
      </c>
      <c r="D25449" s="49">
        <v>4.2712057905248989E-4</v>
      </c>
      <c r="E25449" s="48">
        <v>1.5665343901362699E-3</v>
      </c>
      <c r="F25449" s="49">
        <v>2.0367811863401521E-4</v>
      </c>
      <c r="G25449" s="50">
        <v>1287.7606867673601</v>
      </c>
      <c r="H25449" s="51">
        <v>167.43243913643494</v>
      </c>
      <c r="I25449" s="52">
        <v>772.65641206042005</v>
      </c>
      <c r="J25449" s="51">
        <v>100.45946348186149</v>
      </c>
      <c r="K25449" s="53">
        <v>2060.4170988277801</v>
      </c>
      <c r="L25449" s="51">
        <v>267.8919026182964</v>
      </c>
    </row>
    <row r="25450" spans="1:12" ht="21.6" customHeight="1" x14ac:dyDescent="0.3">
      <c r="A25450" s="46" t="s">
        <v>25473</v>
      </c>
      <c r="B25450" s="47">
        <v>0.13001828744806401</v>
      </c>
      <c r="C25450" s="48">
        <v>3.1567162766736202E-3</v>
      </c>
      <c r="D25450" s="49">
        <v>4.104308442525331E-4</v>
      </c>
      <c r="E25450" s="48">
        <v>1.50640365640062E-3</v>
      </c>
      <c r="F25450" s="49">
        <v>1.9586002361071046E-4</v>
      </c>
      <c r="G25450" s="50">
        <v>1244.1422035287401</v>
      </c>
      <c r="H25450" s="51">
        <v>161.76123864466749</v>
      </c>
      <c r="I25450" s="52">
        <v>746.48532211724796</v>
      </c>
      <c r="J25450" s="51">
        <v>97.056743186801</v>
      </c>
      <c r="K25450" s="53">
        <v>1990.6275256459901</v>
      </c>
      <c r="L25450" s="51">
        <v>258.8179818314685</v>
      </c>
    </row>
    <row r="25451" spans="1:12" ht="21.6" customHeight="1" x14ac:dyDescent="0.3">
      <c r="A25451" s="46" t="s">
        <v>25474</v>
      </c>
      <c r="B25451" s="47">
        <v>0.13001828744806401</v>
      </c>
      <c r="C25451" s="48">
        <v>3.4316426127529798E-3</v>
      </c>
      <c r="D25451" s="49">
        <v>4.4617629564394233E-4</v>
      </c>
      <c r="E25451" s="48">
        <v>1.61832536626797E-3</v>
      </c>
      <c r="F25451" s="49">
        <v>2.1041189265592241E-4</v>
      </c>
      <c r="G25451" s="50">
        <v>1325.3115242603401</v>
      </c>
      <c r="H25451" s="51">
        <v>172.31473471951276</v>
      </c>
      <c r="I25451" s="52">
        <v>795.18691455620399</v>
      </c>
      <c r="J25451" s="51">
        <v>103.38884083170765</v>
      </c>
      <c r="K25451" s="53">
        <v>2120.4984388165399</v>
      </c>
      <c r="L25451" s="51">
        <v>275.70357555122041</v>
      </c>
    </row>
    <row r="25452" spans="1:12" ht="21.6" customHeight="1" x14ac:dyDescent="0.3">
      <c r="A25452" s="46" t="s">
        <v>25475</v>
      </c>
      <c r="B25452" s="47">
        <v>0.13001828744806401</v>
      </c>
      <c r="C25452" s="48">
        <v>3.2955945110467902E-3</v>
      </c>
      <c r="D25452" s="49">
        <v>4.2848755444954353E-4</v>
      </c>
      <c r="E25452" s="48">
        <v>1.5545997632986099E-3</v>
      </c>
      <c r="F25452" s="49">
        <v>2.0212639889125093E-4</v>
      </c>
      <c r="G25452" s="50">
        <v>1279.97981466599</v>
      </c>
      <c r="H25452" s="51">
        <v>166.42078347096239</v>
      </c>
      <c r="I25452" s="52">
        <v>767.987888799595</v>
      </c>
      <c r="J25452" s="51">
        <v>99.852470082577568</v>
      </c>
      <c r="K25452" s="53">
        <v>2047.9677034655799</v>
      </c>
      <c r="L25452" s="51">
        <v>266.27325355353997</v>
      </c>
    </row>
    <row r="25453" spans="1:12" ht="21.6" customHeight="1" x14ac:dyDescent="0.3">
      <c r="A25453" s="46" t="s">
        <v>25476</v>
      </c>
      <c r="B25453" s="47">
        <v>0.13001828744806401</v>
      </c>
      <c r="C25453" s="48">
        <v>3.3738108415632701E-3</v>
      </c>
      <c r="D25453" s="49">
        <v>4.3865710779376801E-4</v>
      </c>
      <c r="E25453" s="48">
        <v>1.5966118834248701E-3</v>
      </c>
      <c r="F25453" s="49">
        <v>2.0758874280212963E-4</v>
      </c>
      <c r="G25453" s="50">
        <v>1319.18071655532</v>
      </c>
      <c r="H25453" s="51">
        <v>171.51761760103267</v>
      </c>
      <c r="I25453" s="52">
        <v>791.50842993319202</v>
      </c>
      <c r="J25453" s="51">
        <v>102.91057056061959</v>
      </c>
      <c r="K25453" s="53">
        <v>2110.6891464885098</v>
      </c>
      <c r="L25453" s="51">
        <v>274.42818816165226</v>
      </c>
    </row>
    <row r="25454" spans="1:12" ht="21.6" customHeight="1" x14ac:dyDescent="0.3">
      <c r="A25454" s="46" t="s">
        <v>25477</v>
      </c>
      <c r="B25454" s="47">
        <v>0.13001828744806401</v>
      </c>
      <c r="C25454" s="48">
        <v>3.2408217752478E-3</v>
      </c>
      <c r="D25454" s="49">
        <v>4.2136609714211358E-4</v>
      </c>
      <c r="E25454" s="48">
        <v>1.53406523085779E-3</v>
      </c>
      <c r="F25454" s="49">
        <v>1.994565341497488E-4</v>
      </c>
      <c r="G25454" s="50">
        <v>1274.0928287449001</v>
      </c>
      <c r="H25454" s="51">
        <v>165.6553676432714</v>
      </c>
      <c r="I25454" s="52">
        <v>764.45569724694099</v>
      </c>
      <c r="J25454" s="51">
        <v>99.393220585962965</v>
      </c>
      <c r="K25454" s="53">
        <v>2038.5485259918401</v>
      </c>
      <c r="L25454" s="51">
        <v>265.04858822923438</v>
      </c>
    </row>
    <row r="25455" spans="1:12" ht="21.6" customHeight="1" x14ac:dyDescent="0.3">
      <c r="A25455" s="46" t="s">
        <v>25478</v>
      </c>
      <c r="B25455" s="47">
        <v>0.13001828744806401</v>
      </c>
      <c r="C25455" s="48">
        <v>3.3360492215692701E-3</v>
      </c>
      <c r="D25455" s="49">
        <v>4.3374740663088354E-4</v>
      </c>
      <c r="E25455" s="48">
        <v>1.5776434890582901E-3</v>
      </c>
      <c r="F25455" s="49">
        <v>2.0512250465094738E-4</v>
      </c>
      <c r="G25455" s="50">
        <v>1293.42034215943</v>
      </c>
      <c r="H25455" s="51">
        <v>168.16829783805807</v>
      </c>
      <c r="I25455" s="52">
        <v>776.052205295661</v>
      </c>
      <c r="J25455" s="51">
        <v>100.90097870283523</v>
      </c>
      <c r="K25455" s="53">
        <v>2069.4725474550901</v>
      </c>
      <c r="L25455" s="51">
        <v>269.06927654089327</v>
      </c>
    </row>
    <row r="25456" spans="1:12" ht="21.6" customHeight="1" x14ac:dyDescent="0.3">
      <c r="A25456" s="46" t="s">
        <v>25479</v>
      </c>
      <c r="B25456" s="47">
        <v>0.13001828744806401</v>
      </c>
      <c r="C25456" s="48">
        <v>3.2045698930161701E-3</v>
      </c>
      <c r="D25456" s="49">
        <v>4.1665268949758814E-4</v>
      </c>
      <c r="E25456" s="48">
        <v>1.5161267401842501E-3</v>
      </c>
      <c r="F25456" s="49">
        <v>1.9712420231297209E-4</v>
      </c>
      <c r="G25456" s="50">
        <v>1249.5580738769399</v>
      </c>
      <c r="H25456" s="51">
        <v>162.46540083238119</v>
      </c>
      <c r="I25456" s="52">
        <v>749.73484432616499</v>
      </c>
      <c r="J25456" s="51">
        <v>97.47924049942884</v>
      </c>
      <c r="K25456" s="53">
        <v>1999.2929182031</v>
      </c>
      <c r="L25456" s="51">
        <v>259.94464133181003</v>
      </c>
    </row>
    <row r="25457" spans="1:12" ht="21.6" customHeight="1" x14ac:dyDescent="0.3">
      <c r="A25457" s="46" t="s">
        <v>25480</v>
      </c>
      <c r="B25457" s="47">
        <v>0.13001828744806401</v>
      </c>
      <c r="C25457" s="48">
        <v>3.2799921092671199E-3</v>
      </c>
      <c r="D25457" s="49">
        <v>4.2645895689007418E-4</v>
      </c>
      <c r="E25457" s="48">
        <v>1.5565963185987599E-3</v>
      </c>
      <c r="F25457" s="49">
        <v>2.023859875921718E-4</v>
      </c>
      <c r="G25457" s="50">
        <v>1287.4776679346401</v>
      </c>
      <c r="H25457" s="51">
        <v>167.39564151248914</v>
      </c>
      <c r="I25457" s="52">
        <v>772.48660076078704</v>
      </c>
      <c r="J25457" s="51">
        <v>100.43738490749388</v>
      </c>
      <c r="K25457" s="53">
        <v>2059.9642686954298</v>
      </c>
      <c r="L25457" s="51">
        <v>267.83302641998301</v>
      </c>
    </row>
    <row r="25458" spans="1:12" ht="21.6" customHeight="1" x14ac:dyDescent="0.3">
      <c r="A25458" s="46" t="s">
        <v>25481</v>
      </c>
      <c r="B25458" s="47">
        <v>0.13001828744806401</v>
      </c>
      <c r="C25458" s="48">
        <v>3.1514779447909102E-3</v>
      </c>
      <c r="D25458" s="49">
        <v>4.0974976531205857E-4</v>
      </c>
      <c r="E25458" s="48">
        <v>1.4962223421790201E-3</v>
      </c>
      <c r="F25458" s="49">
        <v>1.9453626657164741E-4</v>
      </c>
      <c r="G25458" s="50">
        <v>1243.85173938102</v>
      </c>
      <c r="H25458" s="51">
        <v>161.72347299361587</v>
      </c>
      <c r="I25458" s="52">
        <v>746.31104362861595</v>
      </c>
      <c r="J25458" s="51">
        <v>97.034083796170037</v>
      </c>
      <c r="K25458" s="53">
        <v>1990.16278300964</v>
      </c>
      <c r="L25458" s="51">
        <v>258.75755678978589</v>
      </c>
    </row>
    <row r="25459" spans="1:12" ht="21.6" customHeight="1" x14ac:dyDescent="0.3">
      <c r="A25459" s="46" t="s">
        <v>25482</v>
      </c>
      <c r="B25459" s="47">
        <v>0.13001828744806401</v>
      </c>
      <c r="C25459" s="48">
        <v>3.3795417215477098E-3</v>
      </c>
      <c r="D25459" s="49">
        <v>4.3940222699491525E-4</v>
      </c>
      <c r="E25459" s="48">
        <v>1.53222769891092E-3</v>
      </c>
      <c r="F25459" s="49">
        <v>1.9921762139288567E-4</v>
      </c>
      <c r="G25459" s="50">
        <v>1322.2404065754699</v>
      </c>
      <c r="H25459" s="51">
        <v>171.91543325757448</v>
      </c>
      <c r="I25459" s="52">
        <v>793.34424394528696</v>
      </c>
      <c r="J25459" s="51">
        <v>103.14925995454534</v>
      </c>
      <c r="K25459" s="53">
        <v>2115.5846505207601</v>
      </c>
      <c r="L25459" s="51">
        <v>275.06469321211983</v>
      </c>
    </row>
    <row r="25460" spans="1:12" ht="21.6" customHeight="1" x14ac:dyDescent="0.3">
      <c r="A25460" s="46" t="s">
        <v>25483</v>
      </c>
      <c r="B25460" s="47">
        <v>0.13001828744806401</v>
      </c>
      <c r="C25460" s="48">
        <v>3.2446664944890402E-3</v>
      </c>
      <c r="D25460" s="49">
        <v>4.2186598095357824E-4</v>
      </c>
      <c r="E25460" s="48">
        <v>1.47091169559203E-3</v>
      </c>
      <c r="F25460" s="49">
        <v>1.9124541964820379E-4</v>
      </c>
      <c r="G25460" s="50">
        <v>1276.9732282833399</v>
      </c>
      <c r="H25460" s="51">
        <v>166.02987225842557</v>
      </c>
      <c r="I25460" s="52">
        <v>766.18393697000499</v>
      </c>
      <c r="J25460" s="51">
        <v>99.617923355055467</v>
      </c>
      <c r="K25460" s="53">
        <v>2043.1571652533401</v>
      </c>
      <c r="L25460" s="51">
        <v>265.64779561348104</v>
      </c>
    </row>
    <row r="25461" spans="1:12" ht="21.6" customHeight="1" x14ac:dyDescent="0.3">
      <c r="A25461" s="46" t="s">
        <v>25484</v>
      </c>
      <c r="B25461" s="47">
        <v>0.13001828744806401</v>
      </c>
      <c r="C25461" s="48">
        <v>3.3216858420991101E-3</v>
      </c>
      <c r="D25461" s="49">
        <v>4.3187990463020666E-4</v>
      </c>
      <c r="E25461" s="48">
        <v>1.51051421606782E-3</v>
      </c>
      <c r="F25461" s="49">
        <v>1.9639447153909289E-4</v>
      </c>
      <c r="G25461" s="50">
        <v>1316.1044298363299</v>
      </c>
      <c r="H25461" s="51">
        <v>171.11764407013035</v>
      </c>
      <c r="I25461" s="52">
        <v>789.6626579018</v>
      </c>
      <c r="J25461" s="51">
        <v>102.67058644207847</v>
      </c>
      <c r="K25461" s="53">
        <v>2105.7670877381302</v>
      </c>
      <c r="L25461" s="51">
        <v>273.78823051220883</v>
      </c>
    </row>
    <row r="25462" spans="1:12" ht="21.6" customHeight="1" x14ac:dyDescent="0.3">
      <c r="A25462" s="46" t="s">
        <v>25485</v>
      </c>
      <c r="B25462" s="47">
        <v>0.13001828744806401</v>
      </c>
      <c r="C25462" s="48">
        <v>3.1898746063735001E-3</v>
      </c>
      <c r="D25462" s="49">
        <v>4.1474203349474979E-4</v>
      </c>
      <c r="E25462" s="48">
        <v>1.4503771631512101E-3</v>
      </c>
      <c r="F25462" s="49">
        <v>1.8857555490670166E-4</v>
      </c>
      <c r="G25462" s="50">
        <v>1271.08160406249</v>
      </c>
      <c r="H25462" s="51">
        <v>165.26385336694312</v>
      </c>
      <c r="I25462" s="52">
        <v>762.64896243749604</v>
      </c>
      <c r="J25462" s="51">
        <v>99.158312020166136</v>
      </c>
      <c r="K25462" s="53">
        <v>2033.7305664999799</v>
      </c>
      <c r="L25462" s="51">
        <v>264.42216538710926</v>
      </c>
    </row>
    <row r="25463" spans="1:12" ht="21.6" customHeight="1" x14ac:dyDescent="0.3">
      <c r="A25463" s="46" t="s">
        <v>25486</v>
      </c>
      <c r="B25463" s="47">
        <v>0.13001828744806401</v>
      </c>
      <c r="C25463" s="48">
        <v>3.28504954498031E-3</v>
      </c>
      <c r="D25463" s="49">
        <v>4.2711651602038181E-4</v>
      </c>
      <c r="E25463" s="48">
        <v>1.4933575540185199E-3</v>
      </c>
      <c r="F25463" s="49">
        <v>1.9416379172111769E-4</v>
      </c>
      <c r="G25463" s="50">
        <v>1290.4133072590701</v>
      </c>
      <c r="H25463" s="51">
        <v>167.77732831001671</v>
      </c>
      <c r="I25463" s="52">
        <v>774.24798435544699</v>
      </c>
      <c r="J25463" s="51">
        <v>100.66639698601068</v>
      </c>
      <c r="K25463" s="53">
        <v>2064.66129161452</v>
      </c>
      <c r="L25463" s="51">
        <v>268.44372529602742</v>
      </c>
    </row>
    <row r="25464" spans="1:12" ht="21.6" customHeight="1" x14ac:dyDescent="0.3">
      <c r="A25464" s="46" t="s">
        <v>25487</v>
      </c>
      <c r="B25464" s="47">
        <v>0.13001828744806401</v>
      </c>
      <c r="C25464" s="48">
        <v>3.1546973216724401E-3</v>
      </c>
      <c r="D25464" s="49">
        <v>4.10168343180845E-4</v>
      </c>
      <c r="E25464" s="48">
        <v>1.4341520353827401E-3</v>
      </c>
      <c r="F25464" s="49">
        <v>1.8646599158061918E-4</v>
      </c>
      <c r="G25464" s="50">
        <v>1246.61305235598</v>
      </c>
      <c r="H25464" s="51">
        <v>162.08249417772828</v>
      </c>
      <c r="I25464" s="52">
        <v>747.96783141359106</v>
      </c>
      <c r="J25464" s="51">
        <v>97.249496506637371</v>
      </c>
      <c r="K25464" s="53">
        <v>1994.5808837695699</v>
      </c>
      <c r="L25464" s="51">
        <v>259.33199068436568</v>
      </c>
    </row>
    <row r="25465" spans="1:12" ht="21.6" customHeight="1" x14ac:dyDescent="0.3">
      <c r="A25465" s="46" t="s">
        <v>25488</v>
      </c>
      <c r="B25465" s="47">
        <v>0.13001828744806401</v>
      </c>
      <c r="C25465" s="48">
        <v>3.2289690642191399E-3</v>
      </c>
      <c r="D25465" s="49">
        <v>4.198250279525504E-4</v>
      </c>
      <c r="E25465" s="48">
        <v>1.47231038355899E-3</v>
      </c>
      <c r="F25465" s="49">
        <v>1.9142727466234214E-4</v>
      </c>
      <c r="G25465" s="50">
        <v>1284.4656226201</v>
      </c>
      <c r="H25465" s="51">
        <v>167.00402053897668</v>
      </c>
      <c r="I25465" s="52">
        <v>770.67937357206404</v>
      </c>
      <c r="J25465" s="51">
        <v>100.20241232338653</v>
      </c>
      <c r="K25465" s="53">
        <v>2055.1449961921699</v>
      </c>
      <c r="L25465" s="51">
        <v>267.20643286236322</v>
      </c>
    </row>
    <row r="25466" spans="1:12" ht="21.6" customHeight="1" x14ac:dyDescent="0.3">
      <c r="A25466" s="46" t="s">
        <v>25489</v>
      </c>
      <c r="B25466" s="47">
        <v>0.13001828744806401</v>
      </c>
      <c r="C25466" s="48">
        <v>3.1015868088496001E-3</v>
      </c>
      <c r="D25466" s="49">
        <v>4.0326300525813085E-4</v>
      </c>
      <c r="E25466" s="48">
        <v>1.4142476373775099E-3</v>
      </c>
      <c r="F25466" s="49">
        <v>1.8387805583929448E-4</v>
      </c>
      <c r="G25466" s="50">
        <v>1240.9022218938301</v>
      </c>
      <c r="H25466" s="51">
        <v>161.3399817811333</v>
      </c>
      <c r="I25466" s="52">
        <v>744.54133313630302</v>
      </c>
      <c r="J25466" s="51">
        <v>96.803989068680636</v>
      </c>
      <c r="K25466" s="53">
        <v>1985.44355503014</v>
      </c>
      <c r="L25466" s="51">
        <v>258.14397084981397</v>
      </c>
    </row>
    <row r="25467" spans="1:12" ht="21.6" customHeight="1" x14ac:dyDescent="0.3">
      <c r="A25467" s="46" t="s">
        <v>25490</v>
      </c>
      <c r="B25467" s="47">
        <v>0.13001828744806401</v>
      </c>
      <c r="C25467" s="48">
        <v>3.37531096542714E-3</v>
      </c>
      <c r="D25467" s="49">
        <v>4.3885215132950832E-4</v>
      </c>
      <c r="E25467" s="48">
        <v>1.5235048914172199E-3</v>
      </c>
      <c r="F25467" s="49">
        <v>1.9808349690081565E-4</v>
      </c>
      <c r="G25467" s="50">
        <v>1322.0105471408799</v>
      </c>
      <c r="H25467" s="51">
        <v>171.88554732753531</v>
      </c>
      <c r="I25467" s="52">
        <v>793.20632828452904</v>
      </c>
      <c r="J25467" s="51">
        <v>103.13132839652133</v>
      </c>
      <c r="K25467" s="53">
        <v>2115.2168754254099</v>
      </c>
      <c r="L25467" s="51">
        <v>275.0168757240566</v>
      </c>
    </row>
    <row r="25468" spans="1:12" ht="21.6" customHeight="1" x14ac:dyDescent="0.3">
      <c r="A25468" s="46" t="s">
        <v>25491</v>
      </c>
      <c r="B25468" s="47">
        <v>0.13001828744806401</v>
      </c>
      <c r="C25468" s="48">
        <v>3.2402994946301002E-3</v>
      </c>
      <c r="D25468" s="49">
        <v>4.2129819111063292E-4</v>
      </c>
      <c r="E25468" s="48">
        <v>1.4619753900268399E-3</v>
      </c>
      <c r="F25468" s="49">
        <v>1.9008353650250517E-4</v>
      </c>
      <c r="G25468" s="50">
        <v>1276.7366381107799</v>
      </c>
      <c r="H25468" s="51">
        <v>165.99911120936227</v>
      </c>
      <c r="I25468" s="52">
        <v>766.04198286646897</v>
      </c>
      <c r="J25468" s="51">
        <v>99.599466725617489</v>
      </c>
      <c r="K25468" s="53">
        <v>2042.7786209772501</v>
      </c>
      <c r="L25468" s="51">
        <v>265.59857793497974</v>
      </c>
    </row>
    <row r="25469" spans="1:12" ht="21.6" customHeight="1" x14ac:dyDescent="0.3">
      <c r="A25469" s="46" t="s">
        <v>25492</v>
      </c>
      <c r="B25469" s="47">
        <v>0.13001828744806401</v>
      </c>
      <c r="C25469" s="48">
        <v>3.3174597113541202E-3</v>
      </c>
      <c r="D25469" s="49">
        <v>4.3133043034821144E-4</v>
      </c>
      <c r="E25469" s="48">
        <v>1.50179140857412E-3</v>
      </c>
      <c r="F25469" s="49">
        <v>1.9526034704702287E-4</v>
      </c>
      <c r="G25469" s="50">
        <v>1315.87488757034</v>
      </c>
      <c r="H25469" s="51">
        <v>171.08779937780938</v>
      </c>
      <c r="I25469" s="52">
        <v>789.52493254220894</v>
      </c>
      <c r="J25469" s="51">
        <v>102.65267962668626</v>
      </c>
      <c r="K25469" s="53">
        <v>2105.3998201125501</v>
      </c>
      <c r="L25469" s="51">
        <v>273.74047900449563</v>
      </c>
    </row>
    <row r="25470" spans="1:12" ht="21.6" customHeight="1" x14ac:dyDescent="0.3">
      <c r="A25470" s="46" t="s">
        <v>25493</v>
      </c>
      <c r="B25470" s="47">
        <v>0.13001828744806401</v>
      </c>
      <c r="C25470" s="48">
        <v>3.1855122318901301E-3</v>
      </c>
      <c r="D25470" s="49">
        <v>4.1417484503521488E-4</v>
      </c>
      <c r="E25470" s="48">
        <v>1.44144085758602E-3</v>
      </c>
      <c r="F25470" s="49">
        <v>1.8741367176100304E-4</v>
      </c>
      <c r="G25470" s="50">
        <v>1270.8453310585401</v>
      </c>
      <c r="H25470" s="51">
        <v>165.23313355559932</v>
      </c>
      <c r="I25470" s="52">
        <v>762.50719863512597</v>
      </c>
      <c r="J25470" s="51">
        <v>99.139880133359853</v>
      </c>
      <c r="K25470" s="53">
        <v>2033.35252969367</v>
      </c>
      <c r="L25470" s="51">
        <v>264.37301368895919</v>
      </c>
    </row>
    <row r="25471" spans="1:12" ht="21.6" customHeight="1" x14ac:dyDescent="0.3">
      <c r="A25471" s="46" t="s">
        <v>25494</v>
      </c>
      <c r="B25471" s="47">
        <v>0.13001828744806401</v>
      </c>
      <c r="C25471" s="48">
        <v>3.28082429881226E-3</v>
      </c>
      <c r="D25471" s="49">
        <v>4.2656715674956546E-4</v>
      </c>
      <c r="E25471" s="48">
        <v>1.4846347465248199E-3</v>
      </c>
      <c r="F25471" s="49">
        <v>1.930296672290477E-4</v>
      </c>
      <c r="G25471" s="50">
        <v>1290.1838256497899</v>
      </c>
      <c r="H25471" s="51">
        <v>167.74749150417728</v>
      </c>
      <c r="I25471" s="52">
        <v>774.11029538987896</v>
      </c>
      <c r="J25471" s="51">
        <v>100.64849490250703</v>
      </c>
      <c r="K25471" s="53">
        <v>2064.2941210396698</v>
      </c>
      <c r="L25471" s="51">
        <v>268.3959864066843</v>
      </c>
    </row>
    <row r="25472" spans="1:12" ht="21.6" customHeight="1" x14ac:dyDescent="0.3">
      <c r="A25472" s="46" t="s">
        <v>25495</v>
      </c>
      <c r="B25472" s="47">
        <v>0.13001828744806401</v>
      </c>
      <c r="C25472" s="48">
        <v>3.15033583176602E-3</v>
      </c>
      <c r="D25472" s="49">
        <v>4.0960126973249019E-4</v>
      </c>
      <c r="E25472" s="48">
        <v>1.42521572981755E-3</v>
      </c>
      <c r="F25472" s="49">
        <v>1.8530410843492056E-4</v>
      </c>
      <c r="G25472" s="50">
        <v>1246.3768400087399</v>
      </c>
      <c r="H25472" s="51">
        <v>162.05178225286605</v>
      </c>
      <c r="I25472" s="52">
        <v>747.82610400524504</v>
      </c>
      <c r="J25472" s="51">
        <v>97.231069351719768</v>
      </c>
      <c r="K25472" s="53">
        <v>1994.20294401398</v>
      </c>
      <c r="L25472" s="51">
        <v>259.2828516045858</v>
      </c>
    </row>
    <row r="25473" spans="1:12" ht="21.6" customHeight="1" x14ac:dyDescent="0.3">
      <c r="A25473" s="46" t="s">
        <v>25496</v>
      </c>
      <c r="B25473" s="47">
        <v>0.13001828744806401</v>
      </c>
      <c r="C25473" s="48">
        <v>3.2247483014897398E-3</v>
      </c>
      <c r="D25473" s="49">
        <v>4.1927625161074916E-4</v>
      </c>
      <c r="E25473" s="48">
        <v>1.46358757606529E-3</v>
      </c>
      <c r="F25473" s="49">
        <v>1.9029315017027212E-4</v>
      </c>
      <c r="G25473" s="50">
        <v>1284.23644844662</v>
      </c>
      <c r="H25473" s="51">
        <v>166.97422370541346</v>
      </c>
      <c r="I25473" s="52">
        <v>770.54186906797202</v>
      </c>
      <c r="J25473" s="51">
        <v>100.18453422324809</v>
      </c>
      <c r="K25473" s="53">
        <v>2054.7783175145901</v>
      </c>
      <c r="L25473" s="51">
        <v>267.15875792866154</v>
      </c>
    </row>
    <row r="25474" spans="1:12" ht="21.6" customHeight="1" x14ac:dyDescent="0.3">
      <c r="A25474" s="46" t="s">
        <v>25497</v>
      </c>
      <c r="B25474" s="47">
        <v>0.13001828744806401</v>
      </c>
      <c r="C25474" s="48">
        <v>3.0972298023818198E-3</v>
      </c>
      <c r="D25474" s="49">
        <v>4.0269651473878992E-4</v>
      </c>
      <c r="E25474" s="48">
        <v>1.40531133181232E-3</v>
      </c>
      <c r="F25474" s="49">
        <v>1.8271617269359589E-4</v>
      </c>
      <c r="G25474" s="50">
        <v>1240.6663169823801</v>
      </c>
      <c r="H25474" s="51">
        <v>161.30930982854599</v>
      </c>
      <c r="I25474" s="52">
        <v>744.39979018943302</v>
      </c>
      <c r="J25474" s="51">
        <v>96.785585897128243</v>
      </c>
      <c r="K25474" s="53">
        <v>1985.06610717182</v>
      </c>
      <c r="L25474" s="51">
        <v>258.09489572567423</v>
      </c>
    </row>
    <row r="25475" spans="1:12" ht="21.6" customHeight="1" x14ac:dyDescent="0.3">
      <c r="A25475" s="46" t="s">
        <v>25498</v>
      </c>
      <c r="B25475" s="47">
        <v>0.13001828744806401</v>
      </c>
      <c r="C25475" s="48">
        <v>3.5297191508068099E-3</v>
      </c>
      <c r="D25475" s="49">
        <v>4.5892803916053624E-4</v>
      </c>
      <c r="E25475" s="48">
        <v>1.79885337450599E-3</v>
      </c>
      <c r="F25475" s="49">
        <v>2.3388383512343975E-4</v>
      </c>
      <c r="G25475" s="50">
        <v>1330.7185283096101</v>
      </c>
      <c r="H25475" s="51">
        <v>173.01774412622359</v>
      </c>
      <c r="I25475" s="52">
        <v>798.43111698576695</v>
      </c>
      <c r="J25475" s="51">
        <v>103.81064647573427</v>
      </c>
      <c r="K25475" s="53">
        <v>2129.1496452953802</v>
      </c>
      <c r="L25475" s="51">
        <v>276.82839060195784</v>
      </c>
    </row>
    <row r="25476" spans="1:12" ht="21.6" customHeight="1" x14ac:dyDescent="0.3">
      <c r="A25476" s="46" t="s">
        <v>25499</v>
      </c>
      <c r="B25476" s="47">
        <v>0.13001828744806401</v>
      </c>
      <c r="C25476" s="48">
        <v>3.3914958912178001E-3</v>
      </c>
      <c r="D25476" s="49">
        <v>4.4095648766328399E-4</v>
      </c>
      <c r="E25476" s="48">
        <v>1.72848819227772E-3</v>
      </c>
      <c r="F25476" s="49">
        <v>2.2473507463414914E-4</v>
      </c>
      <c r="G25476" s="50">
        <v>1285.25510499694</v>
      </c>
      <c r="H25476" s="51">
        <v>167.10666768558383</v>
      </c>
      <c r="I25476" s="52">
        <v>771.15306299816802</v>
      </c>
      <c r="J25476" s="51">
        <v>100.26400061135082</v>
      </c>
      <c r="K25476" s="53">
        <v>2056.40816799511</v>
      </c>
      <c r="L25476" s="51">
        <v>267.37066829693464</v>
      </c>
    </row>
    <row r="25477" spans="1:12" ht="21.6" customHeight="1" x14ac:dyDescent="0.3">
      <c r="A25477" s="46" t="s">
        <v>25500</v>
      </c>
      <c r="B25477" s="47">
        <v>0.13001828744806401</v>
      </c>
      <c r="C25477" s="48">
        <v>3.47176392973519E-3</v>
      </c>
      <c r="D25477" s="49">
        <v>4.5139280056813024E-4</v>
      </c>
      <c r="E25477" s="48">
        <v>1.7746767909048999E-3</v>
      </c>
      <c r="F25477" s="49">
        <v>2.3074043712728107E-4</v>
      </c>
      <c r="G25477" s="50">
        <v>1324.5750851683399</v>
      </c>
      <c r="H25477" s="51">
        <v>172.21898416996109</v>
      </c>
      <c r="I25477" s="52">
        <v>794.74505110100699</v>
      </c>
      <c r="J25477" s="51">
        <v>103.33139050197705</v>
      </c>
      <c r="K25477" s="53">
        <v>2119.3201362693499</v>
      </c>
      <c r="L25477" s="51">
        <v>275.55037467193813</v>
      </c>
    </row>
    <row r="25478" spans="1:12" ht="21.6" customHeight="1" x14ac:dyDescent="0.3">
      <c r="A25478" s="46" t="s">
        <v>25501</v>
      </c>
      <c r="B25478" s="47">
        <v>0.13001828744806401</v>
      </c>
      <c r="C25478" s="48">
        <v>3.3365809834502301E-3</v>
      </c>
      <c r="D25478" s="49">
        <v>4.3381654539997611E-4</v>
      </c>
      <c r="E25478" s="48">
        <v>1.7056242950461099E-3</v>
      </c>
      <c r="F25478" s="49">
        <v>2.2176234987170666E-4</v>
      </c>
      <c r="G25478" s="50">
        <v>1279.3550245480001</v>
      </c>
      <c r="H25478" s="51">
        <v>166.33954932980686</v>
      </c>
      <c r="I25478" s="52">
        <v>767.613014728802</v>
      </c>
      <c r="J25478" s="51">
        <v>99.80372959788437</v>
      </c>
      <c r="K25478" s="53">
        <v>2046.9680392768</v>
      </c>
      <c r="L25478" s="51">
        <v>266.1432789276912</v>
      </c>
    </row>
    <row r="25479" spans="1:12" ht="21.6" customHeight="1" x14ac:dyDescent="0.3">
      <c r="A25479" s="46" t="s">
        <v>25502</v>
      </c>
      <c r="B25479" s="47">
        <v>0.13001828744806401</v>
      </c>
      <c r="C25479" s="48">
        <v>3.4317013148145899E-3</v>
      </c>
      <c r="D25479" s="49">
        <v>4.4618392798546257E-4</v>
      </c>
      <c r="E25479" s="48">
        <v>1.75382296187148E-3</v>
      </c>
      <c r="F25479" s="49">
        <v>2.2802905798962109E-4</v>
      </c>
      <c r="G25479" s="50">
        <v>1298.69410585381</v>
      </c>
      <c r="H25479" s="51">
        <v>168.85398356200713</v>
      </c>
      <c r="I25479" s="52">
        <v>779.21646351229003</v>
      </c>
      <c r="J25479" s="51">
        <v>101.31239013720482</v>
      </c>
      <c r="K25479" s="53">
        <v>2077.9105693660999</v>
      </c>
      <c r="L25479" s="51">
        <v>270.16637369921193</v>
      </c>
    </row>
    <row r="25480" spans="1:12" ht="21.6" customHeight="1" x14ac:dyDescent="0.3">
      <c r="A25480" s="46" t="s">
        <v>25503</v>
      </c>
      <c r="B25480" s="47">
        <v>0.13001828744806401</v>
      </c>
      <c r="C25480" s="48">
        <v>3.2981296081764301E-3</v>
      </c>
      <c r="D25480" s="49">
        <v>4.2881716343685385E-4</v>
      </c>
      <c r="E25480" s="48">
        <v>1.68590274084421E-3</v>
      </c>
      <c r="F25480" s="49">
        <v>2.1919818716856145E-4</v>
      </c>
      <c r="G25480" s="50">
        <v>1254.70500112893</v>
      </c>
      <c r="H25480" s="51">
        <v>163.13459549930471</v>
      </c>
      <c r="I25480" s="52">
        <v>752.82300067736105</v>
      </c>
      <c r="J25480" s="51">
        <v>97.880757299583223</v>
      </c>
      <c r="K25480" s="53">
        <v>2007.5280018062899</v>
      </c>
      <c r="L25480" s="51">
        <v>261.01535279888793</v>
      </c>
    </row>
    <row r="25481" spans="1:12" ht="21.6" customHeight="1" x14ac:dyDescent="0.3">
      <c r="A25481" s="46" t="s">
        <v>25504</v>
      </c>
      <c r="B25481" s="47">
        <v>0.13001828744806401</v>
      </c>
      <c r="C25481" s="48">
        <v>3.3755245408843902E-3</v>
      </c>
      <c r="D25481" s="49">
        <v>4.3887992004470094E-4</v>
      </c>
      <c r="E25481" s="48">
        <v>1.73038827477599E-3</v>
      </c>
      <c r="F25481" s="49">
        <v>2.2498212010658425E-4</v>
      </c>
      <c r="G25481" s="50">
        <v>1292.7391839310201</v>
      </c>
      <c r="H25481" s="51">
        <v>168.07973481171905</v>
      </c>
      <c r="I25481" s="52">
        <v>775.64351035861205</v>
      </c>
      <c r="J25481" s="51">
        <v>100.84784088703144</v>
      </c>
      <c r="K25481" s="53">
        <v>2068.3826942896299</v>
      </c>
      <c r="L25481" s="51">
        <v>268.9275756987505</v>
      </c>
    </row>
    <row r="25482" spans="1:12" ht="21.6" customHeight="1" x14ac:dyDescent="0.3">
      <c r="A25482" s="46" t="s">
        <v>25505</v>
      </c>
      <c r="B25482" s="47">
        <v>0.13001828744806401</v>
      </c>
      <c r="C25482" s="48">
        <v>3.2448998507531301E-3</v>
      </c>
      <c r="D25482" s="49">
        <v>4.2189632153540046E-4</v>
      </c>
      <c r="E25482" s="48">
        <v>1.6637404582716701E-3</v>
      </c>
      <c r="F25482" s="49">
        <v>2.1631668514253974E-4</v>
      </c>
      <c r="G25482" s="50">
        <v>1248.9859739313499</v>
      </c>
      <c r="H25482" s="51">
        <v>162.39101737720645</v>
      </c>
      <c r="I25482" s="52">
        <v>749.39158435881404</v>
      </c>
      <c r="J25482" s="51">
        <v>97.434610426324397</v>
      </c>
      <c r="K25482" s="53">
        <v>1998.3775582901701</v>
      </c>
      <c r="L25482" s="51">
        <v>259.82562780353084</v>
      </c>
    </row>
    <row r="25483" spans="1:12" ht="21.6" customHeight="1" x14ac:dyDescent="0.3">
      <c r="A25483" s="46" t="s">
        <v>25506</v>
      </c>
      <c r="B25483" s="47">
        <v>0.13001828744806401</v>
      </c>
      <c r="C25483" s="48">
        <v>3.5237650012676001E-3</v>
      </c>
      <c r="D25483" s="49">
        <v>4.5815389083423845E-4</v>
      </c>
      <c r="E25483" s="48">
        <v>1.78796657239323E-3</v>
      </c>
      <c r="F25483" s="49">
        <v>2.3246835175695275E-4</v>
      </c>
      <c r="G25483" s="50">
        <v>1330.38340012512</v>
      </c>
      <c r="H25483" s="51">
        <v>172.97417133360062</v>
      </c>
      <c r="I25483" s="52">
        <v>798.23004007507495</v>
      </c>
      <c r="J25483" s="51">
        <v>103.78450280016075</v>
      </c>
      <c r="K25483" s="53">
        <v>2128.6134402001999</v>
      </c>
      <c r="L25483" s="51">
        <v>276.75867413376136</v>
      </c>
    </row>
    <row r="25484" spans="1:12" ht="21.6" customHeight="1" x14ac:dyDescent="0.3">
      <c r="A25484" s="46" t="s">
        <v>25507</v>
      </c>
      <c r="B25484" s="47">
        <v>0.13001828744806401</v>
      </c>
      <c r="C25484" s="48">
        <v>3.38537066774942E-3</v>
      </c>
      <c r="D25484" s="49">
        <v>4.4016009659768849E-4</v>
      </c>
      <c r="E25484" s="48">
        <v>1.71733492649974E-3</v>
      </c>
      <c r="F25484" s="49">
        <v>2.2328494611824308E-4</v>
      </c>
      <c r="G25484" s="50">
        <v>1284.9115350733</v>
      </c>
      <c r="H25484" s="51">
        <v>167.0619973124935</v>
      </c>
      <c r="I25484" s="52">
        <v>770.94692104398098</v>
      </c>
      <c r="J25484" s="51">
        <v>100.23719838749624</v>
      </c>
      <c r="K25484" s="53">
        <v>2055.8584561172802</v>
      </c>
      <c r="L25484" s="51">
        <v>267.29919569998975</v>
      </c>
    </row>
    <row r="25485" spans="1:12" ht="21.6" customHeight="1" x14ac:dyDescent="0.3">
      <c r="A25485" s="46" t="s">
        <v>25508</v>
      </c>
      <c r="B25485" s="47">
        <v>0.13001828744806401</v>
      </c>
      <c r="C25485" s="48">
        <v>3.4658274294034098E-3</v>
      </c>
      <c r="D25485" s="49">
        <v>4.5062094696155734E-4</v>
      </c>
      <c r="E25485" s="48">
        <v>1.7637899887921399E-3</v>
      </c>
      <c r="F25485" s="49">
        <v>2.2932495376079404E-4</v>
      </c>
      <c r="G25485" s="50">
        <v>1324.24116721522</v>
      </c>
      <c r="H25485" s="51">
        <v>172.17556872954827</v>
      </c>
      <c r="I25485" s="52">
        <v>794.54470032913503</v>
      </c>
      <c r="J25485" s="51">
        <v>103.30534123772937</v>
      </c>
      <c r="K25485" s="53">
        <v>2118.7858675443599</v>
      </c>
      <c r="L25485" s="51">
        <v>275.48090996727763</v>
      </c>
    </row>
    <row r="25486" spans="1:12" ht="21.6" customHeight="1" x14ac:dyDescent="0.3">
      <c r="A25486" s="46" t="s">
        <v>25509</v>
      </c>
      <c r="B25486" s="47">
        <v>0.13001828744806401</v>
      </c>
      <c r="C25486" s="48">
        <v>3.3304734091892702E-3</v>
      </c>
      <c r="D25486" s="49">
        <v>4.3302244905410426E-4</v>
      </c>
      <c r="E25486" s="48">
        <v>1.6944710292681299E-3</v>
      </c>
      <c r="F25486" s="49">
        <v>2.2031222135580059E-4</v>
      </c>
      <c r="G25486" s="50">
        <v>1279.01266485572</v>
      </c>
      <c r="H25486" s="51">
        <v>166.29503630892538</v>
      </c>
      <c r="I25486" s="52">
        <v>767.40759891343498</v>
      </c>
      <c r="J25486" s="51">
        <v>99.777021785355601</v>
      </c>
      <c r="K25486" s="53">
        <v>2046.4202637691501</v>
      </c>
      <c r="L25486" s="51">
        <v>266.07205809428098</v>
      </c>
    </row>
    <row r="25487" spans="1:12" ht="21.6" customHeight="1" x14ac:dyDescent="0.3">
      <c r="A25487" s="46" t="s">
        <v>25510</v>
      </c>
      <c r="B25487" s="47">
        <v>0.13001828744806401</v>
      </c>
      <c r="C25487" s="48">
        <v>3.425768189794E-3</v>
      </c>
      <c r="D25487" s="49">
        <v>4.4541251323107023E-4</v>
      </c>
      <c r="E25487" s="48">
        <v>1.74293615975871E-3</v>
      </c>
      <c r="F25487" s="49">
        <v>2.2661357462313279E-4</v>
      </c>
      <c r="G25487" s="50">
        <v>1298.3604193506001</v>
      </c>
      <c r="H25487" s="51">
        <v>168.81059821431526</v>
      </c>
      <c r="I25487" s="52">
        <v>779.01625161036498</v>
      </c>
      <c r="J25487" s="51">
        <v>101.28635892858979</v>
      </c>
      <c r="K25487" s="53">
        <v>2077.3766709609699</v>
      </c>
      <c r="L25487" s="51">
        <v>270.09695714290507</v>
      </c>
    </row>
    <row r="25488" spans="1:12" ht="21.6" customHeight="1" x14ac:dyDescent="0.3">
      <c r="A25488" s="46" t="s">
        <v>25511</v>
      </c>
      <c r="B25488" s="47">
        <v>0.13001828744806401</v>
      </c>
      <c r="C25488" s="48">
        <v>3.29202540922667E-3</v>
      </c>
      <c r="D25488" s="49">
        <v>4.2802350594316375E-4</v>
      </c>
      <c r="E25488" s="48">
        <v>1.67474947506623E-3</v>
      </c>
      <c r="F25488" s="49">
        <v>2.1774805865265541E-4</v>
      </c>
      <c r="G25488" s="50">
        <v>1254.3628728865599</v>
      </c>
      <c r="H25488" s="51">
        <v>163.09011257114412</v>
      </c>
      <c r="I25488" s="52">
        <v>752.61772373194003</v>
      </c>
      <c r="J25488" s="51">
        <v>97.854067542687005</v>
      </c>
      <c r="K25488" s="53">
        <v>2006.9805966184999</v>
      </c>
      <c r="L25488" s="51">
        <v>260.94418011383112</v>
      </c>
    </row>
    <row r="25489" spans="1:12" ht="21.6" customHeight="1" x14ac:dyDescent="0.3">
      <c r="A25489" s="46" t="s">
        <v>25512</v>
      </c>
      <c r="B25489" s="47">
        <v>0.13001828744806401</v>
      </c>
      <c r="C25489" s="48">
        <v>3.3696085234775301E-3</v>
      </c>
      <c r="D25489" s="49">
        <v>4.3811072959294803E-4</v>
      </c>
      <c r="E25489" s="48">
        <v>1.71950147266323E-3</v>
      </c>
      <c r="F25489" s="49">
        <v>2.2356663674009722E-4</v>
      </c>
      <c r="G25489" s="50">
        <v>1292.4066705213199</v>
      </c>
      <c r="H25489" s="51">
        <v>168.03650198763634</v>
      </c>
      <c r="I25489" s="52">
        <v>775.44400231279405</v>
      </c>
      <c r="J25489" s="51">
        <v>100.82190119258208</v>
      </c>
      <c r="K25489" s="53">
        <v>2067.8506728341199</v>
      </c>
      <c r="L25489" s="51">
        <v>268.85840318021843</v>
      </c>
    </row>
    <row r="25490" spans="1:12" ht="21.6" customHeight="1" x14ac:dyDescent="0.3">
      <c r="A25490" s="46" t="s">
        <v>25513</v>
      </c>
      <c r="B25490" s="47">
        <v>0.13001828744806401</v>
      </c>
      <c r="C25490" s="48">
        <v>3.2388127594170902E-3</v>
      </c>
      <c r="D25490" s="49">
        <v>4.211048883443486E-4</v>
      </c>
      <c r="E25490" s="48">
        <v>1.6525871924936901E-3</v>
      </c>
      <c r="F25490" s="49">
        <v>2.148665566266337E-4</v>
      </c>
      <c r="G25490" s="50">
        <v>1248.6450187825001</v>
      </c>
      <c r="H25490" s="51">
        <v>162.34668697265639</v>
      </c>
      <c r="I25490" s="52">
        <v>749.187011269501</v>
      </c>
      <c r="J25490" s="51">
        <v>97.408012183593954</v>
      </c>
      <c r="K25490" s="53">
        <v>1997.8320300519999</v>
      </c>
      <c r="L25490" s="51">
        <v>259.75469915625035</v>
      </c>
    </row>
    <row r="25491" spans="1:12" ht="21.6" customHeight="1" x14ac:dyDescent="0.3">
      <c r="A25491" s="46" t="s">
        <v>25514</v>
      </c>
      <c r="B25491" s="47">
        <v>0.13001828744806401</v>
      </c>
      <c r="C25491" s="48">
        <v>3.4725010981384902E-3</v>
      </c>
      <c r="D25491" s="49">
        <v>4.5148864594148818E-4</v>
      </c>
      <c r="E25491" s="48">
        <v>1.6936496555397501E-3</v>
      </c>
      <c r="F25491" s="49">
        <v>2.2020542775028182E-4</v>
      </c>
      <c r="G25491" s="50">
        <v>1327.35013499139</v>
      </c>
      <c r="H25491" s="51">
        <v>172.57979139553711</v>
      </c>
      <c r="I25491" s="52">
        <v>796.41008099483599</v>
      </c>
      <c r="J25491" s="51">
        <v>103.54787483732252</v>
      </c>
      <c r="K25491" s="53">
        <v>2123.7602159862199</v>
      </c>
      <c r="L25491" s="51">
        <v>276.12766623285961</v>
      </c>
    </row>
    <row r="25492" spans="1:12" ht="21.6" customHeight="1" x14ac:dyDescent="0.3">
      <c r="A25492" s="46" t="s">
        <v>25515</v>
      </c>
      <c r="B25492" s="47">
        <v>0.13001828744806401</v>
      </c>
      <c r="C25492" s="48">
        <v>3.3353102802132798E-3</v>
      </c>
      <c r="D25492" s="49">
        <v>4.3365133074125314E-4</v>
      </c>
      <c r="E25492" s="48">
        <v>1.6256576399273099E-3</v>
      </c>
      <c r="F25492" s="49">
        <v>2.1136522232021032E-4</v>
      </c>
      <c r="G25492" s="50">
        <v>1281.94510623305</v>
      </c>
      <c r="H25492" s="51">
        <v>166.67630731484763</v>
      </c>
      <c r="I25492" s="52">
        <v>769.16706373983402</v>
      </c>
      <c r="J25492" s="51">
        <v>100.00578438890912</v>
      </c>
      <c r="K25492" s="53">
        <v>2051.1121699728901</v>
      </c>
      <c r="L25492" s="51">
        <v>266.68209170375678</v>
      </c>
    </row>
    <row r="25493" spans="1:12" ht="21.6" customHeight="1" x14ac:dyDescent="0.3">
      <c r="A25493" s="46" t="s">
        <v>25516</v>
      </c>
      <c r="B25493" s="47">
        <v>0.13001828744806401</v>
      </c>
      <c r="C25493" s="48">
        <v>3.41448783373098E-3</v>
      </c>
      <c r="D25493" s="49">
        <v>4.4394586065395197E-4</v>
      </c>
      <c r="E25493" s="48">
        <v>1.66947307193866E-3</v>
      </c>
      <c r="F25493" s="49">
        <v>2.1706202975412315E-4</v>
      </c>
      <c r="G25493" s="50">
        <v>1321.20086218043</v>
      </c>
      <c r="H25493" s="51">
        <v>171.78027347560516</v>
      </c>
      <c r="I25493" s="52">
        <v>792.72051730826001</v>
      </c>
      <c r="J25493" s="51">
        <v>103.06816408536335</v>
      </c>
      <c r="K25493" s="53">
        <v>2113.92137948869</v>
      </c>
      <c r="L25493" s="51">
        <v>274.84843756096848</v>
      </c>
    </row>
    <row r="25494" spans="1:12" ht="21.6" customHeight="1" x14ac:dyDescent="0.3">
      <c r="A25494" s="46" t="s">
        <v>25517</v>
      </c>
      <c r="B25494" s="47">
        <v>0.13001828744806401</v>
      </c>
      <c r="C25494" s="48">
        <v>3.28034434336489E-3</v>
      </c>
      <c r="D25494" s="49">
        <v>4.2650475376424706E-4</v>
      </c>
      <c r="E25494" s="48">
        <v>1.60279374269571E-3</v>
      </c>
      <c r="F25494" s="49">
        <v>2.0839249755776916E-4</v>
      </c>
      <c r="G25494" s="50">
        <v>1276.0397775149399</v>
      </c>
      <c r="H25494" s="51">
        <v>165.90850658810112</v>
      </c>
      <c r="I25494" s="52">
        <v>765.62386650896894</v>
      </c>
      <c r="J25494" s="51">
        <v>99.545103952861311</v>
      </c>
      <c r="K25494" s="53">
        <v>2041.6636440239099</v>
      </c>
      <c r="L25494" s="51">
        <v>265.45361054096242</v>
      </c>
    </row>
    <row r="25495" spans="1:12" ht="21.6" customHeight="1" x14ac:dyDescent="0.3">
      <c r="A25495" s="46" t="s">
        <v>25518</v>
      </c>
      <c r="B25495" s="47">
        <v>0.13001828744806401</v>
      </c>
      <c r="C25495" s="48">
        <v>3.3755746397278199E-3</v>
      </c>
      <c r="D25495" s="49">
        <v>4.3888643381052682E-4</v>
      </c>
      <c r="E25495" s="48">
        <v>1.65060393089475E-3</v>
      </c>
      <c r="F25495" s="49">
        <v>2.1460869634997798E-4</v>
      </c>
      <c r="G25495" s="50">
        <v>1295.3899198182901</v>
      </c>
      <c r="H25495" s="51">
        <v>168.42437895225902</v>
      </c>
      <c r="I25495" s="52">
        <v>777.23395189097698</v>
      </c>
      <c r="J25495" s="51">
        <v>101.05462737135581</v>
      </c>
      <c r="K25495" s="53">
        <v>2072.6238717092701</v>
      </c>
      <c r="L25495" s="51">
        <v>269.47900632361484</v>
      </c>
    </row>
    <row r="25496" spans="1:12" ht="21.6" customHeight="1" x14ac:dyDescent="0.3">
      <c r="A25496" s="46" t="s">
        <v>25519</v>
      </c>
      <c r="B25496" s="47">
        <v>0.13001828744806401</v>
      </c>
      <c r="C25496" s="48">
        <v>3.2429894748449099E-3</v>
      </c>
      <c r="D25496" s="49">
        <v>4.2164793773143166E-4</v>
      </c>
      <c r="E25496" s="48">
        <v>1.58494911630866E-3</v>
      </c>
      <c r="F25496" s="49">
        <v>2.0607236979477438E-4</v>
      </c>
      <c r="G25496" s="50">
        <v>1251.45663939156</v>
      </c>
      <c r="H25496" s="51">
        <v>162.71224906920003</v>
      </c>
      <c r="I25496" s="52">
        <v>750.87398363493503</v>
      </c>
      <c r="J25496" s="51">
        <v>97.627349441519897</v>
      </c>
      <c r="K25496" s="53">
        <v>2002.33062302649</v>
      </c>
      <c r="L25496" s="51">
        <v>260.33959851071995</v>
      </c>
    </row>
    <row r="25497" spans="1:12" ht="21.6" customHeight="1" x14ac:dyDescent="0.3">
      <c r="A25497" s="46" t="s">
        <v>25520</v>
      </c>
      <c r="B25497" s="47">
        <v>0.13001828744806401</v>
      </c>
      <c r="C25497" s="48">
        <v>3.3193416036128198E-3</v>
      </c>
      <c r="D25497" s="49">
        <v>4.3157511075684934E-4</v>
      </c>
      <c r="E25497" s="48">
        <v>1.62716924379927E-3</v>
      </c>
      <c r="F25497" s="49">
        <v>2.1156175846694244E-4</v>
      </c>
      <c r="G25497" s="50">
        <v>1289.4293471183901</v>
      </c>
      <c r="H25497" s="51">
        <v>167.64939549760834</v>
      </c>
      <c r="I25497" s="52">
        <v>773.65760827103497</v>
      </c>
      <c r="J25497" s="51">
        <v>100.58963729856514</v>
      </c>
      <c r="K25497" s="53">
        <v>2063.0869553894199</v>
      </c>
      <c r="L25497" s="51">
        <v>268.23903279617349</v>
      </c>
    </row>
    <row r="25498" spans="1:12" ht="21.6" customHeight="1" x14ac:dyDescent="0.3">
      <c r="A25498" s="46" t="s">
        <v>25521</v>
      </c>
      <c r="B25498" s="47">
        <v>0.13001828744806401</v>
      </c>
      <c r="C25498" s="48">
        <v>3.1897102542484202E-3</v>
      </c>
      <c r="D25498" s="49">
        <v>4.1472066471290845E-4</v>
      </c>
      <c r="E25498" s="48">
        <v>1.5627868337361199E-3</v>
      </c>
      <c r="F25498" s="49">
        <v>2.0319086776875265E-4</v>
      </c>
      <c r="G25498" s="50">
        <v>1245.73252497621</v>
      </c>
      <c r="H25498" s="51">
        <v>161.96800951575946</v>
      </c>
      <c r="I25498" s="52">
        <v>747.43951498572699</v>
      </c>
      <c r="J25498" s="51">
        <v>97.180805709455797</v>
      </c>
      <c r="K25498" s="53">
        <v>1993.1720399619401</v>
      </c>
      <c r="L25498" s="51">
        <v>259.14881522521523</v>
      </c>
    </row>
    <row r="25499" spans="1:12" ht="21.6" customHeight="1" x14ac:dyDescent="0.3">
      <c r="A25499" s="46" t="s">
        <v>25522</v>
      </c>
      <c r="B25499" s="47">
        <v>0.13001828744806401</v>
      </c>
      <c r="C25499" s="48">
        <v>3.4674275018638902E-3</v>
      </c>
      <c r="D25499" s="49">
        <v>4.508289856426618E-4</v>
      </c>
      <c r="E25499" s="48">
        <v>1.6840941317448901E-3</v>
      </c>
      <c r="F25499" s="49">
        <v>2.189630349108049E-4</v>
      </c>
      <c r="G25499" s="50">
        <v>1327.06930740397</v>
      </c>
      <c r="H25499" s="51">
        <v>172.54327867355261</v>
      </c>
      <c r="I25499" s="52">
        <v>796.24158444238697</v>
      </c>
      <c r="J25499" s="51">
        <v>103.5259672041322</v>
      </c>
      <c r="K25499" s="53">
        <v>2123.3108918463599</v>
      </c>
      <c r="L25499" s="51">
        <v>276.06924587768481</v>
      </c>
    </row>
    <row r="25500" spans="1:12" ht="21.6" customHeight="1" x14ac:dyDescent="0.3">
      <c r="A25500" s="46" t="s">
        <v>25523</v>
      </c>
      <c r="B25500" s="47">
        <v>0.13001828744806401</v>
      </c>
      <c r="C25500" s="48">
        <v>3.33007887076611E-3</v>
      </c>
      <c r="D25500" s="49">
        <v>4.329711518439925E-4</v>
      </c>
      <c r="E25500" s="48">
        <v>1.6158682366270601E-3</v>
      </c>
      <c r="F25500" s="49">
        <v>2.1009242086797341E-4</v>
      </c>
      <c r="G25500" s="50">
        <v>1281.6565628417</v>
      </c>
      <c r="H25500" s="51">
        <v>166.63879139724986</v>
      </c>
      <c r="I25500" s="52">
        <v>768.993937705024</v>
      </c>
      <c r="J25500" s="51">
        <v>99.983274838350439</v>
      </c>
      <c r="K25500" s="53">
        <v>2050.6505005467302</v>
      </c>
      <c r="L25500" s="51">
        <v>266.6220662356003</v>
      </c>
    </row>
    <row r="25501" spans="1:12" ht="21.6" customHeight="1" x14ac:dyDescent="0.3">
      <c r="A25501" s="46" t="s">
        <v>25524</v>
      </c>
      <c r="B25501" s="47">
        <v>0.13001828744806401</v>
      </c>
      <c r="C25501" s="48">
        <v>3.40942570034367E-3</v>
      </c>
      <c r="D25501" s="49">
        <v>4.4328769074010026E-4</v>
      </c>
      <c r="E25501" s="48">
        <v>1.6599175481438E-3</v>
      </c>
      <c r="F25501" s="49">
        <v>2.1581963691464623E-4</v>
      </c>
      <c r="G25501" s="50">
        <v>1320.9208206195699</v>
      </c>
      <c r="H25501" s="51">
        <v>171.74386295144785</v>
      </c>
      <c r="I25501" s="52">
        <v>792.55249237174598</v>
      </c>
      <c r="J25501" s="51">
        <v>103.04631777086924</v>
      </c>
      <c r="K25501" s="53">
        <v>2113.4733129913202</v>
      </c>
      <c r="L25501" s="51">
        <v>274.79018072231707</v>
      </c>
    </row>
    <row r="25502" spans="1:12" ht="21.6" customHeight="1" x14ac:dyDescent="0.3">
      <c r="A25502" s="46" t="s">
        <v>25525</v>
      </c>
      <c r="B25502" s="47">
        <v>0.13001828744806401</v>
      </c>
      <c r="C25502" s="48">
        <v>3.2751243968050202E-3</v>
      </c>
      <c r="D25502" s="49">
        <v>4.2582606525196239E-4</v>
      </c>
      <c r="E25502" s="48">
        <v>1.59300433939545E-3</v>
      </c>
      <c r="F25502" s="49">
        <v>2.0711969610553093E-4</v>
      </c>
      <c r="G25502" s="50">
        <v>1275.75202015015</v>
      </c>
      <c r="H25502" s="51">
        <v>165.87109286833055</v>
      </c>
      <c r="I25502" s="52">
        <v>765.45121209009301</v>
      </c>
      <c r="J25502" s="51">
        <v>99.522655720998728</v>
      </c>
      <c r="K25502" s="53">
        <v>2041.2032322402399</v>
      </c>
      <c r="L25502" s="51">
        <v>265.39374858932928</v>
      </c>
    </row>
    <row r="25503" spans="1:12" ht="21.6" customHeight="1" x14ac:dyDescent="0.3">
      <c r="A25503" s="46" t="s">
        <v>25526</v>
      </c>
      <c r="B25503" s="47">
        <v>0.13001828744806401</v>
      </c>
      <c r="C25503" s="48">
        <v>3.3705146985529501E-3</v>
      </c>
      <c r="D25503" s="49">
        <v>4.3822854892438227E-4</v>
      </c>
      <c r="E25503" s="48">
        <v>1.64104840709989E-3</v>
      </c>
      <c r="F25503" s="49">
        <v>2.1336630351050106E-4</v>
      </c>
      <c r="G25503" s="50">
        <v>1295.1100285805701</v>
      </c>
      <c r="H25503" s="51">
        <v>168.38798797285895</v>
      </c>
      <c r="I25503" s="52">
        <v>777.06601714834505</v>
      </c>
      <c r="J25503" s="51">
        <v>101.03279278371576</v>
      </c>
      <c r="K25503" s="53">
        <v>2072.1760457289201</v>
      </c>
      <c r="L25503" s="51">
        <v>269.42078075657469</v>
      </c>
    </row>
    <row r="25504" spans="1:12" ht="21.6" customHeight="1" x14ac:dyDescent="0.3">
      <c r="A25504" s="46" t="s">
        <v>25527</v>
      </c>
      <c r="B25504" s="47">
        <v>0.13001828744806401</v>
      </c>
      <c r="C25504" s="48">
        <v>3.2377717204974698E-3</v>
      </c>
      <c r="D25504" s="49">
        <v>4.209695342468528E-4</v>
      </c>
      <c r="E25504" s="48">
        <v>1.5751597130084099E-3</v>
      </c>
      <c r="F25504" s="49">
        <v>2.0479956834253745E-4</v>
      </c>
      <c r="G25504" s="50">
        <v>1251.1690323498999</v>
      </c>
      <c r="H25504" s="51">
        <v>162.67485489418539</v>
      </c>
      <c r="I25504" s="52">
        <v>750.70141940994301</v>
      </c>
      <c r="J25504" s="51">
        <v>97.604912936511639</v>
      </c>
      <c r="K25504" s="53">
        <v>2001.8704517598401</v>
      </c>
      <c r="L25504" s="51">
        <v>260.27976783069704</v>
      </c>
    </row>
    <row r="25505" spans="1:12" ht="21.6" customHeight="1" x14ac:dyDescent="0.3">
      <c r="A25505" s="46" t="s">
        <v>25528</v>
      </c>
      <c r="B25505" s="47">
        <v>0.13001828744806401</v>
      </c>
      <c r="C25505" s="48">
        <v>3.31429277356851E-3</v>
      </c>
      <c r="D25505" s="49">
        <v>4.3091867052087187E-4</v>
      </c>
      <c r="E25505" s="48">
        <v>1.61761372000441E-3</v>
      </c>
      <c r="F25505" s="49">
        <v>2.1031936562746552E-4</v>
      </c>
      <c r="G25505" s="50">
        <v>1289.1502177867601</v>
      </c>
      <c r="H25505" s="51">
        <v>167.61310357993329</v>
      </c>
      <c r="I25505" s="52">
        <v>773.49013067206101</v>
      </c>
      <c r="J25505" s="51">
        <v>100.56786214796062</v>
      </c>
      <c r="K25505" s="53">
        <v>2062.64034845883</v>
      </c>
      <c r="L25505" s="51">
        <v>268.18096572789392</v>
      </c>
    </row>
    <row r="25506" spans="1:12" ht="21.6" customHeight="1" x14ac:dyDescent="0.3">
      <c r="A25506" s="46" t="s">
        <v>25529</v>
      </c>
      <c r="B25506" s="47">
        <v>0.13001828744806401</v>
      </c>
      <c r="C25506" s="48">
        <v>3.18450361103155E-3</v>
      </c>
      <c r="D25506" s="49">
        <v>4.1404370587849791E-4</v>
      </c>
      <c r="E25506" s="48">
        <v>1.5529974304358701E-3</v>
      </c>
      <c r="F25506" s="49">
        <v>2.0191806631651574E-4</v>
      </c>
      <c r="G25506" s="50">
        <v>1245.44567984065</v>
      </c>
      <c r="H25506" s="51">
        <v>161.93071440247112</v>
      </c>
      <c r="I25506" s="52">
        <v>747.26740790439203</v>
      </c>
      <c r="J25506" s="51">
        <v>97.158428641482942</v>
      </c>
      <c r="K25506" s="53">
        <v>1992.71308774504</v>
      </c>
      <c r="L25506" s="51">
        <v>259.0891430439541</v>
      </c>
    </row>
    <row r="25507" spans="1:12" ht="21.6" customHeight="1" x14ac:dyDescent="0.3">
      <c r="A25507" s="46" t="s">
        <v>25530</v>
      </c>
      <c r="B25507" s="47">
        <v>0.13001828744806401</v>
      </c>
      <c r="C25507" s="48">
        <v>3.4927016698772899E-3</v>
      </c>
      <c r="D25507" s="49">
        <v>4.5411508968443864E-4</v>
      </c>
      <c r="E25507" s="48">
        <v>1.6950792287543099E-3</v>
      </c>
      <c r="F25507" s="49">
        <v>2.2039129841142053E-4</v>
      </c>
      <c r="G25507" s="50">
        <v>1328.64337713189</v>
      </c>
      <c r="H25507" s="51">
        <v>172.74793652390059</v>
      </c>
      <c r="I25507" s="52">
        <v>797.18602627913901</v>
      </c>
      <c r="J25507" s="51">
        <v>103.64876191434101</v>
      </c>
      <c r="K25507" s="53">
        <v>2125.8294034110299</v>
      </c>
      <c r="L25507" s="51">
        <v>276.39669843824163</v>
      </c>
    </row>
    <row r="25508" spans="1:12" ht="21.6" customHeight="1" x14ac:dyDescent="0.3">
      <c r="A25508" s="46" t="s">
        <v>25531</v>
      </c>
      <c r="B25508" s="47">
        <v>0.13001828744806401</v>
      </c>
      <c r="C25508" s="48">
        <v>3.3551971099113598E-3</v>
      </c>
      <c r="D25508" s="49">
        <v>4.3623698228136882E-4</v>
      </c>
      <c r="E25508" s="48">
        <v>1.6279690532453701E-3</v>
      </c>
      <c r="F25508" s="49">
        <v>2.1166574832140917E-4</v>
      </c>
      <c r="G25508" s="50">
        <v>1283.2267010872399</v>
      </c>
      <c r="H25508" s="51">
        <v>166.84293808299168</v>
      </c>
      <c r="I25508" s="52">
        <v>769.93602065234404</v>
      </c>
      <c r="J25508" s="51">
        <v>100.10576284979501</v>
      </c>
      <c r="K25508" s="53">
        <v>2053.1627217395799</v>
      </c>
      <c r="L25508" s="51">
        <v>266.94870093278666</v>
      </c>
    </row>
    <row r="25509" spans="1:12" ht="21.6" customHeight="1" x14ac:dyDescent="0.3">
      <c r="A25509" s="46" t="s">
        <v>25532</v>
      </c>
      <c r="B25509" s="47">
        <v>0.13001828744806401</v>
      </c>
      <c r="C25509" s="48">
        <v>3.4348026656874902E-3</v>
      </c>
      <c r="D25509" s="49">
        <v>4.465871603147326E-4</v>
      </c>
      <c r="E25509" s="48">
        <v>1.6716445644683899E-3</v>
      </c>
      <c r="F25509" s="49">
        <v>2.1734436349404488E-4</v>
      </c>
      <c r="G25509" s="50">
        <v>1322.50960185905</v>
      </c>
      <c r="H25509" s="51">
        <v>171.95043356733467</v>
      </c>
      <c r="I25509" s="52">
        <v>793.50576111543296</v>
      </c>
      <c r="J25509" s="51">
        <v>103.17026014040118</v>
      </c>
      <c r="K25509" s="53">
        <v>2116.01536297449</v>
      </c>
      <c r="L25509" s="51">
        <v>275.12069370773588</v>
      </c>
    </row>
    <row r="25510" spans="1:12" ht="21.6" customHeight="1" x14ac:dyDescent="0.3">
      <c r="A25510" s="46" t="s">
        <v>25533</v>
      </c>
      <c r="B25510" s="47">
        <v>0.13001828744806401</v>
      </c>
      <c r="C25510" s="48">
        <v>3.30033669242354E-3</v>
      </c>
      <c r="D25510" s="49">
        <v>4.2910412475091666E-4</v>
      </c>
      <c r="E25510" s="48">
        <v>1.60580679224392E-3</v>
      </c>
      <c r="F25510" s="49">
        <v>2.0878424910002359E-4</v>
      </c>
      <c r="G25510" s="50">
        <v>1277.33581661178</v>
      </c>
      <c r="H25510" s="51">
        <v>166.07701537193799</v>
      </c>
      <c r="I25510" s="52">
        <v>766.40148996707399</v>
      </c>
      <c r="J25510" s="51">
        <v>99.646209223163567</v>
      </c>
      <c r="K25510" s="53">
        <v>2043.7373065788599</v>
      </c>
      <c r="L25510" s="51">
        <v>265.72322459510156</v>
      </c>
    </row>
    <row r="25511" spans="1:12" ht="21.6" customHeight="1" x14ac:dyDescent="0.3">
      <c r="A25511" s="46" t="s">
        <v>25534</v>
      </c>
      <c r="B25511" s="47">
        <v>0.13001828744806401</v>
      </c>
      <c r="C25511" s="48">
        <v>3.3954885849306598E-3</v>
      </c>
      <c r="D25511" s="49">
        <v>4.4147561086213462E-4</v>
      </c>
      <c r="E25511" s="48">
        <v>1.65234700387591E-3</v>
      </c>
      <c r="F25511" s="49">
        <v>2.1483532771388541E-4</v>
      </c>
      <c r="G25511" s="50">
        <v>1296.6640686999201</v>
      </c>
      <c r="H25511" s="51">
        <v>168.59004160780245</v>
      </c>
      <c r="I25511" s="52">
        <v>777.99844121995602</v>
      </c>
      <c r="J25511" s="51">
        <v>101.15402496468198</v>
      </c>
      <c r="K25511" s="53">
        <v>2074.66250991988</v>
      </c>
      <c r="L25511" s="51">
        <v>269.74406657248443</v>
      </c>
    </row>
    <row r="25512" spans="1:12" ht="21.6" customHeight="1" x14ac:dyDescent="0.3">
      <c r="A25512" s="46" t="s">
        <v>25535</v>
      </c>
      <c r="B25512" s="47">
        <v>0.13001828744806401</v>
      </c>
      <c r="C25512" s="48">
        <v>3.2626087761965699E-3</v>
      </c>
      <c r="D25512" s="49">
        <v>4.2419880569410196E-4</v>
      </c>
      <c r="E25512" s="48">
        <v>1.5875570076801799E-3</v>
      </c>
      <c r="F25512" s="49">
        <v>2.0641144336475001E-4</v>
      </c>
      <c r="G25512" s="50">
        <v>1252.7199374566601</v>
      </c>
      <c r="H25512" s="51">
        <v>162.87650092016079</v>
      </c>
      <c r="I25512" s="52">
        <v>751.63196247399605</v>
      </c>
      <c r="J25512" s="51">
        <v>97.725900552096476</v>
      </c>
      <c r="K25512" s="53">
        <v>2004.35189993065</v>
      </c>
      <c r="L25512" s="51">
        <v>260.60240147225727</v>
      </c>
    </row>
    <row r="25513" spans="1:12" ht="21.6" customHeight="1" x14ac:dyDescent="0.3">
      <c r="A25513" s="46" t="s">
        <v>25536</v>
      </c>
      <c r="B25513" s="47">
        <v>0.13001828744806401</v>
      </c>
      <c r="C25513" s="48">
        <v>3.3393663027788101E-3</v>
      </c>
      <c r="D25513" s="49">
        <v>4.341786878490741E-4</v>
      </c>
      <c r="E25513" s="48">
        <v>1.6296314691341201E-3</v>
      </c>
      <c r="F25513" s="49">
        <v>2.1188189278829089E-4</v>
      </c>
      <c r="G25513" s="50">
        <v>1290.7185179718001</v>
      </c>
      <c r="H25513" s="51">
        <v>167.8170112841967</v>
      </c>
      <c r="I25513" s="52">
        <v>774.43111078308095</v>
      </c>
      <c r="J25513" s="51">
        <v>100.69020677051813</v>
      </c>
      <c r="K25513" s="53">
        <v>2065.1496287548798</v>
      </c>
      <c r="L25513" s="51">
        <v>268.50721805471483</v>
      </c>
    </row>
    <row r="25514" spans="1:12" ht="21.6" customHeight="1" x14ac:dyDescent="0.3">
      <c r="A25514" s="46" t="s">
        <v>25537</v>
      </c>
      <c r="B25514" s="47">
        <v>0.13001828744806401</v>
      </c>
      <c r="C25514" s="48">
        <v>3.2094318369330602E-3</v>
      </c>
      <c r="D25514" s="49">
        <v>4.1728483111933072E-4</v>
      </c>
      <c r="E25514" s="48">
        <v>1.56607483052617E-3</v>
      </c>
      <c r="F25514" s="49">
        <v>2.036183674805297E-4</v>
      </c>
      <c r="G25514" s="50">
        <v>1247.0098240396501</v>
      </c>
      <c r="H25514" s="51">
        <v>162.13408175254696</v>
      </c>
      <c r="I25514" s="52">
        <v>748.20589442379503</v>
      </c>
      <c r="J25514" s="51">
        <v>97.280449051528819</v>
      </c>
      <c r="K25514" s="53">
        <v>1995.21571846345</v>
      </c>
      <c r="L25514" s="51">
        <v>259.41453080407575</v>
      </c>
    </row>
    <row r="25515" spans="1:12" ht="21.6" customHeight="1" x14ac:dyDescent="0.3">
      <c r="A25515" s="46" t="s">
        <v>25538</v>
      </c>
      <c r="B25515" s="47">
        <v>0.13001828744806401</v>
      </c>
      <c r="C25515" s="48">
        <v>3.48719404309454E-3</v>
      </c>
      <c r="D25515" s="49">
        <v>4.5339899748224241E-4</v>
      </c>
      <c r="E25515" s="48">
        <v>1.6851411572168099E-3</v>
      </c>
      <c r="F25515" s="49">
        <v>2.1909916736957843E-4</v>
      </c>
      <c r="G25515" s="50">
        <v>1328.3318022411199</v>
      </c>
      <c r="H25515" s="51">
        <v>172.70742609019086</v>
      </c>
      <c r="I25515" s="52">
        <v>796.99908134467296</v>
      </c>
      <c r="J25515" s="51">
        <v>103.62445565411464</v>
      </c>
      <c r="K25515" s="53">
        <v>2125.3308835857902</v>
      </c>
      <c r="L25515" s="51">
        <v>276.33188174430552</v>
      </c>
    </row>
    <row r="25516" spans="1:12" ht="21.6" customHeight="1" x14ac:dyDescent="0.3">
      <c r="A25516" s="46" t="s">
        <v>25539</v>
      </c>
      <c r="B25516" s="47">
        <v>0.13001828744806401</v>
      </c>
      <c r="C25516" s="48">
        <v>3.3495260773796398E-3</v>
      </c>
      <c r="D25516" s="49">
        <v>4.3549964434353231E-4</v>
      </c>
      <c r="E25516" s="48">
        <v>1.61778773902377E-3</v>
      </c>
      <c r="F25516" s="49">
        <v>2.103419912823461E-4</v>
      </c>
      <c r="G25516" s="50">
        <v>1282.9071305104001</v>
      </c>
      <c r="H25516" s="51">
        <v>166.80138806387217</v>
      </c>
      <c r="I25516" s="52">
        <v>769.74427830624097</v>
      </c>
      <c r="J25516" s="51">
        <v>100.08083283832342</v>
      </c>
      <c r="K25516" s="53">
        <v>2052.65140881664</v>
      </c>
      <c r="L25516" s="51">
        <v>266.88222090219557</v>
      </c>
    </row>
    <row r="25517" spans="1:12" ht="21.6" customHeight="1" x14ac:dyDescent="0.3">
      <c r="A25517" s="46" t="s">
        <v>25540</v>
      </c>
      <c r="B25517" s="47">
        <v>0.13001828744806401</v>
      </c>
      <c r="C25517" s="48">
        <v>3.4293105648992299E-3</v>
      </c>
      <c r="D25517" s="49">
        <v>4.4587308677575087E-4</v>
      </c>
      <c r="E25517" s="48">
        <v>1.6617064929308901E-3</v>
      </c>
      <c r="F25517" s="49">
        <v>2.1605223245220283E-4</v>
      </c>
      <c r="G25517" s="50">
        <v>1322.1991522711201</v>
      </c>
      <c r="H25517" s="51">
        <v>171.91006944357304</v>
      </c>
      <c r="I25517" s="52">
        <v>793.31949136267701</v>
      </c>
      <c r="J25517" s="51">
        <v>103.14604166614447</v>
      </c>
      <c r="K25517" s="53">
        <v>2115.5186436337999</v>
      </c>
      <c r="L25517" s="51">
        <v>275.05611110971751</v>
      </c>
    </row>
    <row r="25518" spans="1:12" ht="21.6" customHeight="1" x14ac:dyDescent="0.3">
      <c r="A25518" s="46" t="s">
        <v>25541</v>
      </c>
      <c r="B25518" s="47">
        <v>0.13001828744806401</v>
      </c>
      <c r="C25518" s="48">
        <v>3.29468118588633E-3</v>
      </c>
      <c r="D25518" s="49">
        <v>4.283688054762973E-4</v>
      </c>
      <c r="E25518" s="48">
        <v>1.5956254780223301E-3</v>
      </c>
      <c r="F25518" s="49">
        <v>2.0746049206096185E-4</v>
      </c>
      <c r="G25518" s="50">
        <v>1277.0173713377901</v>
      </c>
      <c r="H25518" s="51">
        <v>166.03561166276791</v>
      </c>
      <c r="I25518" s="52">
        <v>766.21042280267898</v>
      </c>
      <c r="J25518" s="51">
        <v>99.621366997661383</v>
      </c>
      <c r="K25518" s="53">
        <v>2043.22779414047</v>
      </c>
      <c r="L25518" s="51">
        <v>265.65697866042927</v>
      </c>
    </row>
    <row r="25519" spans="1:12" ht="21.6" customHeight="1" x14ac:dyDescent="0.3">
      <c r="A25519" s="46" t="s">
        <v>25542</v>
      </c>
      <c r="B25519" s="47">
        <v>0.13001828744806401</v>
      </c>
      <c r="C25519" s="48">
        <v>3.3899994534011299E-3</v>
      </c>
      <c r="D25519" s="49">
        <v>4.4076192338108797E-4</v>
      </c>
      <c r="E25519" s="48">
        <v>1.6424089323384E-3</v>
      </c>
      <c r="F25519" s="49">
        <v>2.13543196672042E-4</v>
      </c>
      <c r="G25519" s="50">
        <v>1296.3538343198099</v>
      </c>
      <c r="H25519" s="51">
        <v>168.549705464993</v>
      </c>
      <c r="I25519" s="52">
        <v>777.81230059188704</v>
      </c>
      <c r="J25519" s="51">
        <v>101.12982327899594</v>
      </c>
      <c r="K25519" s="53">
        <v>2074.1661349116998</v>
      </c>
      <c r="L25519" s="51">
        <v>269.67952874398895</v>
      </c>
    </row>
    <row r="25520" spans="1:12" ht="21.6" customHeight="1" x14ac:dyDescent="0.3">
      <c r="A25520" s="46" t="s">
        <v>25543</v>
      </c>
      <c r="B25520" s="47">
        <v>0.13001828744806401</v>
      </c>
      <c r="C25520" s="48">
        <v>3.2569562389180699E-3</v>
      </c>
      <c r="D25520" s="49">
        <v>4.2346387247741508E-4</v>
      </c>
      <c r="E25520" s="48">
        <v>1.5773756934585801E-3</v>
      </c>
      <c r="F25520" s="49">
        <v>2.0508768632568697E-4</v>
      </c>
      <c r="G25520" s="50">
        <v>1252.4017073904799</v>
      </c>
      <c r="H25520" s="51">
        <v>162.83512519194159</v>
      </c>
      <c r="I25520" s="52">
        <v>751.44102443428903</v>
      </c>
      <c r="J25520" s="51">
        <v>97.701075115165082</v>
      </c>
      <c r="K25520" s="53">
        <v>2003.84273182477</v>
      </c>
      <c r="L25520" s="51">
        <v>260.5362003071067</v>
      </c>
    </row>
    <row r="25521" spans="1:12" ht="21.6" customHeight="1" x14ac:dyDescent="0.3">
      <c r="A25521" s="46" t="s">
        <v>25544</v>
      </c>
      <c r="B25521" s="47">
        <v>0.13001828744806401</v>
      </c>
      <c r="C25521" s="48">
        <v>3.3338922208042102E-3</v>
      </c>
      <c r="D25521" s="49">
        <v>4.3346695708538629E-4</v>
      </c>
      <c r="E25521" s="48">
        <v>1.6196933975966201E-3</v>
      </c>
      <c r="F25521" s="49">
        <v>2.1058976174644878E-4</v>
      </c>
      <c r="G25521" s="50">
        <v>1290.40937436284</v>
      </c>
      <c r="H25521" s="51">
        <v>167.77681696158419</v>
      </c>
      <c r="I25521" s="52">
        <v>774.24562461770802</v>
      </c>
      <c r="J25521" s="51">
        <v>100.66609017695103</v>
      </c>
      <c r="K25521" s="53">
        <v>2064.6549989805499</v>
      </c>
      <c r="L25521" s="51">
        <v>268.44290713853525</v>
      </c>
    </row>
    <row r="25522" spans="1:12" ht="21.6" customHeight="1" x14ac:dyDescent="0.3">
      <c r="A25522" s="46" t="s">
        <v>25545</v>
      </c>
      <c r="B25522" s="47">
        <v>0.13001828744806401</v>
      </c>
      <c r="C25522" s="48">
        <v>3.2037943492094901E-3</v>
      </c>
      <c r="D25522" s="49">
        <v>4.1655185462000267E-4</v>
      </c>
      <c r="E25522" s="48">
        <v>1.5558935163045801E-3</v>
      </c>
      <c r="F25522" s="49">
        <v>2.0229461044146796E-4</v>
      </c>
      <c r="G25522" s="50">
        <v>1246.69268474464</v>
      </c>
      <c r="H25522" s="51">
        <v>162.09284784452726</v>
      </c>
      <c r="I25522" s="52">
        <v>748.01561084678497</v>
      </c>
      <c r="J25522" s="51">
        <v>97.255708706716476</v>
      </c>
      <c r="K25522" s="53">
        <v>1994.70829559142</v>
      </c>
      <c r="L25522" s="51">
        <v>259.34855655124375</v>
      </c>
    </row>
    <row r="25523" spans="1:12" ht="21.6" customHeight="1" x14ac:dyDescent="0.3">
      <c r="A25523" s="46" t="s">
        <v>25546</v>
      </c>
      <c r="B25523" s="47">
        <v>0.13001828744806401</v>
      </c>
      <c r="C25523" s="48">
        <v>3.43912546137542E-3</v>
      </c>
      <c r="D25523" s="49">
        <v>4.4714920280706513E-4</v>
      </c>
      <c r="E25523" s="48">
        <v>1.59904348985976E-3</v>
      </c>
      <c r="F25523" s="49">
        <v>2.0790489610654172E-4</v>
      </c>
      <c r="G25523" s="50">
        <v>1325.47566546076</v>
      </c>
      <c r="H25523" s="51">
        <v>172.33607607729101</v>
      </c>
      <c r="I25523" s="52">
        <v>795.28539927646</v>
      </c>
      <c r="J25523" s="51">
        <v>103.40164564637513</v>
      </c>
      <c r="K25523" s="53">
        <v>2120.7610647372198</v>
      </c>
      <c r="L25523" s="51">
        <v>275.73772172366614</v>
      </c>
    </row>
    <row r="25524" spans="1:12" ht="21.6" customHeight="1" x14ac:dyDescent="0.3">
      <c r="A25524" s="46" t="s">
        <v>25547</v>
      </c>
      <c r="B25524" s="47">
        <v>0.13001828744806401</v>
      </c>
      <c r="C25524" s="48">
        <v>3.3025999479304102E-3</v>
      </c>
      <c r="D25524" s="49">
        <v>4.2939838935597731E-4</v>
      </c>
      <c r="E25524" s="48">
        <v>1.5340996713171899E-3</v>
      </c>
      <c r="F25524" s="49">
        <v>1.9946101203929893E-4</v>
      </c>
      <c r="G25524" s="50">
        <v>1280.11400730682</v>
      </c>
      <c r="H25524" s="51">
        <v>166.43823096831125</v>
      </c>
      <c r="I25524" s="52">
        <v>768.06840438409597</v>
      </c>
      <c r="J25524" s="51">
        <v>99.862938580987262</v>
      </c>
      <c r="K25524" s="53">
        <v>2048.1824116909202</v>
      </c>
      <c r="L25524" s="51">
        <v>266.30116954929849</v>
      </c>
    </row>
    <row r="25525" spans="1:12" ht="21.6" customHeight="1" x14ac:dyDescent="0.3">
      <c r="A25525" s="46" t="s">
        <v>25548</v>
      </c>
      <c r="B25525" s="47">
        <v>0.13001828744806401</v>
      </c>
      <c r="C25525" s="48">
        <v>3.38118318410765E-3</v>
      </c>
      <c r="D25525" s="49">
        <v>4.3961564714586876E-4</v>
      </c>
      <c r="E25525" s="48">
        <v>1.57560882557384E-3</v>
      </c>
      <c r="F25525" s="49">
        <v>2.048579611891661E-4</v>
      </c>
      <c r="G25525" s="50">
        <v>1319.33665132854</v>
      </c>
      <c r="H25525" s="51">
        <v>171.53789197320032</v>
      </c>
      <c r="I25525" s="52">
        <v>791.60199079712902</v>
      </c>
      <c r="J25525" s="51">
        <v>102.92273518392085</v>
      </c>
      <c r="K25525" s="53">
        <v>2110.93864212567</v>
      </c>
      <c r="L25525" s="51">
        <v>274.46062715712117</v>
      </c>
    </row>
    <row r="25526" spans="1:12" ht="21.6" customHeight="1" x14ac:dyDescent="0.3">
      <c r="A25526" s="46" t="s">
        <v>25549</v>
      </c>
      <c r="B25526" s="47">
        <v>0.13001828744806401</v>
      </c>
      <c r="C25526" s="48">
        <v>3.24770200496571E-3</v>
      </c>
      <c r="D25526" s="49">
        <v>4.2226065282728549E-4</v>
      </c>
      <c r="E25526" s="48">
        <v>1.51193741031575E-3</v>
      </c>
      <c r="F25526" s="49">
        <v>1.9657951281791468E-4</v>
      </c>
      <c r="G25526" s="50">
        <v>1274.2184147063599</v>
      </c>
      <c r="H25526" s="51">
        <v>165.67169611490795</v>
      </c>
      <c r="I25526" s="52">
        <v>764.53104882382002</v>
      </c>
      <c r="J25526" s="51">
        <v>99.403017668945296</v>
      </c>
      <c r="K25526" s="53">
        <v>2038.74946353018</v>
      </c>
      <c r="L25526" s="51">
        <v>265.07471378385321</v>
      </c>
    </row>
    <row r="25527" spans="1:12" ht="21.6" customHeight="1" x14ac:dyDescent="0.3">
      <c r="A25527" s="46" t="s">
        <v>25550</v>
      </c>
      <c r="B25527" s="47">
        <v>0.13001828744806401</v>
      </c>
      <c r="C25527" s="48">
        <v>3.3429327668695898E-3</v>
      </c>
      <c r="D25527" s="49">
        <v>4.3464239340240229E-4</v>
      </c>
      <c r="E25527" s="48">
        <v>1.5581229972986301E-3</v>
      </c>
      <c r="F25527" s="49">
        <v>2.0258448374221234E-4</v>
      </c>
      <c r="G25527" s="50">
        <v>1293.5566870918301</v>
      </c>
      <c r="H25527" s="51">
        <v>168.18602517267095</v>
      </c>
      <c r="I25527" s="52">
        <v>776.13401225509801</v>
      </c>
      <c r="J25527" s="51">
        <v>100.91161510360257</v>
      </c>
      <c r="K25527" s="53">
        <v>2069.6906993469202</v>
      </c>
      <c r="L25527" s="51">
        <v>269.09764027627352</v>
      </c>
    </row>
    <row r="25528" spans="1:12" ht="21.6" customHeight="1" x14ac:dyDescent="0.3">
      <c r="A25528" s="46" t="s">
        <v>25551</v>
      </c>
      <c r="B25528" s="47">
        <v>0.13001828744806401</v>
      </c>
      <c r="C25528" s="48">
        <v>3.2109883521584401E-3</v>
      </c>
      <c r="D25528" s="49">
        <v>4.1748720656332148E-4</v>
      </c>
      <c r="E25528" s="48">
        <v>1.4954009886570701E-3</v>
      </c>
      <c r="F25528" s="49">
        <v>1.9442947559333406E-4</v>
      </c>
      <c r="G25528" s="50">
        <v>1249.66514972409</v>
      </c>
      <c r="H25528" s="51">
        <v>162.47932265065469</v>
      </c>
      <c r="I25528" s="52">
        <v>749.79908983445705</v>
      </c>
      <c r="J25528" s="51">
        <v>97.487593590393203</v>
      </c>
      <c r="K25528" s="53">
        <v>1999.4642395585499</v>
      </c>
      <c r="L25528" s="51">
        <v>259.9669162410479</v>
      </c>
    </row>
    <row r="25529" spans="1:12" ht="21.6" customHeight="1" x14ac:dyDescent="0.3">
      <c r="A25529" s="46" t="s">
        <v>25552</v>
      </c>
      <c r="B25529" s="47">
        <v>0.13001828744806401</v>
      </c>
      <c r="C25529" s="48">
        <v>3.2867685395422501E-3</v>
      </c>
      <c r="D25529" s="49">
        <v>4.2734001674945784E-4</v>
      </c>
      <c r="E25529" s="48">
        <v>1.53540746255684E-3</v>
      </c>
      <c r="F25529" s="49">
        <v>1.9963104881661779E-4</v>
      </c>
      <c r="G25529" s="50">
        <v>1287.60605826697</v>
      </c>
      <c r="H25529" s="51">
        <v>167.41233460362355</v>
      </c>
      <c r="I25529" s="52">
        <v>772.56363496018196</v>
      </c>
      <c r="J25529" s="51">
        <v>100.44740076217414</v>
      </c>
      <c r="K25529" s="53">
        <v>2060.1696932271502</v>
      </c>
      <c r="L25529" s="51">
        <v>267.85973536579769</v>
      </c>
    </row>
    <row r="25530" spans="1:12" ht="21.6" customHeight="1" x14ac:dyDescent="0.3">
      <c r="A25530" s="46" t="s">
        <v>25553</v>
      </c>
      <c r="B25530" s="47">
        <v>0.13001828744806401</v>
      </c>
      <c r="C25530" s="48">
        <v>3.1577750389463299E-3</v>
      </c>
      <c r="D25530" s="49">
        <v>4.1056850271004546E-4</v>
      </c>
      <c r="E25530" s="48">
        <v>1.4739188115030701E-3</v>
      </c>
      <c r="F25530" s="49">
        <v>1.9163639970911506E-4</v>
      </c>
      <c r="G25530" s="50">
        <v>1243.9504726583</v>
      </c>
      <c r="H25530" s="51">
        <v>161.73631012524194</v>
      </c>
      <c r="I25530" s="52">
        <v>746.37028359498504</v>
      </c>
      <c r="J25530" s="51">
        <v>97.041786075145822</v>
      </c>
      <c r="K25530" s="53">
        <v>1990.32075625329</v>
      </c>
      <c r="L25530" s="51">
        <v>258.77809620038778</v>
      </c>
    </row>
    <row r="25531" spans="1:12" ht="21.6" customHeight="1" x14ac:dyDescent="0.3">
      <c r="A25531" s="46" t="s">
        <v>25554</v>
      </c>
      <c r="B25531" s="47">
        <v>0.13001828744806401</v>
      </c>
      <c r="C25531" s="48">
        <v>3.4344284869115898E-3</v>
      </c>
      <c r="D25531" s="49">
        <v>4.4653851023109063E-4</v>
      </c>
      <c r="E25531" s="48">
        <v>1.59032068236606E-3</v>
      </c>
      <c r="F25531" s="49">
        <v>2.067707716144717E-4</v>
      </c>
      <c r="G25531" s="50">
        <v>1325.2148990435901</v>
      </c>
      <c r="H25531" s="51">
        <v>172.30217167430663</v>
      </c>
      <c r="I25531" s="52">
        <v>795.12893942615403</v>
      </c>
      <c r="J25531" s="51">
        <v>103.38130300458397</v>
      </c>
      <c r="K25531" s="53">
        <v>2120.3438384697401</v>
      </c>
      <c r="L25531" s="51">
        <v>275.6834746788906</v>
      </c>
    </row>
    <row r="25532" spans="1:12" ht="21.6" customHeight="1" x14ac:dyDescent="0.3">
      <c r="A25532" s="46" t="s">
        <v>25555</v>
      </c>
      <c r="B25532" s="47">
        <v>0.13001828744806401</v>
      </c>
      <c r="C25532" s="48">
        <v>3.2977522605647899E-3</v>
      </c>
      <c r="D25532" s="49">
        <v>4.2876810134661578E-4</v>
      </c>
      <c r="E25532" s="48">
        <v>1.525163365752E-3</v>
      </c>
      <c r="F25532" s="49">
        <v>1.9829912889360034E-4</v>
      </c>
      <c r="G25532" s="50">
        <v>1279.8459313851499</v>
      </c>
      <c r="H25532" s="51">
        <v>166.40337619606964</v>
      </c>
      <c r="I25532" s="52">
        <v>767.90755883109</v>
      </c>
      <c r="J25532" s="51">
        <v>99.842025717641789</v>
      </c>
      <c r="K25532" s="53">
        <v>2047.7534902162399</v>
      </c>
      <c r="L25532" s="51">
        <v>266.24540191371142</v>
      </c>
    </row>
    <row r="25533" spans="1:12" ht="21.6" customHeight="1" x14ac:dyDescent="0.3">
      <c r="A25533" s="46" t="s">
        <v>25556</v>
      </c>
      <c r="B25533" s="47">
        <v>0.13001828744806401</v>
      </c>
      <c r="C25533" s="48">
        <v>3.37649629353716E-3</v>
      </c>
      <c r="D25533" s="49">
        <v>4.390062656604372E-4</v>
      </c>
      <c r="E25533" s="48">
        <v>1.56688601808014E-3</v>
      </c>
      <c r="F25533" s="49">
        <v>2.0372383669709608E-4</v>
      </c>
      <c r="G25533" s="50">
        <v>1319.07661577817</v>
      </c>
      <c r="H25533" s="51">
        <v>171.50408259626559</v>
      </c>
      <c r="I25533" s="52">
        <v>791.44596946690297</v>
      </c>
      <c r="J25533" s="51">
        <v>102.90244955775948</v>
      </c>
      <c r="K25533" s="53">
        <v>2110.5225852450699</v>
      </c>
      <c r="L25533" s="51">
        <v>274.40653215402506</v>
      </c>
    </row>
    <row r="25534" spans="1:12" ht="21.6" customHeight="1" x14ac:dyDescent="0.3">
      <c r="A25534" s="46" t="s">
        <v>25557</v>
      </c>
      <c r="B25534" s="47">
        <v>0.13001828744806401</v>
      </c>
      <c r="C25534" s="48">
        <v>3.2428644014934199E-3</v>
      </c>
      <c r="D25534" s="49">
        <v>4.2163167590846554E-4</v>
      </c>
      <c r="E25534" s="48">
        <v>1.5030011047505599E-3</v>
      </c>
      <c r="F25534" s="49">
        <v>1.9541762967221606E-4</v>
      </c>
      <c r="G25534" s="50">
        <v>1273.9510696514801</v>
      </c>
      <c r="H25534" s="51">
        <v>165.63693636871477</v>
      </c>
      <c r="I25534" s="52">
        <v>764.37064179089305</v>
      </c>
      <c r="J25534" s="51">
        <v>99.382161821229502</v>
      </c>
      <c r="K25534" s="53">
        <v>2038.3217114423801</v>
      </c>
      <c r="L25534" s="51">
        <v>265.01909818994426</v>
      </c>
    </row>
    <row r="25535" spans="1:12" ht="21.6" customHeight="1" x14ac:dyDescent="0.3">
      <c r="A25535" s="46" t="s">
        <v>25558</v>
      </c>
      <c r="B25535" s="47">
        <v>0.13001828744806401</v>
      </c>
      <c r="C25535" s="48">
        <v>3.3382478047867198E-3</v>
      </c>
      <c r="D25535" s="49">
        <v>4.3403326265562843E-4</v>
      </c>
      <c r="E25535" s="48">
        <v>1.5494001898049301E-3</v>
      </c>
      <c r="F25535" s="49">
        <v>2.0145035925014235E-4</v>
      </c>
      <c r="G25535" s="50">
        <v>1293.2967913155901</v>
      </c>
      <c r="H25535" s="51">
        <v>168.15223396892924</v>
      </c>
      <c r="I25535" s="52">
        <v>775.97807478935795</v>
      </c>
      <c r="J25535" s="51">
        <v>100.89134038135806</v>
      </c>
      <c r="K25535" s="53">
        <v>2069.27486610495</v>
      </c>
      <c r="L25535" s="51">
        <v>269.04357435028732</v>
      </c>
    </row>
    <row r="25536" spans="1:12" ht="21.6" customHeight="1" x14ac:dyDescent="0.3">
      <c r="A25536" s="46" t="s">
        <v>25559</v>
      </c>
      <c r="B25536" s="47">
        <v>0.13001828744806401</v>
      </c>
      <c r="C25536" s="48">
        <v>3.20615267717378E-3</v>
      </c>
      <c r="D25536" s="49">
        <v>4.1685848038316054E-4</v>
      </c>
      <c r="E25536" s="48">
        <v>1.48646468309188E-3</v>
      </c>
      <c r="F25536" s="49">
        <v>1.9326759244763544E-4</v>
      </c>
      <c r="G25536" s="50">
        <v>1249.3979444433601</v>
      </c>
      <c r="H25536" s="51">
        <v>162.44458107765709</v>
      </c>
      <c r="I25536" s="52">
        <v>749.63876666601698</v>
      </c>
      <c r="J25536" s="51">
        <v>97.466748646594382</v>
      </c>
      <c r="K25536" s="53">
        <v>1999.0367111093799</v>
      </c>
      <c r="L25536" s="51">
        <v>259.91132972425146</v>
      </c>
    </row>
    <row r="25537" spans="1:12" ht="21.6" customHeight="1" x14ac:dyDescent="0.3">
      <c r="A25537" s="46" t="s">
        <v>25560</v>
      </c>
      <c r="B25537" s="47">
        <v>0.13001828744806401</v>
      </c>
      <c r="C25537" s="48">
        <v>3.28209335191259E-3</v>
      </c>
      <c r="D25537" s="49">
        <v>4.2673215686035102E-4</v>
      </c>
      <c r="E25537" s="48">
        <v>1.52668465506314E-3</v>
      </c>
      <c r="F25537" s="49">
        <v>1.9849692432454777E-4</v>
      </c>
      <c r="G25537" s="50">
        <v>1287.3468709297399</v>
      </c>
      <c r="H25537" s="51">
        <v>167.37863550990869</v>
      </c>
      <c r="I25537" s="52">
        <v>772.40812255784397</v>
      </c>
      <c r="J25537" s="51">
        <v>100.42718130594521</v>
      </c>
      <c r="K25537" s="53">
        <v>2059.7549934875801</v>
      </c>
      <c r="L25537" s="51">
        <v>267.80581681585392</v>
      </c>
    </row>
    <row r="25538" spans="1:12" ht="21.6" customHeight="1" x14ac:dyDescent="0.3">
      <c r="A25538" s="46" t="s">
        <v>25561</v>
      </c>
      <c r="B25538" s="47">
        <v>0.13001828744806401</v>
      </c>
      <c r="C25538" s="48">
        <v>3.1529491384148802E-3</v>
      </c>
      <c r="D25538" s="49">
        <v>4.0994104738755166E-4</v>
      </c>
      <c r="E25538" s="48">
        <v>1.46498250593788E-3</v>
      </c>
      <c r="F25538" s="49">
        <v>1.9047451656341644E-4</v>
      </c>
      <c r="G25538" s="50">
        <v>1243.68397581657</v>
      </c>
      <c r="H25538" s="51">
        <v>161.70166066226989</v>
      </c>
      <c r="I25538" s="52">
        <v>746.21038548994602</v>
      </c>
      <c r="J25538" s="51">
        <v>97.020996397362453</v>
      </c>
      <c r="K25538" s="53">
        <v>1989.8943613065201</v>
      </c>
      <c r="L25538" s="51">
        <v>258.72265705963235</v>
      </c>
    </row>
    <row r="25539" spans="1:12" ht="21.6" customHeight="1" x14ac:dyDescent="0.3">
      <c r="A25539" s="46" t="s">
        <v>25562</v>
      </c>
      <c r="B25539" s="47">
        <v>0.13001828744806401</v>
      </c>
      <c r="C25539" s="48">
        <v>3.4462248556887398E-3</v>
      </c>
      <c r="D25539" s="49">
        <v>4.480722538976015E-4</v>
      </c>
      <c r="E25539" s="48">
        <v>1.71533363581994E-3</v>
      </c>
      <c r="F25539" s="49">
        <v>2.2302474173136971E-4</v>
      </c>
      <c r="G25539" s="50">
        <v>1326.2083480267299</v>
      </c>
      <c r="H25539" s="51">
        <v>172.43133820976149</v>
      </c>
      <c r="I25539" s="52">
        <v>795.72500881604196</v>
      </c>
      <c r="J25539" s="51">
        <v>103.45880292585741</v>
      </c>
      <c r="K25539" s="53">
        <v>2121.9333568427701</v>
      </c>
      <c r="L25539" s="51">
        <v>275.89014113561893</v>
      </c>
    </row>
    <row r="25540" spans="1:12" ht="21.6" customHeight="1" x14ac:dyDescent="0.3">
      <c r="A25540" s="46" t="s">
        <v>25563</v>
      </c>
      <c r="B25540" s="47">
        <v>0.13001828744806401</v>
      </c>
      <c r="C25540" s="48">
        <v>3.3105067802037601E-3</v>
      </c>
      <c r="D25540" s="49">
        <v>4.3042642214729735E-4</v>
      </c>
      <c r="E25540" s="48">
        <v>1.64950322262127E-3</v>
      </c>
      <c r="F25540" s="49">
        <v>2.1446558414528022E-4</v>
      </c>
      <c r="G25540" s="50">
        <v>1280.8796375923901</v>
      </c>
      <c r="H25540" s="51">
        <v>166.53777690685942</v>
      </c>
      <c r="I25540" s="52">
        <v>768.52778255543706</v>
      </c>
      <c r="J25540" s="51">
        <v>99.92266614411605</v>
      </c>
      <c r="K25540" s="53">
        <v>2049.4074201478302</v>
      </c>
      <c r="L25540" s="51">
        <v>266.46044305097547</v>
      </c>
    </row>
    <row r="25541" spans="1:12" ht="21.6" customHeight="1" x14ac:dyDescent="0.3">
      <c r="A25541" s="46" t="s">
        <v>25564</v>
      </c>
      <c r="B25541" s="47">
        <v>0.13001828744806401</v>
      </c>
      <c r="C25541" s="48">
        <v>3.38881883906937E-3</v>
      </c>
      <c r="D25541" s="49">
        <v>4.4060842192753593E-4</v>
      </c>
      <c r="E25541" s="48">
        <v>1.6933085290223801E-3</v>
      </c>
      <c r="F25541" s="49">
        <v>2.2016107506469024E-4</v>
      </c>
      <c r="G25541" s="50">
        <v>1320.0850250091501</v>
      </c>
      <c r="H25541" s="51">
        <v>171.63519423752444</v>
      </c>
      <c r="I25541" s="52">
        <v>792.05101500549097</v>
      </c>
      <c r="J25541" s="51">
        <v>102.98111654251478</v>
      </c>
      <c r="K25541" s="53">
        <v>2112.13604001464</v>
      </c>
      <c r="L25541" s="51">
        <v>274.61631078003921</v>
      </c>
    </row>
    <row r="25542" spans="1:12" ht="21.6" customHeight="1" x14ac:dyDescent="0.3">
      <c r="A25542" s="46" t="s">
        <v>25565</v>
      </c>
      <c r="B25542" s="47">
        <v>0.13001828744806401</v>
      </c>
      <c r="C25542" s="48">
        <v>3.25612187452005E-3</v>
      </c>
      <c r="D25542" s="49">
        <v>4.233553898472769E-4</v>
      </c>
      <c r="E25542" s="48">
        <v>1.62867398609044E-3</v>
      </c>
      <c r="F25542" s="49">
        <v>2.1175740248269103E-4</v>
      </c>
      <c r="G25542" s="50">
        <v>1274.99897637051</v>
      </c>
      <c r="H25542" s="51">
        <v>165.77318340572836</v>
      </c>
      <c r="I25542" s="52">
        <v>764.99938582231096</v>
      </c>
      <c r="J25542" s="51">
        <v>99.46391004343765</v>
      </c>
      <c r="K25542" s="53">
        <v>2039.99836219283</v>
      </c>
      <c r="L25542" s="51">
        <v>265.23709344916603</v>
      </c>
    </row>
    <row r="25543" spans="1:12" ht="21.6" customHeight="1" x14ac:dyDescent="0.3">
      <c r="A25543" s="46" t="s">
        <v>25566</v>
      </c>
      <c r="B25543" s="47">
        <v>0.13001828744806401</v>
      </c>
      <c r="C25543" s="48">
        <v>3.3505481563065299E-3</v>
      </c>
      <c r="D25543" s="49">
        <v>4.3563253329524329E-4</v>
      </c>
      <c r="E25543" s="48">
        <v>1.6728661577713299E-3</v>
      </c>
      <c r="F25543" s="49">
        <v>2.1750319296325117E-4</v>
      </c>
      <c r="G25543" s="50">
        <v>1294.30810950778</v>
      </c>
      <c r="H25543" s="51">
        <v>168.28372382834286</v>
      </c>
      <c r="I25543" s="52">
        <v>776.58486570467005</v>
      </c>
      <c r="J25543" s="51">
        <v>100.97023429700597</v>
      </c>
      <c r="K25543" s="53">
        <v>2070.89297521245</v>
      </c>
      <c r="L25543" s="51">
        <v>269.25395812534884</v>
      </c>
    </row>
    <row r="25544" spans="1:12" ht="21.6" customHeight="1" x14ac:dyDescent="0.3">
      <c r="A25544" s="46" t="s">
        <v>25567</v>
      </c>
      <c r="B25544" s="47">
        <v>0.13001828744806401</v>
      </c>
      <c r="C25544" s="48">
        <v>3.2193956442176101E-3</v>
      </c>
      <c r="D25544" s="49">
        <v>4.1858030827893048E-4</v>
      </c>
      <c r="E25544" s="48">
        <v>1.6093415492512901E-3</v>
      </c>
      <c r="F25544" s="49">
        <v>2.0924383215266691E-4</v>
      </c>
      <c r="G25544" s="50">
        <v>1250.44921922304</v>
      </c>
      <c r="H25544" s="51">
        <v>162.58126602414842</v>
      </c>
      <c r="I25544" s="52">
        <v>750.26953153382703</v>
      </c>
      <c r="J25544" s="51">
        <v>97.548759614489455</v>
      </c>
      <c r="K25544" s="53">
        <v>2000.7187507568699</v>
      </c>
      <c r="L25544" s="51">
        <v>260.1300256386379</v>
      </c>
    </row>
    <row r="25545" spans="1:12" ht="21.6" customHeight="1" x14ac:dyDescent="0.3">
      <c r="A25545" s="46" t="s">
        <v>25568</v>
      </c>
      <c r="B25545" s="47">
        <v>0.13001828744806401</v>
      </c>
      <c r="C25545" s="48">
        <v>3.2949037336258901E-3</v>
      </c>
      <c r="D25545" s="49">
        <v>4.283977407522703E-4</v>
      </c>
      <c r="E25545" s="48">
        <v>1.65151692602868E-3</v>
      </c>
      <c r="F25545" s="49">
        <v>2.1472740241373998E-4</v>
      </c>
      <c r="G25545" s="50">
        <v>1288.37269029102</v>
      </c>
      <c r="H25545" s="51">
        <v>167.51201078649339</v>
      </c>
      <c r="I25545" s="52">
        <v>773.023614174611</v>
      </c>
      <c r="J25545" s="51">
        <v>100.5072064718959</v>
      </c>
      <c r="K25545" s="53">
        <v>2061.3963044656298</v>
      </c>
      <c r="L25545" s="51">
        <v>268.01921725838929</v>
      </c>
    </row>
    <row r="25546" spans="1:12" ht="21.6" customHeight="1" x14ac:dyDescent="0.3">
      <c r="A25546" s="46" t="s">
        <v>25569</v>
      </c>
      <c r="B25546" s="47">
        <v>0.13001828744806401</v>
      </c>
      <c r="C25546" s="48">
        <v>3.16667962493036E-3</v>
      </c>
      <c r="D25546" s="49">
        <v>4.117262617301231E-4</v>
      </c>
      <c r="E25546" s="48">
        <v>1.5891514906147301E-3</v>
      </c>
      <c r="F25546" s="49">
        <v>2.0661875530526537E-4</v>
      </c>
      <c r="G25546" s="50">
        <v>1244.7490153429901</v>
      </c>
      <c r="H25546" s="51">
        <v>161.84013527755954</v>
      </c>
      <c r="I25546" s="52">
        <v>746.849409205798</v>
      </c>
      <c r="J25546" s="51">
        <v>97.104081166536233</v>
      </c>
      <c r="K25546" s="53">
        <v>1991.59842454879</v>
      </c>
      <c r="L25546" s="51">
        <v>258.94421644409579</v>
      </c>
    </row>
    <row r="25547" spans="1:12" ht="21.6" customHeight="1" x14ac:dyDescent="0.3">
      <c r="A25547" s="46" t="s">
        <v>25570</v>
      </c>
      <c r="B25547" s="47">
        <v>0.13001828744806401</v>
      </c>
      <c r="C25547" s="48">
        <v>3.4401484784390298E-3</v>
      </c>
      <c r="D25547" s="49">
        <v>4.4728221373370583E-4</v>
      </c>
      <c r="E25547" s="48">
        <v>1.70444683370717E-3</v>
      </c>
      <c r="F25547" s="49">
        <v>2.2160925836488138E-4</v>
      </c>
      <c r="G25547" s="50">
        <v>1325.8650000611699</v>
      </c>
      <c r="H25547" s="51">
        <v>172.38669669528059</v>
      </c>
      <c r="I25547" s="52">
        <v>795.51900003670403</v>
      </c>
      <c r="J25547" s="51">
        <v>103.43201801716863</v>
      </c>
      <c r="K25547" s="53">
        <v>2121.3840000978698</v>
      </c>
      <c r="L25547" s="51">
        <v>275.81871471244921</v>
      </c>
    </row>
    <row r="25548" spans="1:12" ht="21.6" customHeight="1" x14ac:dyDescent="0.3">
      <c r="A25548" s="46" t="s">
        <v>25571</v>
      </c>
      <c r="B25548" s="47">
        <v>0.13001828744806401</v>
      </c>
      <c r="C25548" s="48">
        <v>3.3042660729495198E-3</v>
      </c>
      <c r="D25548" s="49">
        <v>4.2961501607763635E-4</v>
      </c>
      <c r="E25548" s="48">
        <v>1.63834995684329E-3</v>
      </c>
      <c r="F25548" s="49">
        <v>2.1301545562937415E-4</v>
      </c>
      <c r="G25548" s="50">
        <v>1280.5281176446599</v>
      </c>
      <c r="H25548" s="51">
        <v>166.49207288525173</v>
      </c>
      <c r="I25548" s="52">
        <v>768.31687058679597</v>
      </c>
      <c r="J25548" s="51">
        <v>99.895243731151041</v>
      </c>
      <c r="K25548" s="53">
        <v>2048.8449882314499</v>
      </c>
      <c r="L25548" s="51">
        <v>266.38731661640276</v>
      </c>
    </row>
    <row r="25549" spans="1:12" ht="21.6" customHeight="1" x14ac:dyDescent="0.3">
      <c r="A25549" s="46" t="s">
        <v>25572</v>
      </c>
      <c r="B25549" s="47">
        <v>0.13001828744806401</v>
      </c>
      <c r="C25549" s="48">
        <v>3.38276409205132E-3</v>
      </c>
      <c r="D25549" s="49">
        <v>4.3982119408931782E-4</v>
      </c>
      <c r="E25549" s="48">
        <v>1.6824217269096201E-3</v>
      </c>
      <c r="F25549" s="49">
        <v>2.1874559169820324E-4</v>
      </c>
      <c r="G25549" s="50">
        <v>1319.74309959624</v>
      </c>
      <c r="H25549" s="51">
        <v>171.59073768090289</v>
      </c>
      <c r="I25549" s="52">
        <v>791.84585975774905</v>
      </c>
      <c r="J25549" s="51">
        <v>102.95444260854239</v>
      </c>
      <c r="K25549" s="53">
        <v>2111.58895935399</v>
      </c>
      <c r="L25549" s="51">
        <v>274.54518028944528</v>
      </c>
    </row>
    <row r="25550" spans="1:12" ht="21.6" customHeight="1" x14ac:dyDescent="0.3">
      <c r="A25550" s="46" t="s">
        <v>25573</v>
      </c>
      <c r="B25550" s="47">
        <v>0.13001828744806401</v>
      </c>
      <c r="C25550" s="48">
        <v>3.2499027974974698E-3</v>
      </c>
      <c r="D25550" s="49">
        <v>4.2254679610329341E-4</v>
      </c>
      <c r="E25550" s="48">
        <v>1.61752072031246E-3</v>
      </c>
      <c r="F25550" s="49">
        <v>2.1030727396678499E-4</v>
      </c>
      <c r="G25550" s="50">
        <v>1274.6488789754401</v>
      </c>
      <c r="H25550" s="51">
        <v>165.72766434198132</v>
      </c>
      <c r="I25550" s="52">
        <v>764.78932738526498</v>
      </c>
      <c r="J25550" s="51">
        <v>99.436598605188919</v>
      </c>
      <c r="K25550" s="53">
        <v>2039.4382063607</v>
      </c>
      <c r="L25550" s="51">
        <v>265.16426294717024</v>
      </c>
    </row>
    <row r="25551" spans="1:12" ht="21.6" customHeight="1" x14ac:dyDescent="0.3">
      <c r="A25551" s="46" t="s">
        <v>25574</v>
      </c>
      <c r="B25551" s="47">
        <v>0.13001828744806401</v>
      </c>
      <c r="C25551" s="48">
        <v>3.3444975459480698E-3</v>
      </c>
      <c r="D25551" s="49">
        <v>4.3484584329842084E-4</v>
      </c>
      <c r="E25551" s="48">
        <v>1.6619793556585699E-3</v>
      </c>
      <c r="F25551" s="49">
        <v>2.1608770959676417E-4</v>
      </c>
      <c r="G25551" s="50">
        <v>1293.9664561500299</v>
      </c>
      <c r="H25551" s="51">
        <v>168.23930264386732</v>
      </c>
      <c r="I25551" s="52">
        <v>776.37987369002201</v>
      </c>
      <c r="J25551" s="51">
        <v>100.94358158632092</v>
      </c>
      <c r="K25551" s="53">
        <v>2070.3463298400602</v>
      </c>
      <c r="L25551" s="51">
        <v>269.18288423018822</v>
      </c>
    </row>
    <row r="25552" spans="1:12" ht="21.6" customHeight="1" x14ac:dyDescent="0.3">
      <c r="A25552" s="46" t="s">
        <v>25575</v>
      </c>
      <c r="B25552" s="47">
        <v>0.13001828744806401</v>
      </c>
      <c r="C25552" s="48">
        <v>3.2131807038546199E-3</v>
      </c>
      <c r="D25552" s="49">
        <v>4.177722523763426E-4</v>
      </c>
      <c r="E25552" s="48">
        <v>1.5981882834733101E-3</v>
      </c>
      <c r="F25552" s="49">
        <v>2.0779370363676084E-4</v>
      </c>
      <c r="G25552" s="50">
        <v>1250.09939388312</v>
      </c>
      <c r="H25552" s="51">
        <v>162.53578233254609</v>
      </c>
      <c r="I25552" s="52">
        <v>750.05963632987596</v>
      </c>
      <c r="J25552" s="51">
        <v>97.521469399528172</v>
      </c>
      <c r="K25552" s="53">
        <v>2000.1590302130001</v>
      </c>
      <c r="L25552" s="51">
        <v>260.05725173207429</v>
      </c>
    </row>
    <row r="25553" spans="1:12" ht="21.6" customHeight="1" x14ac:dyDescent="0.3">
      <c r="A25553" s="46" t="s">
        <v>25576</v>
      </c>
      <c r="B25553" s="47">
        <v>0.13001828744806401</v>
      </c>
      <c r="C25553" s="48">
        <v>3.2888740897413899E-3</v>
      </c>
      <c r="D25553" s="49">
        <v>4.2761377678048594E-4</v>
      </c>
      <c r="E25553" s="48">
        <v>1.64063012391591E-3</v>
      </c>
      <c r="F25553" s="49">
        <v>2.1331191904725168E-4</v>
      </c>
      <c r="G25553" s="50">
        <v>1288.03241583266</v>
      </c>
      <c r="H25553" s="51">
        <v>167.46776888415511</v>
      </c>
      <c r="I25553" s="52">
        <v>772.81944949959905</v>
      </c>
      <c r="J25553" s="51">
        <v>100.48066133049346</v>
      </c>
      <c r="K25553" s="53">
        <v>2060.8518653322599</v>
      </c>
      <c r="L25553" s="51">
        <v>267.94843021464857</v>
      </c>
    </row>
    <row r="25554" spans="1:12" ht="21.6" customHeight="1" x14ac:dyDescent="0.3">
      <c r="A25554" s="46" t="s">
        <v>25577</v>
      </c>
      <c r="B25554" s="47">
        <v>0.13001828744806401</v>
      </c>
      <c r="C25554" s="48">
        <v>3.16048565104134E-3</v>
      </c>
      <c r="D25554" s="49">
        <v>4.1092093185257465E-4</v>
      </c>
      <c r="E25554" s="48">
        <v>1.5779982248367501E-3</v>
      </c>
      <c r="F25554" s="49">
        <v>2.051686267893593E-4</v>
      </c>
      <c r="G25554" s="50">
        <v>1244.40056890247</v>
      </c>
      <c r="H25554" s="51">
        <v>161.79483086809574</v>
      </c>
      <c r="I25554" s="52">
        <v>746.64034134148199</v>
      </c>
      <c r="J25554" s="51">
        <v>97.076898520857441</v>
      </c>
      <c r="K25554" s="53">
        <v>1991.0409102439501</v>
      </c>
      <c r="L25554" s="51">
        <v>258.87172938895321</v>
      </c>
    </row>
    <row r="25555" spans="1:12" ht="21.6" customHeight="1" x14ac:dyDescent="0.3">
      <c r="A25555" s="46" t="s">
        <v>25578</v>
      </c>
      <c r="B25555" s="47">
        <v>0.13001828744806401</v>
      </c>
      <c r="C25555" s="48">
        <v>3.3853686686763701E-3</v>
      </c>
      <c r="D25555" s="49">
        <v>4.4015983668163405E-4</v>
      </c>
      <c r="E25555" s="48">
        <v>1.61012991685369E-3</v>
      </c>
      <c r="F25555" s="49">
        <v>2.0934633435821048E-4</v>
      </c>
      <c r="G25555" s="50">
        <v>1322.65183160627</v>
      </c>
      <c r="H25555" s="51">
        <v>171.96892603549236</v>
      </c>
      <c r="I25555" s="52">
        <v>793.59109896376401</v>
      </c>
      <c r="J25555" s="51">
        <v>103.18135562129568</v>
      </c>
      <c r="K25555" s="53">
        <v>2116.2429305700398</v>
      </c>
      <c r="L25555" s="51">
        <v>275.15028165678802</v>
      </c>
    </row>
    <row r="25556" spans="1:12" ht="21.6" customHeight="1" x14ac:dyDescent="0.3">
      <c r="A25556" s="46" t="s">
        <v>25579</v>
      </c>
      <c r="B25556" s="47">
        <v>0.13001828744806401</v>
      </c>
      <c r="C25556" s="48">
        <v>3.2507272165094398E-3</v>
      </c>
      <c r="D25556" s="49">
        <v>4.2265398565136938E-4</v>
      </c>
      <c r="E25556" s="48">
        <v>1.5466726702708601E-3</v>
      </c>
      <c r="F25556" s="49">
        <v>2.0109573183134142E-4</v>
      </c>
      <c r="G25556" s="50">
        <v>1277.3835838227501</v>
      </c>
      <c r="H25556" s="51">
        <v>166.08322598290448</v>
      </c>
      <c r="I25556" s="52">
        <v>766.43015029365404</v>
      </c>
      <c r="J25556" s="51">
        <v>99.649935589743208</v>
      </c>
      <c r="K25556" s="53">
        <v>2043.8137341164099</v>
      </c>
      <c r="L25556" s="51">
        <v>265.7331615726477</v>
      </c>
    </row>
    <row r="25557" spans="1:12" ht="21.6" customHeight="1" x14ac:dyDescent="0.3">
      <c r="A25557" s="46" t="s">
        <v>25580</v>
      </c>
      <c r="B25557" s="47">
        <v>0.13001828744806401</v>
      </c>
      <c r="C25557" s="48">
        <v>3.3279352364275002E-3</v>
      </c>
      <c r="D25557" s="49">
        <v>4.326924401783716E-4</v>
      </c>
      <c r="E25557" s="48">
        <v>1.5881048100561299E-3</v>
      </c>
      <c r="F25557" s="49">
        <v>2.0648266769153099E-4</v>
      </c>
      <c r="G25557" s="50">
        <v>1316.5235347708001</v>
      </c>
      <c r="H25557" s="51">
        <v>171.17213537597118</v>
      </c>
      <c r="I25557" s="52">
        <v>789.91412086248295</v>
      </c>
      <c r="J25557" s="51">
        <v>102.70328122558308</v>
      </c>
      <c r="K25557" s="53">
        <v>2106.43765563328</v>
      </c>
      <c r="L25557" s="51">
        <v>273.87541660155426</v>
      </c>
    </row>
    <row r="25558" spans="1:12" ht="21.6" customHeight="1" x14ac:dyDescent="0.3">
      <c r="A25558" s="46" t="s">
        <v>25581</v>
      </c>
      <c r="B25558" s="47">
        <v>0.13001828744806401</v>
      </c>
      <c r="C25558" s="48">
        <v>3.1963211177925498E-3</v>
      </c>
      <c r="D25558" s="49">
        <v>4.1558019786946899E-4</v>
      </c>
      <c r="E25558" s="48">
        <v>1.52584343374003E-3</v>
      </c>
      <c r="F25558" s="49">
        <v>1.9838755016875225E-4</v>
      </c>
      <c r="G25558" s="50">
        <v>1271.49853018352</v>
      </c>
      <c r="H25558" s="51">
        <v>165.31806138719179</v>
      </c>
      <c r="I25558" s="52">
        <v>762.89911811011302</v>
      </c>
      <c r="J25558" s="51">
        <v>99.190836832315213</v>
      </c>
      <c r="K25558" s="53">
        <v>2034.39764829363</v>
      </c>
      <c r="L25558" s="51">
        <v>264.50889821950699</v>
      </c>
    </row>
    <row r="25559" spans="1:12" ht="21.6" customHeight="1" x14ac:dyDescent="0.3">
      <c r="A25559" s="46" t="s">
        <v>25582</v>
      </c>
      <c r="B25559" s="47">
        <v>0.13001828744806401</v>
      </c>
      <c r="C25559" s="48">
        <v>3.2908778261509699E-3</v>
      </c>
      <c r="D25559" s="49">
        <v>4.2787429915695682E-4</v>
      </c>
      <c r="E25559" s="48">
        <v>1.5696471267946099E-3</v>
      </c>
      <c r="F25559" s="49">
        <v>2.0408283132360939E-4</v>
      </c>
      <c r="G25559" s="50">
        <v>1290.8204894411799</v>
      </c>
      <c r="H25559" s="51">
        <v>167.83026944001401</v>
      </c>
      <c r="I25559" s="52">
        <v>774.49229366471104</v>
      </c>
      <c r="J25559" s="51">
        <v>100.69816166400881</v>
      </c>
      <c r="K25559" s="53">
        <v>2065.31278310589</v>
      </c>
      <c r="L25559" s="51">
        <v>268.52843110402284</v>
      </c>
    </row>
    <row r="25560" spans="1:12" ht="21.6" customHeight="1" x14ac:dyDescent="0.3">
      <c r="A25560" s="46" t="s">
        <v>25583</v>
      </c>
      <c r="B25560" s="47">
        <v>0.13001828744806401</v>
      </c>
      <c r="C25560" s="48">
        <v>3.1607539205672202E-3</v>
      </c>
      <c r="D25560" s="49">
        <v>4.1095581179690412E-4</v>
      </c>
      <c r="E25560" s="48">
        <v>1.5083879247157401E-3</v>
      </c>
      <c r="F25560" s="49">
        <v>1.9611801477887984E-4</v>
      </c>
      <c r="G25560" s="50">
        <v>1247.01939764346</v>
      </c>
      <c r="H25560" s="51">
        <v>162.13532649611903</v>
      </c>
      <c r="I25560" s="52">
        <v>748.21163858607804</v>
      </c>
      <c r="J25560" s="51">
        <v>97.28119589767168</v>
      </c>
      <c r="K25560" s="53">
        <v>1995.23103622954</v>
      </c>
      <c r="L25560" s="51">
        <v>259.41652239379073</v>
      </c>
    </row>
    <row r="25561" spans="1:12" ht="21.6" customHeight="1" x14ac:dyDescent="0.3">
      <c r="A25561" s="46" t="s">
        <v>25584</v>
      </c>
      <c r="B25561" s="47">
        <v>0.13001828744806401</v>
      </c>
      <c r="C25561" s="48">
        <v>3.23520682913254E-3</v>
      </c>
      <c r="D25561" s="49">
        <v>4.2063605146409427E-4</v>
      </c>
      <c r="E25561" s="48">
        <v>1.54829789505195E-3</v>
      </c>
      <c r="F25561" s="49">
        <v>2.0130704077409687E-4</v>
      </c>
      <c r="G25561" s="50">
        <v>1284.8802490359601</v>
      </c>
      <c r="H25561" s="51">
        <v>167.05792955549754</v>
      </c>
      <c r="I25561" s="52">
        <v>770.92814942157702</v>
      </c>
      <c r="J25561" s="51">
        <v>100.23475773329865</v>
      </c>
      <c r="K25561" s="53">
        <v>2055.8083984575401</v>
      </c>
      <c r="L25561" s="51">
        <v>267.29268728879617</v>
      </c>
    </row>
    <row r="25562" spans="1:12" ht="21.6" customHeight="1" x14ac:dyDescent="0.3">
      <c r="A25562" s="46" t="s">
        <v>25585</v>
      </c>
      <c r="B25562" s="47">
        <v>0.13001828744806401</v>
      </c>
      <c r="C25562" s="48">
        <v>3.1080173585883498E-3</v>
      </c>
      <c r="D25562" s="49">
        <v>4.0409909432251269E-4</v>
      </c>
      <c r="E25562" s="48">
        <v>1.4881978660791801E-3</v>
      </c>
      <c r="F25562" s="49">
        <v>1.934929379314783E-4</v>
      </c>
      <c r="G25562" s="50">
        <v>1241.3149361342901</v>
      </c>
      <c r="H25562" s="51">
        <v>161.39364217988336</v>
      </c>
      <c r="I25562" s="52">
        <v>744.78896168057702</v>
      </c>
      <c r="J25562" s="51">
        <v>96.836185307930393</v>
      </c>
      <c r="K25562" s="53">
        <v>1986.1038978148699</v>
      </c>
      <c r="L25562" s="51">
        <v>258.22982748781374</v>
      </c>
    </row>
    <row r="25563" spans="1:12" ht="21.6" customHeight="1" x14ac:dyDescent="0.3">
      <c r="A25563" s="46" t="s">
        <v>25586</v>
      </c>
      <c r="B25563" s="47">
        <v>0.13001828744806401</v>
      </c>
      <c r="C25563" s="48">
        <v>3.3802448878924199E-3</v>
      </c>
      <c r="D25563" s="49">
        <v>4.3949365147884554E-4</v>
      </c>
      <c r="E25563" s="48">
        <v>1.6005743930588301E-3</v>
      </c>
      <c r="F25563" s="49">
        <v>2.0810394151873357E-4</v>
      </c>
      <c r="G25563" s="50">
        <v>1322.3668334181</v>
      </c>
      <c r="H25563" s="51">
        <v>171.93187105914072</v>
      </c>
      <c r="I25563" s="52">
        <v>793.42010005086001</v>
      </c>
      <c r="J25563" s="51">
        <v>103.15912263548442</v>
      </c>
      <c r="K25563" s="53">
        <v>2115.7869334689599</v>
      </c>
      <c r="L25563" s="51">
        <v>275.09099369462513</v>
      </c>
    </row>
    <row r="25564" spans="1:12" ht="21.6" customHeight="1" x14ac:dyDescent="0.3">
      <c r="A25564" s="46" t="s">
        <v>25587</v>
      </c>
      <c r="B25564" s="47">
        <v>0.13001828744806401</v>
      </c>
      <c r="C25564" s="48">
        <v>3.2454530763643798E-3</v>
      </c>
      <c r="D25564" s="49">
        <v>4.2196825098194757E-4</v>
      </c>
      <c r="E25564" s="48">
        <v>1.5368832669706101E-3</v>
      </c>
      <c r="F25564" s="49">
        <v>1.9982293037910449E-4</v>
      </c>
      <c r="G25564" s="50">
        <v>1277.0911679830999</v>
      </c>
      <c r="H25564" s="51">
        <v>166.04520657621049</v>
      </c>
      <c r="I25564" s="52">
        <v>766.25470078986405</v>
      </c>
      <c r="J25564" s="51">
        <v>99.627123945726822</v>
      </c>
      <c r="K25564" s="53">
        <v>2043.3458687729701</v>
      </c>
      <c r="L25564" s="51">
        <v>265.67233052193728</v>
      </c>
    </row>
    <row r="25565" spans="1:12" ht="21.6" customHeight="1" x14ac:dyDescent="0.3">
      <c r="A25565" s="46" t="s">
        <v>25588</v>
      </c>
      <c r="B25565" s="47">
        <v>0.13001828744806401</v>
      </c>
      <c r="C25565" s="48">
        <v>3.3228255041445102E-3</v>
      </c>
      <c r="D25565" s="49">
        <v>4.3202808153761915E-4</v>
      </c>
      <c r="E25565" s="48">
        <v>1.5785492862612799E-3</v>
      </c>
      <c r="F25565" s="49">
        <v>2.0524027485205537E-4</v>
      </c>
      <c r="G25565" s="50">
        <v>1316.2394605085799</v>
      </c>
      <c r="H25565" s="51">
        <v>171.13520052688924</v>
      </c>
      <c r="I25565" s="52">
        <v>789.74367630514996</v>
      </c>
      <c r="J25565" s="51">
        <v>102.68112031613381</v>
      </c>
      <c r="K25565" s="53">
        <v>2105.9831368137302</v>
      </c>
      <c r="L25565" s="51">
        <v>273.81632084302305</v>
      </c>
    </row>
    <row r="25566" spans="1:12" ht="21.6" customHeight="1" x14ac:dyDescent="0.3">
      <c r="A25566" s="46" t="s">
        <v>25589</v>
      </c>
      <c r="B25566" s="47">
        <v>0.13001828744806401</v>
      </c>
      <c r="C25566" s="48">
        <v>3.1910610261484599E-3</v>
      </c>
      <c r="D25566" s="49">
        <v>4.148962897620846E-4</v>
      </c>
      <c r="E25566" s="48">
        <v>1.51605403043977E-3</v>
      </c>
      <c r="F25566" s="49">
        <v>1.97114748716514E-4</v>
      </c>
      <c r="G25566" s="50">
        <v>1271.20703826982</v>
      </c>
      <c r="H25566" s="51">
        <v>165.28016210776758</v>
      </c>
      <c r="I25566" s="52">
        <v>762.72422296189495</v>
      </c>
      <c r="J25566" s="51">
        <v>99.168097264660929</v>
      </c>
      <c r="K25566" s="53">
        <v>2033.9312612317101</v>
      </c>
      <c r="L25566" s="51">
        <v>264.44825937242854</v>
      </c>
    </row>
    <row r="25567" spans="1:12" ht="21.6" customHeight="1" x14ac:dyDescent="0.3">
      <c r="A25567" s="46" t="s">
        <v>25590</v>
      </c>
      <c r="B25567" s="47">
        <v>0.13001828744806401</v>
      </c>
      <c r="C25567" s="48">
        <v>3.2857707805644099E-3</v>
      </c>
      <c r="D25567" s="49">
        <v>4.272102898358731E-4</v>
      </c>
      <c r="E25567" s="48">
        <v>1.56009160299975E-3</v>
      </c>
      <c r="F25567" s="49">
        <v>2.0284043848413244E-4</v>
      </c>
      <c r="G25567" s="50">
        <v>1290.5365918745799</v>
      </c>
      <c r="H25567" s="51">
        <v>167.793357564594</v>
      </c>
      <c r="I25567" s="52">
        <v>774.32195512474902</v>
      </c>
      <c r="J25567" s="51">
        <v>100.67601453875655</v>
      </c>
      <c r="K25567" s="53">
        <v>2064.85854699933</v>
      </c>
      <c r="L25567" s="51">
        <v>268.46937210335057</v>
      </c>
    </row>
    <row r="25568" spans="1:12" ht="21.6" customHeight="1" x14ac:dyDescent="0.3">
      <c r="A25568" s="46" t="s">
        <v>25591</v>
      </c>
      <c r="B25568" s="47">
        <v>0.13001828744806401</v>
      </c>
      <c r="C25568" s="48">
        <v>3.1554965156195699E-3</v>
      </c>
      <c r="D25568" s="49">
        <v>4.1027225300918965E-4</v>
      </c>
      <c r="E25568" s="48">
        <v>1.4985985214154901E-3</v>
      </c>
      <c r="F25568" s="49">
        <v>1.9484521332664291E-4</v>
      </c>
      <c r="G25568" s="50">
        <v>1246.7280824253801</v>
      </c>
      <c r="H25568" s="51">
        <v>162.09745019035671</v>
      </c>
      <c r="I25568" s="52">
        <v>748.03684945523003</v>
      </c>
      <c r="J25568" s="51">
        <v>97.25847011421429</v>
      </c>
      <c r="K25568" s="53">
        <v>1994.76493188061</v>
      </c>
      <c r="L25568" s="51">
        <v>259.35592030457099</v>
      </c>
    </row>
    <row r="25569" spans="1:12" ht="21.6" customHeight="1" x14ac:dyDescent="0.3">
      <c r="A25569" s="46" t="s">
        <v>25592</v>
      </c>
      <c r="B25569" s="47">
        <v>0.13001828744806401</v>
      </c>
      <c r="C25569" s="48">
        <v>3.2301134009466098E-3</v>
      </c>
      <c r="D25569" s="49">
        <v>4.1997381265411997E-4</v>
      </c>
      <c r="E25569" s="48">
        <v>1.53874237125709E-3</v>
      </c>
      <c r="F25569" s="49">
        <v>2.0006464793461995E-4</v>
      </c>
      <c r="G25569" s="50">
        <v>1284.59724704319</v>
      </c>
      <c r="H25569" s="51">
        <v>167.02113412105317</v>
      </c>
      <c r="I25569" s="52">
        <v>770.75834822591503</v>
      </c>
      <c r="J25569" s="51">
        <v>100.21268047263204</v>
      </c>
      <c r="K25569" s="53">
        <v>2055.3555952690999</v>
      </c>
      <c r="L25569" s="51">
        <v>267.23381459368522</v>
      </c>
    </row>
    <row r="25570" spans="1:12" ht="21.6" customHeight="1" x14ac:dyDescent="0.3">
      <c r="A25570" s="46" t="s">
        <v>25593</v>
      </c>
      <c r="B25570" s="47">
        <v>0.13001828744806401</v>
      </c>
      <c r="C25570" s="48">
        <v>3.1027735710413098E-3</v>
      </c>
      <c r="D25570" s="49">
        <v>4.0341730604590508E-4</v>
      </c>
      <c r="E25570" s="48">
        <v>1.4784084627789201E-3</v>
      </c>
      <c r="F25570" s="49">
        <v>1.9222013647924007E-4</v>
      </c>
      <c r="G25570" s="50">
        <v>1241.02451649004</v>
      </c>
      <c r="H25570" s="51">
        <v>161.35588231509669</v>
      </c>
      <c r="I25570" s="52">
        <v>744.61470989402801</v>
      </c>
      <c r="J25570" s="51">
        <v>96.81352938905853</v>
      </c>
      <c r="K25570" s="53">
        <v>1985.6392263840701</v>
      </c>
      <c r="L25570" s="51">
        <v>258.16941170415521</v>
      </c>
    </row>
    <row r="25571" spans="1:12" ht="21.6" customHeight="1" x14ac:dyDescent="0.3">
      <c r="A25571" s="46" t="s">
        <v>25594</v>
      </c>
      <c r="B25571" s="47">
        <v>0.13001828744806401</v>
      </c>
      <c r="C25571" s="48">
        <v>3.4092073747592198E-3</v>
      </c>
      <c r="D25571" s="49">
        <v>4.4325930442150395E-4</v>
      </c>
      <c r="E25571" s="48">
        <v>1.6115594900682601E-3</v>
      </c>
      <c r="F25571" s="49">
        <v>2.0953220501935049E-4</v>
      </c>
      <c r="G25571" s="50">
        <v>1324.1331968490199</v>
      </c>
      <c r="H25571" s="51">
        <v>172.1615306074398</v>
      </c>
      <c r="I25571" s="52">
        <v>794.47991810941301</v>
      </c>
      <c r="J25571" s="51">
        <v>103.29691836446402</v>
      </c>
      <c r="K25571" s="53">
        <v>2118.6131149584298</v>
      </c>
      <c r="L25571" s="51">
        <v>275.45844897190381</v>
      </c>
    </row>
    <row r="25572" spans="1:12" ht="21.6" customHeight="1" x14ac:dyDescent="0.3">
      <c r="A25572" s="46" t="s">
        <v>25595</v>
      </c>
      <c r="B25572" s="47">
        <v>0.13001828744806401</v>
      </c>
      <c r="C25572" s="48">
        <v>3.2742079988973098E-3</v>
      </c>
      <c r="D25572" s="49">
        <v>4.2570691676538087E-4</v>
      </c>
      <c r="E25572" s="48">
        <v>1.5489840835889101E-3</v>
      </c>
      <c r="F25572" s="49">
        <v>2.0139625783253894E-4</v>
      </c>
      <c r="G25572" s="50">
        <v>1278.85123368269</v>
      </c>
      <c r="H25572" s="51">
        <v>166.27404730426727</v>
      </c>
      <c r="I25572" s="52">
        <v>767.31074020961398</v>
      </c>
      <c r="J25572" s="51">
        <v>99.764428382560354</v>
      </c>
      <c r="K25572" s="53">
        <v>2046.1619738923</v>
      </c>
      <c r="L25572" s="51">
        <v>266.03847568682761</v>
      </c>
    </row>
    <row r="25573" spans="1:12" ht="21.6" customHeight="1" x14ac:dyDescent="0.3">
      <c r="A25573" s="46" t="s">
        <v>25596</v>
      </c>
      <c r="B25573" s="47">
        <v>0.13001828744806401</v>
      </c>
      <c r="C25573" s="48">
        <v>3.3518575750216698E-3</v>
      </c>
      <c r="D25573" s="49">
        <v>4.3580278167413823E-4</v>
      </c>
      <c r="E25573" s="48">
        <v>1.59027630258587E-3</v>
      </c>
      <c r="F25573" s="49">
        <v>2.0676500143145408E-4</v>
      </c>
      <c r="G25573" s="50">
        <v>1318.0195416998599</v>
      </c>
      <c r="H25573" s="51">
        <v>171.36664363489797</v>
      </c>
      <c r="I25573" s="52">
        <v>790.81172501991705</v>
      </c>
      <c r="J25573" s="51">
        <v>102.81998618093893</v>
      </c>
      <c r="K25573" s="53">
        <v>2108.8312667197802</v>
      </c>
      <c r="L25573" s="51">
        <v>274.18662981583691</v>
      </c>
    </row>
    <row r="25574" spans="1:12" ht="21.6" customHeight="1" x14ac:dyDescent="0.3">
      <c r="A25574" s="46" t="s">
        <v>25597</v>
      </c>
      <c r="B25574" s="47">
        <v>0.13001828744806401</v>
      </c>
      <c r="C25574" s="48">
        <v>3.2198775834933698E-3</v>
      </c>
      <c r="D25574" s="49">
        <v>4.1864296919821869E-4</v>
      </c>
      <c r="E25574" s="48">
        <v>1.52885648328825E-3</v>
      </c>
      <c r="F25574" s="49">
        <v>1.9877930171100796E-4</v>
      </c>
      <c r="G25574" s="50">
        <v>1272.9797684343</v>
      </c>
      <c r="H25574" s="51">
        <v>165.51064944786077</v>
      </c>
      <c r="I25574" s="52">
        <v>763.78786106058305</v>
      </c>
      <c r="J25574" s="51">
        <v>99.306389668716861</v>
      </c>
      <c r="K25574" s="53">
        <v>2036.7676294948801</v>
      </c>
      <c r="L25574" s="51">
        <v>264.81703911657763</v>
      </c>
    </row>
    <row r="25575" spans="1:12" ht="21.6" customHeight="1" x14ac:dyDescent="0.3">
      <c r="A25575" s="46" t="s">
        <v>25598</v>
      </c>
      <c r="B25575" s="47">
        <v>0.13001828744806401</v>
      </c>
      <c r="C25575" s="48">
        <v>3.3143354264226002E-3</v>
      </c>
      <c r="D25575" s="49">
        <v>4.3092421617191545E-4</v>
      </c>
      <c r="E25575" s="48">
        <v>1.5713901997757699E-3</v>
      </c>
      <c r="F25575" s="49">
        <v>2.0430946268751678E-4</v>
      </c>
      <c r="G25575" s="50">
        <v>1292.2780723538899</v>
      </c>
      <c r="H25575" s="51">
        <v>168.01978187413812</v>
      </c>
      <c r="I25575" s="52">
        <v>775.36684341233604</v>
      </c>
      <c r="J25575" s="51">
        <v>100.81186912448315</v>
      </c>
      <c r="K25575" s="53">
        <v>2067.64491576623</v>
      </c>
      <c r="L25575" s="51">
        <v>268.83165099862128</v>
      </c>
    </row>
    <row r="25576" spans="1:12" ht="21.6" customHeight="1" x14ac:dyDescent="0.3">
      <c r="A25576" s="46" t="s">
        <v>25599</v>
      </c>
      <c r="B25576" s="47">
        <v>0.13001828744806401</v>
      </c>
      <c r="C25576" s="48">
        <v>3.1838748122377499E-3</v>
      </c>
      <c r="D25576" s="49">
        <v>4.1396195053617859E-4</v>
      </c>
      <c r="E25576" s="48">
        <v>1.5109958160872601E-3</v>
      </c>
      <c r="F25576" s="49">
        <v>1.9645708834885545E-4</v>
      </c>
      <c r="G25576" s="50">
        <v>1248.4641555507701</v>
      </c>
      <c r="H25576" s="51">
        <v>162.32317144500453</v>
      </c>
      <c r="I25576" s="52">
        <v>749.07849333046204</v>
      </c>
      <c r="J25576" s="51">
        <v>97.393902867002708</v>
      </c>
      <c r="K25576" s="53">
        <v>1997.54264888123</v>
      </c>
      <c r="L25576" s="51">
        <v>259.71707431200724</v>
      </c>
    </row>
    <row r="25577" spans="1:12" ht="21.6" customHeight="1" x14ac:dyDescent="0.3">
      <c r="A25577" s="46" t="s">
        <v>25600</v>
      </c>
      <c r="B25577" s="47">
        <v>0.13001828744806401</v>
      </c>
      <c r="C25577" s="48">
        <v>3.2587454955203101E-3</v>
      </c>
      <c r="D25577" s="49">
        <v>4.2369650855664346E-4</v>
      </c>
      <c r="E25577" s="48">
        <v>1.5507601203868101E-3</v>
      </c>
      <c r="F25577" s="49">
        <v>2.0162717509544662E-4</v>
      </c>
      <c r="G25577" s="50">
        <v>1286.3520243318001</v>
      </c>
      <c r="H25577" s="51">
        <v>167.24928725897101</v>
      </c>
      <c r="I25577" s="52">
        <v>771.81121459908002</v>
      </c>
      <c r="J25577" s="51">
        <v>100.34957235538261</v>
      </c>
      <c r="K25577" s="53">
        <v>2058.1632389308802</v>
      </c>
      <c r="L25577" s="51">
        <v>267.59885961435361</v>
      </c>
    </row>
    <row r="25578" spans="1:12" ht="21.6" customHeight="1" x14ac:dyDescent="0.3">
      <c r="A25578" s="46" t="s">
        <v>25601</v>
      </c>
      <c r="B25578" s="47">
        <v>0.13001828744806401</v>
      </c>
      <c r="C25578" s="48">
        <v>3.13121161111029E-3</v>
      </c>
      <c r="D25578" s="49">
        <v>4.071147713140533E-4</v>
      </c>
      <c r="E25578" s="48">
        <v>1.4914858628692299E-3</v>
      </c>
      <c r="F25578" s="49">
        <v>1.9392043764325531E-4</v>
      </c>
      <c r="G25578" s="50">
        <v>1242.77286545129</v>
      </c>
      <c r="H25578" s="51">
        <v>161.58319965290002</v>
      </c>
      <c r="I25578" s="52">
        <v>745.66371927077898</v>
      </c>
      <c r="J25578" s="51">
        <v>96.949919791740655</v>
      </c>
      <c r="K25578" s="53">
        <v>1988.4365847220799</v>
      </c>
      <c r="L25578" s="51">
        <v>258.53311944464065</v>
      </c>
    </row>
    <row r="25579" spans="1:12" ht="21.6" customHeight="1" x14ac:dyDescent="0.3">
      <c r="A25579" s="46" t="s">
        <v>25602</v>
      </c>
      <c r="B25579" s="47">
        <v>0.13001828744806401</v>
      </c>
      <c r="C25579" s="48">
        <v>3.4035775202659701E-3</v>
      </c>
      <c r="D25579" s="49">
        <v>4.4252732038170984E-4</v>
      </c>
      <c r="E25579" s="48">
        <v>1.6016214185307499E-3</v>
      </c>
      <c r="F25579" s="49">
        <v>2.0824007397750709E-4</v>
      </c>
      <c r="G25579" s="50">
        <v>1323.81340217716</v>
      </c>
      <c r="H25579" s="51">
        <v>172.11995145186955</v>
      </c>
      <c r="I25579" s="52">
        <v>794.28804130630101</v>
      </c>
      <c r="J25579" s="51">
        <v>103.27197087112239</v>
      </c>
      <c r="K25579" s="53">
        <v>2118.1014434834701</v>
      </c>
      <c r="L25579" s="51">
        <v>275.39192232299195</v>
      </c>
    </row>
    <row r="25580" spans="1:12" ht="21.6" customHeight="1" x14ac:dyDescent="0.3">
      <c r="A25580" s="46" t="s">
        <v>25603</v>
      </c>
      <c r="B25580" s="47">
        <v>0.13001828744806401</v>
      </c>
      <c r="C25580" s="48">
        <v>3.2684214825797401E-3</v>
      </c>
      <c r="D25580" s="49">
        <v>4.2495456382348021E-4</v>
      </c>
      <c r="E25580" s="48">
        <v>1.53880276936732E-3</v>
      </c>
      <c r="F25580" s="49">
        <v>2.0007250079347717E-4</v>
      </c>
      <c r="G25580" s="50">
        <v>1278.52371308176</v>
      </c>
      <c r="H25580" s="51">
        <v>166.23146363663039</v>
      </c>
      <c r="I25580" s="52">
        <v>767.11422784905596</v>
      </c>
      <c r="J25580" s="51">
        <v>99.738878181978237</v>
      </c>
      <c r="K25580" s="53">
        <v>2045.6379409308099</v>
      </c>
      <c r="L25580" s="51">
        <v>265.97034181860863</v>
      </c>
    </row>
    <row r="25581" spans="1:12" ht="21.6" customHeight="1" x14ac:dyDescent="0.3">
      <c r="A25581" s="46" t="s">
        <v>25604</v>
      </c>
      <c r="B25581" s="47">
        <v>0.13001828744806401</v>
      </c>
      <c r="C25581" s="48">
        <v>3.3462472275471501E-3</v>
      </c>
      <c r="D25581" s="49">
        <v>4.350733339035126E-4</v>
      </c>
      <c r="E25581" s="48">
        <v>1.5803382310483601E-3</v>
      </c>
      <c r="F25581" s="49">
        <v>2.0547287038961067E-4</v>
      </c>
      <c r="G25581" s="50">
        <v>1317.70108465215</v>
      </c>
      <c r="H25581" s="51">
        <v>171.32523839492896</v>
      </c>
      <c r="I25581" s="52">
        <v>790.62065079129002</v>
      </c>
      <c r="J25581" s="51">
        <v>102.79514303695738</v>
      </c>
      <c r="K25581" s="53">
        <v>2108.32173544344</v>
      </c>
      <c r="L25581" s="51">
        <v>274.12038143188636</v>
      </c>
    </row>
    <row r="25582" spans="1:12" ht="21.6" customHeight="1" x14ac:dyDescent="0.3">
      <c r="A25582" s="46" t="s">
        <v>25605</v>
      </c>
      <c r="B25582" s="47">
        <v>0.13001828744806401</v>
      </c>
      <c r="C25582" s="48">
        <v>3.2141105741945301E-3</v>
      </c>
      <c r="D25582" s="49">
        <v>4.1789315252548651E-4</v>
      </c>
      <c r="E25582" s="48">
        <v>1.5186751690666499E-3</v>
      </c>
      <c r="F25582" s="49">
        <v>1.9745554467194492E-4</v>
      </c>
      <c r="G25582" s="50">
        <v>1272.65358545751</v>
      </c>
      <c r="H25582" s="51">
        <v>165.46823969582383</v>
      </c>
      <c r="I25582" s="52">
        <v>763.59215127451</v>
      </c>
      <c r="J25582" s="51">
        <v>99.280943817494816</v>
      </c>
      <c r="K25582" s="53">
        <v>2036.2457367320201</v>
      </c>
      <c r="L25582" s="51">
        <v>264.74918351331866</v>
      </c>
    </row>
    <row r="25583" spans="1:12" ht="21.6" customHeight="1" x14ac:dyDescent="0.3">
      <c r="A25583" s="46" t="s">
        <v>25606</v>
      </c>
      <c r="B25583" s="47">
        <v>0.13001828744806401</v>
      </c>
      <c r="C25583" s="48">
        <v>3.3087288095551902E-3</v>
      </c>
      <c r="D25583" s="49">
        <v>4.3019525344843739E-4</v>
      </c>
      <c r="E25583" s="48">
        <v>1.5614521282382599E-3</v>
      </c>
      <c r="F25583" s="49">
        <v>2.0301733164567338E-4</v>
      </c>
      <c r="G25583" s="50">
        <v>1291.95987111924</v>
      </c>
      <c r="H25583" s="51">
        <v>167.97840989454508</v>
      </c>
      <c r="I25583" s="52">
        <v>775.17592267154498</v>
      </c>
      <c r="J25583" s="51">
        <v>100.78704593672718</v>
      </c>
      <c r="K25583" s="53">
        <v>2067.1357937907801</v>
      </c>
      <c r="L25583" s="51">
        <v>268.76545583127228</v>
      </c>
    </row>
    <row r="25584" spans="1:12" ht="21.6" customHeight="1" x14ac:dyDescent="0.3">
      <c r="A25584" s="46" t="s">
        <v>25607</v>
      </c>
      <c r="B25584" s="47">
        <v>0.13001828744806401</v>
      </c>
      <c r="C25584" s="48">
        <v>3.1781115335460298E-3</v>
      </c>
      <c r="D25584" s="49">
        <v>4.1321261891059523E-4</v>
      </c>
      <c r="E25584" s="48">
        <v>1.50081450186567E-3</v>
      </c>
      <c r="F25584" s="49">
        <v>1.9513333130979368E-4</v>
      </c>
      <c r="G25584" s="50">
        <v>1248.13822838704</v>
      </c>
      <c r="H25584" s="51">
        <v>162.28079495334353</v>
      </c>
      <c r="I25584" s="52">
        <v>748.88293703222405</v>
      </c>
      <c r="J25584" s="51">
        <v>97.368476972006135</v>
      </c>
      <c r="K25584" s="53">
        <v>1997.0211654192599</v>
      </c>
      <c r="L25584" s="51">
        <v>259.64927192534969</v>
      </c>
    </row>
    <row r="25585" spans="1:12" ht="21.6" customHeight="1" x14ac:dyDescent="0.3">
      <c r="A25585" s="46" t="s">
        <v>25608</v>
      </c>
      <c r="B25585" s="47">
        <v>0.13001828744806401</v>
      </c>
      <c r="C25585" s="48">
        <v>3.25315778706807E-3</v>
      </c>
      <c r="D25585" s="49">
        <v>4.2297000427292413E-4</v>
      </c>
      <c r="E25585" s="48">
        <v>1.5408220488493001E-3</v>
      </c>
      <c r="F25585" s="49">
        <v>2.0033504405360324E-4</v>
      </c>
      <c r="G25585" s="50">
        <v>1286.0351196741799</v>
      </c>
      <c r="H25585" s="51">
        <v>167.20808385810292</v>
      </c>
      <c r="I25585" s="52">
        <v>771.62107180451198</v>
      </c>
      <c r="J25585" s="51">
        <v>100.32485031486227</v>
      </c>
      <c r="K25585" s="53">
        <v>2057.6561914786998</v>
      </c>
      <c r="L25585" s="51">
        <v>267.53293417296521</v>
      </c>
    </row>
    <row r="25586" spans="1:12" ht="21.6" customHeight="1" x14ac:dyDescent="0.3">
      <c r="A25586" s="46" t="s">
        <v>25609</v>
      </c>
      <c r="B25586" s="47">
        <v>0.13001828744806401</v>
      </c>
      <c r="C25586" s="48">
        <v>3.1254672408337399E-3</v>
      </c>
      <c r="D25586" s="49">
        <v>4.0636789812822872E-4</v>
      </c>
      <c r="E25586" s="48">
        <v>1.48130454864764E-3</v>
      </c>
      <c r="F25586" s="49">
        <v>1.9259668060419359E-4</v>
      </c>
      <c r="G25586" s="50">
        <v>1242.44823486461</v>
      </c>
      <c r="H25586" s="51">
        <v>161.54099173996661</v>
      </c>
      <c r="I25586" s="52">
        <v>745.46894091876595</v>
      </c>
      <c r="J25586" s="51">
        <v>96.924595043979963</v>
      </c>
      <c r="K25586" s="53">
        <v>1987.9171757833701</v>
      </c>
      <c r="L25586" s="51">
        <v>258.46558678394661</v>
      </c>
    </row>
    <row r="25587" spans="1:12" ht="21.6" customHeight="1" x14ac:dyDescent="0.3">
      <c r="A25587" s="46" t="s">
        <v>25610</v>
      </c>
      <c r="B25587" s="47">
        <v>0.13001828744806401</v>
      </c>
      <c r="C25587" s="48">
        <v>3.3519930319133098E-3</v>
      </c>
      <c r="D25587" s="49">
        <v>4.358203935472123E-4</v>
      </c>
      <c r="E25587" s="48">
        <v>1.51552375117371E-3</v>
      </c>
      <c r="F25587" s="49">
        <v>1.9704580271447166E-4</v>
      </c>
      <c r="G25587" s="50">
        <v>1320.77736207564</v>
      </c>
      <c r="H25587" s="51">
        <v>171.72521071724628</v>
      </c>
      <c r="I25587" s="52">
        <v>792.46641724538904</v>
      </c>
      <c r="J25587" s="51">
        <v>103.03512643034843</v>
      </c>
      <c r="K25587" s="53">
        <v>2113.2437793210302</v>
      </c>
      <c r="L25587" s="51">
        <v>274.76033714759473</v>
      </c>
    </row>
    <row r="25588" spans="1:12" ht="21.6" customHeight="1" x14ac:dyDescent="0.3">
      <c r="A25588" s="46" t="s">
        <v>25611</v>
      </c>
      <c r="B25588" s="47">
        <v>0.13001828744806401</v>
      </c>
      <c r="C25588" s="48">
        <v>3.2180168842265802E-3</v>
      </c>
      <c r="D25588" s="49">
        <v>4.1840104426609485E-4</v>
      </c>
      <c r="E25588" s="48">
        <v>1.4551147016607399E-3</v>
      </c>
      <c r="F25588" s="49">
        <v>1.8919152155043E-4</v>
      </c>
      <c r="G25588" s="50">
        <v>1275.5524848965199</v>
      </c>
      <c r="H25588" s="51">
        <v>165.84514963636806</v>
      </c>
      <c r="I25588" s="52">
        <v>765.33149093791701</v>
      </c>
      <c r="J25588" s="51">
        <v>99.507089781821492</v>
      </c>
      <c r="K25588" s="53">
        <v>2040.88397583444</v>
      </c>
      <c r="L25588" s="51">
        <v>265.35223941818958</v>
      </c>
    </row>
    <row r="25589" spans="1:12" ht="21.6" customHeight="1" x14ac:dyDescent="0.3">
      <c r="A25589" s="46" t="s">
        <v>25612</v>
      </c>
      <c r="B25589" s="47">
        <v>0.13001828744806401</v>
      </c>
      <c r="C25589" s="48">
        <v>3.2946305868041701E-3</v>
      </c>
      <c r="D25589" s="49">
        <v>4.2836222667028839E-4</v>
      </c>
      <c r="E25589" s="48">
        <v>1.49424056369131E-3</v>
      </c>
      <c r="F25589" s="49">
        <v>1.9427859912657394E-4</v>
      </c>
      <c r="G25589" s="50">
        <v>1314.6593239189201</v>
      </c>
      <c r="H25589" s="51">
        <v>170.92975387356765</v>
      </c>
      <c r="I25589" s="52">
        <v>788.79559435135195</v>
      </c>
      <c r="J25589" s="51">
        <v>102.55785232414057</v>
      </c>
      <c r="K25589" s="53">
        <v>2103.4549182702699</v>
      </c>
      <c r="L25589" s="51">
        <v>273.4876061977082</v>
      </c>
    </row>
    <row r="25590" spans="1:12" ht="21.6" customHeight="1" x14ac:dyDescent="0.3">
      <c r="A25590" s="46" t="s">
        <v>25613</v>
      </c>
      <c r="B25590" s="47">
        <v>0.13001828744806401</v>
      </c>
      <c r="C25590" s="48">
        <v>3.1636787793933698E-3</v>
      </c>
      <c r="D25590" s="49">
        <v>4.1133609693250742E-4</v>
      </c>
      <c r="E25590" s="48">
        <v>1.4349871013600701E-3</v>
      </c>
      <c r="F25590" s="49">
        <v>1.8657456542889775E-4</v>
      </c>
      <c r="G25590" s="50">
        <v>1269.6771673749399</v>
      </c>
      <c r="H25590" s="51">
        <v>165.08125091399862</v>
      </c>
      <c r="I25590" s="52">
        <v>761.806300424965</v>
      </c>
      <c r="J25590" s="51">
        <v>99.048750548399312</v>
      </c>
      <c r="K25590" s="53">
        <v>2031.4834677998999</v>
      </c>
      <c r="L25590" s="51">
        <v>264.1300014623979</v>
      </c>
    </row>
    <row r="25591" spans="1:12" ht="21.6" customHeight="1" x14ac:dyDescent="0.3">
      <c r="A25591" s="46" t="s">
        <v>25614</v>
      </c>
      <c r="B25591" s="47">
        <v>0.13001828744806401</v>
      </c>
      <c r="C25591" s="48">
        <v>3.2582359532927299E-3</v>
      </c>
      <c r="D25591" s="49">
        <v>4.2363025874883104E-4</v>
      </c>
      <c r="E25591" s="48">
        <v>1.47716619319849E-3</v>
      </c>
      <c r="F25591" s="49">
        <v>1.9205861871584375E-4</v>
      </c>
      <c r="G25591" s="50">
        <v>1288.9872567147199</v>
      </c>
      <c r="H25591" s="51">
        <v>167.59191566042594</v>
      </c>
      <c r="I25591" s="52">
        <v>773.39235402883196</v>
      </c>
      <c r="J25591" s="51">
        <v>100.55514939625556</v>
      </c>
      <c r="K25591" s="53">
        <v>2062.3796107435501</v>
      </c>
      <c r="L25591" s="51">
        <v>268.14706505668153</v>
      </c>
    </row>
    <row r="25592" spans="1:12" ht="21.6" customHeight="1" x14ac:dyDescent="0.3">
      <c r="A25592" s="46" t="s">
        <v>25615</v>
      </c>
      <c r="B25592" s="47">
        <v>0.13001828744806401</v>
      </c>
      <c r="C25592" s="48">
        <v>3.12875279788075E-3</v>
      </c>
      <c r="D25592" s="49">
        <v>4.0679508062879389E-4</v>
      </c>
      <c r="E25592" s="48">
        <v>1.41883979706416E-3</v>
      </c>
      <c r="F25592" s="49">
        <v>1.8447512057744077E-4</v>
      </c>
      <c r="G25592" s="50">
        <v>1245.2279079759901</v>
      </c>
      <c r="H25592" s="51">
        <v>161.90240007757367</v>
      </c>
      <c r="I25592" s="52">
        <v>747.13674478559903</v>
      </c>
      <c r="J25592" s="51">
        <v>97.141440046544858</v>
      </c>
      <c r="K25592" s="53">
        <v>1992.3646527615899</v>
      </c>
      <c r="L25592" s="51">
        <v>259.04384012411856</v>
      </c>
    </row>
    <row r="25593" spans="1:12" ht="21.6" customHeight="1" x14ac:dyDescent="0.3">
      <c r="A25593" s="46" t="s">
        <v>25616</v>
      </c>
      <c r="B25593" s="47">
        <v>0.13001828744806401</v>
      </c>
      <c r="C25593" s="48">
        <v>3.2026337650619802E-3</v>
      </c>
      <c r="D25593" s="49">
        <v>4.1640095745670407E-4</v>
      </c>
      <c r="E25593" s="48">
        <v>1.45653611380953E-3</v>
      </c>
      <c r="F25593" s="49">
        <v>1.8937633112377355E-4</v>
      </c>
      <c r="G25593" s="50">
        <v>1283.05696018454</v>
      </c>
      <c r="H25593" s="51">
        <v>166.82086866151275</v>
      </c>
      <c r="I25593" s="52">
        <v>769.834176110724</v>
      </c>
      <c r="J25593" s="51">
        <v>100.09252119690764</v>
      </c>
      <c r="K25593" s="53">
        <v>2052.8911362952599</v>
      </c>
      <c r="L25593" s="51">
        <v>266.91338985842037</v>
      </c>
    </row>
    <row r="25594" spans="1:12" ht="21.6" customHeight="1" x14ac:dyDescent="0.3">
      <c r="A25594" s="46" t="s">
        <v>25617</v>
      </c>
      <c r="B25594" s="47">
        <v>0.13001828744806401</v>
      </c>
      <c r="C25594" s="48">
        <v>3.07608214328627E-3</v>
      </c>
      <c r="D25594" s="49">
        <v>3.999469323196511E-4</v>
      </c>
      <c r="E25594" s="48">
        <v>1.3993298438461201E-3</v>
      </c>
      <c r="F25594" s="49">
        <v>1.8193846987183936E-4</v>
      </c>
      <c r="G25594" s="50">
        <v>1239.53288381639</v>
      </c>
      <c r="H25594" s="51">
        <v>161.16194278936715</v>
      </c>
      <c r="I25594" s="52">
        <v>743.71973028983496</v>
      </c>
      <c r="J25594" s="51">
        <v>96.697165673620404</v>
      </c>
      <c r="K25594" s="53">
        <v>1983.2526141062201</v>
      </c>
      <c r="L25594" s="51">
        <v>257.85910846298754</v>
      </c>
    </row>
    <row r="25595" spans="1:12" ht="21.6" customHeight="1" x14ac:dyDescent="0.3">
      <c r="A25595" s="46" t="s">
        <v>25618</v>
      </c>
      <c r="B25595" s="47">
        <v>0.13001828744806401</v>
      </c>
      <c r="C25595" s="48">
        <v>3.3472458729401199E-3</v>
      </c>
      <c r="D25595" s="49">
        <v>4.3520317606727448E-4</v>
      </c>
      <c r="E25595" s="48">
        <v>1.50680094368001E-3</v>
      </c>
      <c r="F25595" s="49">
        <v>1.9591167822240166E-4</v>
      </c>
      <c r="G25595" s="50">
        <v>1320.5124250577101</v>
      </c>
      <c r="H25595" s="51">
        <v>171.69076405989344</v>
      </c>
      <c r="I25595" s="52">
        <v>792.30745503462697</v>
      </c>
      <c r="J25595" s="51">
        <v>103.01445843593618</v>
      </c>
      <c r="K25595" s="53">
        <v>2112.8198800923301</v>
      </c>
      <c r="L25595" s="51">
        <v>274.70522249582962</v>
      </c>
    </row>
    <row r="25596" spans="1:12" ht="21.6" customHeight="1" x14ac:dyDescent="0.3">
      <c r="A25596" s="46" t="s">
        <v>25619</v>
      </c>
      <c r="B25596" s="47">
        <v>0.13001828744806401</v>
      </c>
      <c r="C25596" s="48">
        <v>3.2131264661630602E-3</v>
      </c>
      <c r="D25596" s="49">
        <v>4.177652004845709E-4</v>
      </c>
      <c r="E25596" s="48">
        <v>1.44617839609555E-3</v>
      </c>
      <c r="F25596" s="49">
        <v>1.8802963840473141E-4</v>
      </c>
      <c r="G25596" s="50">
        <v>1275.2805365265399</v>
      </c>
      <c r="H25596" s="51">
        <v>165.80979137502896</v>
      </c>
      <c r="I25596" s="52">
        <v>765.16832191593005</v>
      </c>
      <c r="J25596" s="51">
        <v>99.485874825018172</v>
      </c>
      <c r="K25596" s="53">
        <v>2040.4488584424801</v>
      </c>
      <c r="L25596" s="51">
        <v>265.29566620004715</v>
      </c>
    </row>
    <row r="25597" spans="1:12" ht="21.6" customHeight="1" x14ac:dyDescent="0.3">
      <c r="A25597" s="46" t="s">
        <v>25620</v>
      </c>
      <c r="B25597" s="47">
        <v>0.13001828744806401</v>
      </c>
      <c r="C25597" s="48">
        <v>3.2898960973380001E-3</v>
      </c>
      <c r="D25597" s="49">
        <v>4.2774665645795609E-4</v>
      </c>
      <c r="E25597" s="48">
        <v>1.4855177561976199E-3</v>
      </c>
      <c r="F25597" s="49">
        <v>1.9314447463450522E-4</v>
      </c>
      <c r="G25597" s="50">
        <v>1314.39525566717</v>
      </c>
      <c r="H25597" s="51">
        <v>170.89542017170569</v>
      </c>
      <c r="I25597" s="52">
        <v>788.63715340030706</v>
      </c>
      <c r="J25597" s="51">
        <v>102.53725210302407</v>
      </c>
      <c r="K25597" s="53">
        <v>2103.0324090674799</v>
      </c>
      <c r="L25597" s="51">
        <v>273.43267227472978</v>
      </c>
    </row>
    <row r="25598" spans="1:12" ht="21.6" customHeight="1" x14ac:dyDescent="0.3">
      <c r="A25598" s="46" t="s">
        <v>25621</v>
      </c>
      <c r="B25598" s="47">
        <v>0.13001828744806401</v>
      </c>
      <c r="C25598" s="48">
        <v>3.1588010308368601E-3</v>
      </c>
      <c r="D25598" s="49">
        <v>4.107019004185878E-4</v>
      </c>
      <c r="E25598" s="48">
        <v>1.42605079579488E-3</v>
      </c>
      <c r="F25598" s="49">
        <v>1.8541268228319913E-4</v>
      </c>
      <c r="G25598" s="50">
        <v>1269.4060877711499</v>
      </c>
      <c r="H25598" s="51">
        <v>165.04600560815175</v>
      </c>
      <c r="I25598" s="52">
        <v>761.64365266269499</v>
      </c>
      <c r="J25598" s="51">
        <v>99.027603364891704</v>
      </c>
      <c r="K25598" s="53">
        <v>2031.04974043385</v>
      </c>
      <c r="L25598" s="51">
        <v>264.07360897304346</v>
      </c>
    </row>
    <row r="25599" spans="1:12" ht="21.6" customHeight="1" x14ac:dyDescent="0.3">
      <c r="A25599" s="46" t="s">
        <v>25622</v>
      </c>
      <c r="B25599" s="47">
        <v>0.13001828744806401</v>
      </c>
      <c r="C25599" s="48">
        <v>3.25350388679819E-3</v>
      </c>
      <c r="D25599" s="49">
        <v>4.2301500356712061E-4</v>
      </c>
      <c r="E25599" s="48">
        <v>1.46844338570479E-3</v>
      </c>
      <c r="F25599" s="49">
        <v>1.9092449422377373E-4</v>
      </c>
      <c r="G25599" s="50">
        <v>1288.7233546095999</v>
      </c>
      <c r="H25599" s="51">
        <v>167.55760356066429</v>
      </c>
      <c r="I25599" s="52">
        <v>773.23401276576305</v>
      </c>
      <c r="J25599" s="51">
        <v>100.53456213639897</v>
      </c>
      <c r="K25599" s="53">
        <v>2061.9573673753598</v>
      </c>
      <c r="L25599" s="51">
        <v>268.09216569706325</v>
      </c>
    </row>
    <row r="25600" spans="1:12" ht="21.6" customHeight="1" x14ac:dyDescent="0.3">
      <c r="A25600" s="46" t="s">
        <v>25623</v>
      </c>
      <c r="B25600" s="47">
        <v>0.13001828744806401</v>
      </c>
      <c r="C25600" s="48">
        <v>3.1238774722958701E-3</v>
      </c>
      <c r="D25600" s="49">
        <v>4.0616119914549609E-4</v>
      </c>
      <c r="E25600" s="48">
        <v>1.4099034914989701E-3</v>
      </c>
      <c r="F25600" s="49">
        <v>1.8331323743174218E-4</v>
      </c>
      <c r="G25600" s="50">
        <v>1244.95699451884</v>
      </c>
      <c r="H25600" s="51">
        <v>161.86717637382839</v>
      </c>
      <c r="I25600" s="52">
        <v>746.97419671130501</v>
      </c>
      <c r="J25600" s="51">
        <v>97.120305824297162</v>
      </c>
      <c r="K25600" s="53">
        <v>1991.93119123014</v>
      </c>
      <c r="L25600" s="51">
        <v>258.98748219812558</v>
      </c>
    </row>
    <row r="25601" spans="1:12" ht="21.6" customHeight="1" x14ac:dyDescent="0.3">
      <c r="A25601" s="46" t="s">
        <v>25624</v>
      </c>
      <c r="B25601" s="47">
        <v>0.13001828744806401</v>
      </c>
      <c r="C25601" s="48">
        <v>3.1979139792906899E-3</v>
      </c>
      <c r="D25601" s="49">
        <v>4.1578729899359912E-4</v>
      </c>
      <c r="E25601" s="48">
        <v>1.44781330631583E-3</v>
      </c>
      <c r="F25601" s="49">
        <v>1.8824220663170353E-4</v>
      </c>
      <c r="G25601" s="50">
        <v>1282.79390018616</v>
      </c>
      <c r="H25601" s="51">
        <v>166.78666605102728</v>
      </c>
      <c r="I25601" s="52">
        <v>769.67634011169696</v>
      </c>
      <c r="J25601" s="51">
        <v>100.0719996306165</v>
      </c>
      <c r="K25601" s="53">
        <v>2052.4702402978601</v>
      </c>
      <c r="L25601" s="51">
        <v>266.8586656816438</v>
      </c>
    </row>
    <row r="25602" spans="1:12" ht="21.6" customHeight="1" x14ac:dyDescent="0.3">
      <c r="A25602" s="46" t="s">
        <v>25625</v>
      </c>
      <c r="B25602" s="47">
        <v>0.13001828744806401</v>
      </c>
      <c r="C25602" s="48">
        <v>3.07121909842465E-3</v>
      </c>
      <c r="D25602" s="49">
        <v>3.9931464755496013E-4</v>
      </c>
      <c r="E25602" s="48">
        <v>1.39039353828094E-3</v>
      </c>
      <c r="F25602" s="49">
        <v>1.8077658672614204E-4</v>
      </c>
      <c r="G25602" s="50">
        <v>1239.26281246597</v>
      </c>
      <c r="H25602" s="51">
        <v>161.12682857489673</v>
      </c>
      <c r="I25602" s="52">
        <v>743.557687479582</v>
      </c>
      <c r="J25602" s="51">
        <v>96.676097144938041</v>
      </c>
      <c r="K25602" s="53">
        <v>1982.82049994555</v>
      </c>
      <c r="L25602" s="51">
        <v>257.80292571983478</v>
      </c>
    </row>
    <row r="25603" spans="1:12" ht="21.6" customHeight="1" x14ac:dyDescent="0.3">
      <c r="A25603" s="46" t="s">
        <v>25626</v>
      </c>
      <c r="B25603" s="47">
        <v>0.13001828744806401</v>
      </c>
      <c r="C25603" s="48">
        <v>3.1770967327910201E-3</v>
      </c>
      <c r="D25603" s="49">
        <v>4.1308067625432784E-4</v>
      </c>
      <c r="E25603" s="48">
        <v>1.88767301082673E-3</v>
      </c>
      <c r="F25603" s="49">
        <v>2.4543201212962225E-4</v>
      </c>
      <c r="G25603" s="50">
        <v>1286.7970191685699</v>
      </c>
      <c r="H25603" s="51">
        <v>167.30714472557105</v>
      </c>
      <c r="I25603" s="52">
        <v>772.07821150114603</v>
      </c>
      <c r="J25603" s="51">
        <v>100.38428683534316</v>
      </c>
      <c r="K25603" s="53">
        <v>2058.8752306697202</v>
      </c>
      <c r="L25603" s="51">
        <v>267.69143156091422</v>
      </c>
    </row>
    <row r="25604" spans="1:12" ht="21.6" customHeight="1" x14ac:dyDescent="0.3">
      <c r="A25604" s="46" t="s">
        <v>25627</v>
      </c>
      <c r="B25604" s="47">
        <v>0.13001828744806401</v>
      </c>
      <c r="C25604" s="48">
        <v>3.0619680895885102E-3</v>
      </c>
      <c r="D25604" s="49">
        <v>3.9811184722891835E-4</v>
      </c>
      <c r="E25604" s="48">
        <v>1.8143405794769001E-3</v>
      </c>
      <c r="F25604" s="49">
        <v>2.3589745499111463E-4</v>
      </c>
      <c r="G25604" s="50">
        <v>1243.4867091271401</v>
      </c>
      <c r="H25604" s="51">
        <v>161.67601238513967</v>
      </c>
      <c r="I25604" s="52">
        <v>746.09202547628502</v>
      </c>
      <c r="J25604" s="51">
        <v>97.005607431083931</v>
      </c>
      <c r="K25604" s="53">
        <v>1989.5787346034199</v>
      </c>
      <c r="L25604" s="51">
        <v>258.68161981622359</v>
      </c>
    </row>
    <row r="25605" spans="1:12" ht="21.6" customHeight="1" x14ac:dyDescent="0.3">
      <c r="A25605" s="46" t="s">
        <v>25628</v>
      </c>
      <c r="B25605" s="47">
        <v>0.13001828744806401</v>
      </c>
      <c r="C25605" s="48">
        <v>3.1309966914508901E-3</v>
      </c>
      <c r="D25605" s="49">
        <v>4.0708682782799921E-4</v>
      </c>
      <c r="E25605" s="48">
        <v>1.8641682794456899E-3</v>
      </c>
      <c r="F25605" s="49">
        <v>2.4237596720853264E-4</v>
      </c>
      <c r="G25605" s="50">
        <v>1280.8878316668799</v>
      </c>
      <c r="H25605" s="51">
        <v>166.53884228639183</v>
      </c>
      <c r="I25605" s="52">
        <v>768.53269900013004</v>
      </c>
      <c r="J25605" s="51">
        <v>99.923305371835369</v>
      </c>
      <c r="K25605" s="53">
        <v>2049.4205306670101</v>
      </c>
      <c r="L25605" s="51">
        <v>266.4621476582272</v>
      </c>
    </row>
    <row r="25606" spans="1:12" ht="21.6" customHeight="1" x14ac:dyDescent="0.3">
      <c r="A25606" s="46" t="s">
        <v>25629</v>
      </c>
      <c r="B25606" s="47">
        <v>0.13001828744806401</v>
      </c>
      <c r="C25606" s="48">
        <v>3.0182828511928299E-3</v>
      </c>
      <c r="D25606" s="49">
        <v>3.924319673459516E-4</v>
      </c>
      <c r="E25606" s="48">
        <v>1.79211205572764E-3</v>
      </c>
      <c r="F25606" s="49">
        <v>2.3300734040073719E-4</v>
      </c>
      <c r="G25606" s="50">
        <v>1237.80127772679</v>
      </c>
      <c r="H25606" s="51">
        <v>160.93680233106269</v>
      </c>
      <c r="I25606" s="52">
        <v>742.68076663607701</v>
      </c>
      <c r="J25606" s="51">
        <v>96.562081398638014</v>
      </c>
      <c r="K25606" s="53">
        <v>1980.4820443628701</v>
      </c>
      <c r="L25606" s="51">
        <v>257.49888372970071</v>
      </c>
    </row>
    <row r="25607" spans="1:12" ht="21.6" customHeight="1" x14ac:dyDescent="0.3">
      <c r="A25607" s="46" t="s">
        <v>25630</v>
      </c>
      <c r="B25607" s="47">
        <v>0.13001828744806401</v>
      </c>
      <c r="C25607" s="48">
        <v>3.0906656248635999E-3</v>
      </c>
      <c r="D25607" s="49">
        <v>4.0184305161936593E-4</v>
      </c>
      <c r="E25607" s="48">
        <v>1.84055677067983E-3</v>
      </c>
      <c r="F25607" s="49">
        <v>2.3930603927473058E-4</v>
      </c>
      <c r="G25607" s="50">
        <v>1255.97711292443</v>
      </c>
      <c r="H25607" s="51">
        <v>163.2999932963981</v>
      </c>
      <c r="I25607" s="52">
        <v>753.58626775465996</v>
      </c>
      <c r="J25607" s="51">
        <v>97.97999597783911</v>
      </c>
      <c r="K25607" s="53">
        <v>2009.56338067909</v>
      </c>
      <c r="L25607" s="51">
        <v>261.27998927423721</v>
      </c>
    </row>
    <row r="25608" spans="1:12" ht="21.6" customHeight="1" x14ac:dyDescent="0.3">
      <c r="A25608" s="46" t="s">
        <v>25631</v>
      </c>
      <c r="B25608" s="47">
        <v>0.13001828744806401</v>
      </c>
      <c r="C25608" s="48">
        <v>2.9795078935738102E-3</v>
      </c>
      <c r="D25608" s="49">
        <v>3.8739051376045539E-4</v>
      </c>
      <c r="E25608" s="48">
        <v>1.7697825521545501E-3</v>
      </c>
      <c r="F25608" s="49">
        <v>2.3010409658659863E-4</v>
      </c>
      <c r="G25608" s="50">
        <v>1214.0738153822099</v>
      </c>
      <c r="H25608" s="51">
        <v>157.85179831153198</v>
      </c>
      <c r="I25608" s="52">
        <v>728.44428922932696</v>
      </c>
      <c r="J25608" s="51">
        <v>94.711078986919318</v>
      </c>
      <c r="K25608" s="53">
        <v>1942.5181046115299</v>
      </c>
      <c r="L25608" s="51">
        <v>252.5628772984513</v>
      </c>
    </row>
    <row r="25609" spans="1:12" ht="21.6" customHeight="1" x14ac:dyDescent="0.3">
      <c r="A25609" s="46" t="s">
        <v>25632</v>
      </c>
      <c r="B25609" s="47">
        <v>0.13001828744806401</v>
      </c>
      <c r="C25609" s="48">
        <v>3.0459802358227001E-3</v>
      </c>
      <c r="D25609" s="49">
        <v>3.9603313386231761E-4</v>
      </c>
      <c r="E25609" s="48">
        <v>1.8177733189619801E-3</v>
      </c>
      <c r="F25609" s="49">
        <v>2.3634377390022008E-4</v>
      </c>
      <c r="G25609" s="50">
        <v>1250.2492581383401</v>
      </c>
      <c r="H25609" s="51">
        <v>162.55526742635948</v>
      </c>
      <c r="I25609" s="52">
        <v>750.14955488300905</v>
      </c>
      <c r="J25609" s="51">
        <v>97.533160455816343</v>
      </c>
      <c r="K25609" s="53">
        <v>2000.39881302135</v>
      </c>
      <c r="L25609" s="51">
        <v>260.08842788217584</v>
      </c>
    </row>
    <row r="25610" spans="1:12" ht="21.6" customHeight="1" x14ac:dyDescent="0.3">
      <c r="A25610" s="46" t="s">
        <v>25633</v>
      </c>
      <c r="B25610" s="47">
        <v>0.13001828744806401</v>
      </c>
      <c r="C25610" s="48">
        <v>2.9371632054496998E-3</v>
      </c>
      <c r="D25610" s="49">
        <v>3.8188492992803619E-4</v>
      </c>
      <c r="E25610" s="48">
        <v>1.7482361456294E-3</v>
      </c>
      <c r="F25610" s="49">
        <v>2.2730266970953883E-4</v>
      </c>
      <c r="G25610" s="50">
        <v>1208.56285038946</v>
      </c>
      <c r="H25610" s="51">
        <v>157.13527208098839</v>
      </c>
      <c r="I25610" s="52">
        <v>725.13771023367599</v>
      </c>
      <c r="J25610" s="51">
        <v>94.281163248593032</v>
      </c>
      <c r="K25610" s="53">
        <v>1933.7005606231301</v>
      </c>
      <c r="L25610" s="51">
        <v>251.41643532958142</v>
      </c>
    </row>
    <row r="25611" spans="1:12" ht="21.6" customHeight="1" x14ac:dyDescent="0.3">
      <c r="A25611" s="46" t="s">
        <v>25634</v>
      </c>
      <c r="B25611" s="47">
        <v>0.13001828744806401</v>
      </c>
      <c r="C25611" s="48">
        <v>3.1712942002039501E-3</v>
      </c>
      <c r="D25611" s="49">
        <v>4.1232624090449543E-4</v>
      </c>
      <c r="E25611" s="48">
        <v>1.87616000663623E-3</v>
      </c>
      <c r="F25611" s="49">
        <v>2.4393511104139104E-4</v>
      </c>
      <c r="G25611" s="50">
        <v>1286.47617696522</v>
      </c>
      <c r="H25611" s="51">
        <v>167.26542937175046</v>
      </c>
      <c r="I25611" s="52">
        <v>771.88570617913604</v>
      </c>
      <c r="J25611" s="51">
        <v>100.35925762305079</v>
      </c>
      <c r="K25611" s="53">
        <v>2058.36188314436</v>
      </c>
      <c r="L25611" s="51">
        <v>267.62468699480127</v>
      </c>
    </row>
    <row r="25612" spans="1:12" ht="21.6" customHeight="1" x14ac:dyDescent="0.3">
      <c r="A25612" s="46" t="s">
        <v>25635</v>
      </c>
      <c r="B25612" s="47">
        <v>0.13001828744806401</v>
      </c>
      <c r="C25612" s="48">
        <v>3.0559913553179201E-3</v>
      </c>
      <c r="D25612" s="49">
        <v>3.9733476247452406E-4</v>
      </c>
      <c r="E25612" s="48">
        <v>1.8025457847970999E-3</v>
      </c>
      <c r="F25612" s="49">
        <v>2.3436391598604547E-4</v>
      </c>
      <c r="G25612" s="50">
        <v>1243.15720811351</v>
      </c>
      <c r="H25612" s="51">
        <v>161.63317122763507</v>
      </c>
      <c r="I25612" s="52">
        <v>745.89432486810904</v>
      </c>
      <c r="J25612" s="51">
        <v>96.979902736581437</v>
      </c>
      <c r="K25612" s="53">
        <v>1989.0515329816201</v>
      </c>
      <c r="L25612" s="51">
        <v>258.61307396421648</v>
      </c>
    </row>
    <row r="25613" spans="1:12" ht="21.6" customHeight="1" x14ac:dyDescent="0.3">
      <c r="A25613" s="46" t="s">
        <v>25636</v>
      </c>
      <c r="B25613" s="47">
        <v>0.13001828744806401</v>
      </c>
      <c r="C25613" s="48">
        <v>3.1252051265915999E-3</v>
      </c>
      <c r="D25613" s="49">
        <v>4.0633381848334993E-4</v>
      </c>
      <c r="E25613" s="48">
        <v>1.8526552752551901E-3</v>
      </c>
      <c r="F25613" s="49">
        <v>2.4087906612030145E-4</v>
      </c>
      <c r="G25613" s="50">
        <v>1280.56774153629</v>
      </c>
      <c r="H25613" s="51">
        <v>166.49722471578349</v>
      </c>
      <c r="I25613" s="52">
        <v>768.34064492177697</v>
      </c>
      <c r="J25613" s="51">
        <v>99.898334829470485</v>
      </c>
      <c r="K25613" s="53">
        <v>2048.9083864580698</v>
      </c>
      <c r="L25613" s="51">
        <v>266.39555954525395</v>
      </c>
    </row>
    <row r="25614" spans="1:12" ht="21.6" customHeight="1" x14ac:dyDescent="0.3">
      <c r="A25614" s="46" t="s">
        <v>25637</v>
      </c>
      <c r="B25614" s="47">
        <v>0.13001828744806401</v>
      </c>
      <c r="C25614" s="48">
        <v>3.0123170846500101E-3</v>
      </c>
      <c r="D25614" s="49">
        <v>3.9165630859673919E-4</v>
      </c>
      <c r="E25614" s="48">
        <v>1.78031726104784E-3</v>
      </c>
      <c r="F25614" s="49">
        <v>2.3147380139566809E-4</v>
      </c>
      <c r="G25614" s="50">
        <v>1237.4725287859301</v>
      </c>
      <c r="H25614" s="51">
        <v>160.89405895677172</v>
      </c>
      <c r="I25614" s="52">
        <v>742.48351727155796</v>
      </c>
      <c r="J25614" s="51">
        <v>96.536435374063018</v>
      </c>
      <c r="K25614" s="53">
        <v>1979.9560460574801</v>
      </c>
      <c r="L25614" s="51">
        <v>257.43049433083473</v>
      </c>
    </row>
    <row r="25615" spans="1:12" ht="21.6" customHeight="1" x14ac:dyDescent="0.3">
      <c r="A25615" s="46" t="s">
        <v>25638</v>
      </c>
      <c r="B25615" s="47">
        <v>0.13001828744806401</v>
      </c>
      <c r="C25615" s="48">
        <v>3.0848761575202701E-3</v>
      </c>
      <c r="D25615" s="49">
        <v>4.0109031499014968E-4</v>
      </c>
      <c r="E25615" s="48">
        <v>1.8290437664893299E-3</v>
      </c>
      <c r="F25615" s="49">
        <v>2.3780913818649937E-4</v>
      </c>
      <c r="G25615" s="50">
        <v>1255.65716662351</v>
      </c>
      <c r="H25615" s="51">
        <v>163.25839442627714</v>
      </c>
      <c r="I25615" s="52">
        <v>753.39429997410696</v>
      </c>
      <c r="J25615" s="51">
        <v>97.955036655766406</v>
      </c>
      <c r="K25615" s="53">
        <v>2009.05146659762</v>
      </c>
      <c r="L25615" s="51">
        <v>261.21343108204354</v>
      </c>
    </row>
    <row r="25616" spans="1:12" ht="21.6" customHeight="1" x14ac:dyDescent="0.3">
      <c r="A25616" s="46" t="s">
        <v>25639</v>
      </c>
      <c r="B25616" s="47">
        <v>0.13001828744806401</v>
      </c>
      <c r="C25616" s="48">
        <v>2.9735442245469599E-3</v>
      </c>
      <c r="D25616" s="49">
        <v>3.8661512772667725E-4</v>
      </c>
      <c r="E25616" s="48">
        <v>1.7579877574747499E-3</v>
      </c>
      <c r="F25616" s="49">
        <v>2.2857055758152949E-4</v>
      </c>
      <c r="G25616" s="50">
        <v>1213.7452102710099</v>
      </c>
      <c r="H25616" s="51">
        <v>157.80907363772707</v>
      </c>
      <c r="I25616" s="52">
        <v>728.24712616260695</v>
      </c>
      <c r="J25616" s="51">
        <v>94.685444182636374</v>
      </c>
      <c r="K25616" s="53">
        <v>1941.99233643362</v>
      </c>
      <c r="L25616" s="51">
        <v>252.49451782036346</v>
      </c>
    </row>
    <row r="25617" spans="1:12" ht="21.6" customHeight="1" x14ac:dyDescent="0.3">
      <c r="A25617" s="46" t="s">
        <v>25640</v>
      </c>
      <c r="B25617" s="47">
        <v>0.13001828744806401</v>
      </c>
      <c r="C25617" s="48">
        <v>3.04020139964516E-3</v>
      </c>
      <c r="D25617" s="49">
        <v>3.9528177947907096E-4</v>
      </c>
      <c r="E25617" s="48">
        <v>1.80626031477148E-3</v>
      </c>
      <c r="F25617" s="49">
        <v>2.3484687281198887E-4</v>
      </c>
      <c r="G25617" s="50">
        <v>1249.9300408316501</v>
      </c>
      <c r="H25617" s="51">
        <v>162.51376333881987</v>
      </c>
      <c r="I25617" s="52">
        <v>749.95802449899099</v>
      </c>
      <c r="J25617" s="51">
        <v>97.508258003292042</v>
      </c>
      <c r="K25617" s="53">
        <v>1999.8880653306401</v>
      </c>
      <c r="L25617" s="51">
        <v>260.02202134211188</v>
      </c>
    </row>
    <row r="25618" spans="1:12" ht="21.6" customHeight="1" x14ac:dyDescent="0.3">
      <c r="A25618" s="46" t="s">
        <v>25641</v>
      </c>
      <c r="B25618" s="47">
        <v>0.13001828744806401</v>
      </c>
      <c r="C25618" s="48">
        <v>2.9312101675886501E-3</v>
      </c>
      <c r="D25618" s="49">
        <v>3.81110926140229E-4</v>
      </c>
      <c r="E25618" s="48">
        <v>1.7364413509495999E-3</v>
      </c>
      <c r="F25618" s="49">
        <v>2.2576913070446969E-4</v>
      </c>
      <c r="G25618" s="50">
        <v>1208.23497427248</v>
      </c>
      <c r="H25618" s="51">
        <v>157.09264218976352</v>
      </c>
      <c r="I25618" s="52">
        <v>724.94098456349195</v>
      </c>
      <c r="J25618" s="51">
        <v>94.255585313858631</v>
      </c>
      <c r="K25618" s="53">
        <v>1933.1759588359801</v>
      </c>
      <c r="L25618" s="51">
        <v>251.34822750362216</v>
      </c>
    </row>
    <row r="25619" spans="1:12" ht="21.6" customHeight="1" x14ac:dyDescent="0.3">
      <c r="A25619" s="46" t="s">
        <v>25642</v>
      </c>
      <c r="B25619" s="47">
        <v>0.13001828744806401</v>
      </c>
      <c r="C25619" s="48">
        <v>3.11278444556732E-3</v>
      </c>
      <c r="D25619" s="49">
        <v>4.0471890280763435E-4</v>
      </c>
      <c r="E25619" s="48">
        <v>1.76841880373171E-3</v>
      </c>
      <c r="F25619" s="49">
        <v>2.2992678435215097E-4</v>
      </c>
      <c r="G25619" s="50">
        <v>1283.0196091975899</v>
      </c>
      <c r="H25619" s="51">
        <v>166.81601235015501</v>
      </c>
      <c r="I25619" s="52">
        <v>769.81176551855401</v>
      </c>
      <c r="J25619" s="51">
        <v>100.08960741009301</v>
      </c>
      <c r="K25619" s="53">
        <v>2052.8313747161401</v>
      </c>
      <c r="L25619" s="51">
        <v>266.90561976024799</v>
      </c>
    </row>
    <row r="25620" spans="1:12" ht="21.6" customHeight="1" x14ac:dyDescent="0.3">
      <c r="A25620" s="46" t="s">
        <v>25643</v>
      </c>
      <c r="B25620" s="47">
        <v>0.13001828744806401</v>
      </c>
      <c r="C25620" s="48">
        <v>2.99891823387288E-3</v>
      </c>
      <c r="D25620" s="49">
        <v>3.8991421296492455E-4</v>
      </c>
      <c r="E25620" s="48">
        <v>1.6979955504333E-3</v>
      </c>
      <c r="F25620" s="49">
        <v>2.2077047356177046E-4</v>
      </c>
      <c r="G25620" s="50">
        <v>1239.7806175827</v>
      </c>
      <c r="H25620" s="51">
        <v>161.19415270940581</v>
      </c>
      <c r="I25620" s="52">
        <v>743.86837054961995</v>
      </c>
      <c r="J25620" s="51">
        <v>96.716491625643485</v>
      </c>
      <c r="K25620" s="53">
        <v>1983.64898813232</v>
      </c>
      <c r="L25620" s="51">
        <v>257.91064433504931</v>
      </c>
    </row>
    <row r="25621" spans="1:12" ht="21.6" customHeight="1" x14ac:dyDescent="0.3">
      <c r="A25621" s="46" t="s">
        <v>25644</v>
      </c>
      <c r="B25621" s="47">
        <v>0.13001828744806401</v>
      </c>
      <c r="C25621" s="48">
        <v>3.0665943958976599E-3</v>
      </c>
      <c r="D25621" s="49">
        <v>3.9871335165244417E-4</v>
      </c>
      <c r="E25621" s="48">
        <v>1.7449140723506599E-3</v>
      </c>
      <c r="F25621" s="49">
        <v>2.2687073943106006E-4</v>
      </c>
      <c r="G25621" s="50">
        <v>1277.10207123995</v>
      </c>
      <c r="H25621" s="51">
        <v>166.04662419899373</v>
      </c>
      <c r="I25621" s="52">
        <v>766.261242743975</v>
      </c>
      <c r="J25621" s="51">
        <v>99.627974519396901</v>
      </c>
      <c r="K25621" s="53">
        <v>2043.3633139839301</v>
      </c>
      <c r="L25621" s="51">
        <v>265.6745987183906</v>
      </c>
    </row>
    <row r="25622" spans="1:12" ht="21.6" customHeight="1" x14ac:dyDescent="0.3">
      <c r="A25622" s="46" t="s">
        <v>25645</v>
      </c>
      <c r="B25622" s="47">
        <v>0.13001828744806401</v>
      </c>
      <c r="C25622" s="48">
        <v>2.9551512487270802E-3</v>
      </c>
      <c r="D25622" s="49">
        <v>3.8422370450950282E-4</v>
      </c>
      <c r="E25622" s="48">
        <v>1.67576702668405E-3</v>
      </c>
      <c r="F25622" s="49">
        <v>2.1788035897139438E-4</v>
      </c>
      <c r="G25622" s="50">
        <v>1234.0875205156799</v>
      </c>
      <c r="H25622" s="51">
        <v>160.45394597847627</v>
      </c>
      <c r="I25622" s="52">
        <v>740.45251230941301</v>
      </c>
      <c r="J25622" s="51">
        <v>96.272367587086421</v>
      </c>
      <c r="K25622" s="53">
        <v>1974.5400328251001</v>
      </c>
      <c r="L25622" s="51">
        <v>256.72631356556269</v>
      </c>
    </row>
    <row r="25623" spans="1:12" ht="21.6" customHeight="1" x14ac:dyDescent="0.3">
      <c r="A25623" s="46" t="s">
        <v>25646</v>
      </c>
      <c r="B25623" s="47">
        <v>0.13001828744806401</v>
      </c>
      <c r="C25623" s="48">
        <v>3.0276130092071101E-3</v>
      </c>
      <c r="D25623" s="49">
        <v>3.9364505851258809E-4</v>
      </c>
      <c r="E25623" s="48">
        <v>1.7236401828029501E-3</v>
      </c>
      <c r="F25623" s="49">
        <v>2.2410474474470756E-4</v>
      </c>
      <c r="G25623" s="50">
        <v>1252.2735600869</v>
      </c>
      <c r="H25623" s="51">
        <v>162.81846369898904</v>
      </c>
      <c r="I25623" s="52">
        <v>751.36413605214398</v>
      </c>
      <c r="J25623" s="51">
        <v>97.69107821939393</v>
      </c>
      <c r="K25623" s="53">
        <v>2003.6376961390499</v>
      </c>
      <c r="L25623" s="51">
        <v>260.50954191838298</v>
      </c>
    </row>
    <row r="25624" spans="1:12" ht="21.6" customHeight="1" x14ac:dyDescent="0.3">
      <c r="A25624" s="46" t="s">
        <v>25647</v>
      </c>
      <c r="B25624" s="47">
        <v>0.13001828744806401</v>
      </c>
      <c r="C25624" s="48">
        <v>2.9176636472710601E-3</v>
      </c>
      <c r="D25624" s="49">
        <v>3.7934963076765552E-4</v>
      </c>
      <c r="E25624" s="48">
        <v>1.65564821947948E-3</v>
      </c>
      <c r="F25624" s="49">
        <v>2.1526454611315839E-4</v>
      </c>
      <c r="G25624" s="50">
        <v>1210.4385536539501</v>
      </c>
      <c r="H25624" s="51">
        <v>157.37914780719814</v>
      </c>
      <c r="I25624" s="52">
        <v>726.26313219236999</v>
      </c>
      <c r="J25624" s="51">
        <v>94.427488684318874</v>
      </c>
      <c r="K25624" s="53">
        <v>1936.7016858463201</v>
      </c>
      <c r="L25624" s="51">
        <v>251.806636491517</v>
      </c>
    </row>
    <row r="25625" spans="1:12" ht="21.6" customHeight="1" x14ac:dyDescent="0.3">
      <c r="A25625" s="46" t="s">
        <v>25648</v>
      </c>
      <c r="B25625" s="47">
        <v>0.13001828744806401</v>
      </c>
      <c r="C25625" s="48">
        <v>2.9828403738838701E-3</v>
      </c>
      <c r="D25625" s="49">
        <v>3.8782379714332377E-4</v>
      </c>
      <c r="E25625" s="48">
        <v>1.7008567310850999E-3</v>
      </c>
      <c r="F25625" s="49">
        <v>2.2114247937019704E-4</v>
      </c>
      <c r="G25625" s="50">
        <v>1246.53761109176</v>
      </c>
      <c r="H25625" s="51">
        <v>162.07268543375147</v>
      </c>
      <c r="I25625" s="52">
        <v>747.92256665505602</v>
      </c>
      <c r="J25625" s="51">
        <v>97.243611260250887</v>
      </c>
      <c r="K25625" s="53">
        <v>1994.4601777468099</v>
      </c>
      <c r="L25625" s="51">
        <v>259.31629669400235</v>
      </c>
    </row>
    <row r="25626" spans="1:12" ht="21.6" customHeight="1" x14ac:dyDescent="0.3">
      <c r="A25626" s="46" t="s">
        <v>25649</v>
      </c>
      <c r="B25626" s="47">
        <v>0.13001828744806401</v>
      </c>
      <c r="C25626" s="48">
        <v>2.8752397209244902E-3</v>
      </c>
      <c r="D25626" s="49">
        <v>3.7383374451725173E-4</v>
      </c>
      <c r="E25626" s="48">
        <v>1.6341018129543299E-3</v>
      </c>
      <c r="F25626" s="49">
        <v>2.1246311923609859E-4</v>
      </c>
      <c r="G25626" s="50">
        <v>1204.92015822757</v>
      </c>
      <c r="H25626" s="51">
        <v>156.66165548439898</v>
      </c>
      <c r="I25626" s="52">
        <v>722.952094936545</v>
      </c>
      <c r="J25626" s="51">
        <v>93.996993290639764</v>
      </c>
      <c r="K25626" s="53">
        <v>1927.8722531641199</v>
      </c>
      <c r="L25626" s="51">
        <v>250.65864877503873</v>
      </c>
    </row>
    <row r="25627" spans="1:12" ht="21.6" customHeight="1" x14ac:dyDescent="0.3">
      <c r="A25627" s="46" t="s">
        <v>25650</v>
      </c>
      <c r="B25627" s="47">
        <v>0.13001828744806401</v>
      </c>
      <c r="C25627" s="48">
        <v>3.10791311512027E-3</v>
      </c>
      <c r="D25627" s="49">
        <v>4.0408554076531533E-4</v>
      </c>
      <c r="E25627" s="48">
        <v>1.7583136521589001E-3</v>
      </c>
      <c r="F25627" s="49">
        <v>2.286129298502511E-4</v>
      </c>
      <c r="G25627" s="50">
        <v>1282.7561909278299</v>
      </c>
      <c r="H25627" s="51">
        <v>166.78176315783827</v>
      </c>
      <c r="I25627" s="52">
        <v>769.65371455670299</v>
      </c>
      <c r="J25627" s="51">
        <v>100.06905789470362</v>
      </c>
      <c r="K25627" s="53">
        <v>2052.4099054845401</v>
      </c>
      <c r="L25627" s="51">
        <v>266.8508210525419</v>
      </c>
    </row>
    <row r="25628" spans="1:12" ht="21.6" customHeight="1" x14ac:dyDescent="0.3">
      <c r="A25628" s="46" t="s">
        <v>25651</v>
      </c>
      <c r="B25628" s="47">
        <v>0.13001828744806401</v>
      </c>
      <c r="C25628" s="48">
        <v>2.9938867252493899E-3</v>
      </c>
      <c r="D25628" s="49">
        <v>3.8926002483041821E-4</v>
      </c>
      <c r="E25628" s="48">
        <v>1.6876430667516001E-3</v>
      </c>
      <c r="F25628" s="49">
        <v>2.1942446136264182E-4</v>
      </c>
      <c r="G25628" s="50">
        <v>1239.50930819323</v>
      </c>
      <c r="H25628" s="51">
        <v>161.15887752721835</v>
      </c>
      <c r="I25628" s="52">
        <v>743.70558491594295</v>
      </c>
      <c r="J25628" s="51">
        <v>96.695326516331647</v>
      </c>
      <c r="K25628" s="53">
        <v>1983.2148931091799</v>
      </c>
      <c r="L25628" s="51">
        <v>257.85420404355</v>
      </c>
    </row>
    <row r="25629" spans="1:12" ht="21.6" customHeight="1" x14ac:dyDescent="0.3">
      <c r="A25629" s="46" t="s">
        <v>25652</v>
      </c>
      <c r="B25629" s="47">
        <v>0.13001828744806401</v>
      </c>
      <c r="C25629" s="48">
        <v>3.06172749102498E-3</v>
      </c>
      <c r="D25629" s="49">
        <v>3.980805650157257E-4</v>
      </c>
      <c r="E25629" s="48">
        <v>1.73480892077786E-3</v>
      </c>
      <c r="F25629" s="49">
        <v>2.2555688492916152E-4</v>
      </c>
      <c r="G25629" s="50">
        <v>1276.83895643816</v>
      </c>
      <c r="H25629" s="51">
        <v>166.01241446306278</v>
      </c>
      <c r="I25629" s="52">
        <v>766.10337386289802</v>
      </c>
      <c r="J25629" s="51">
        <v>99.607448677837922</v>
      </c>
      <c r="K25629" s="53">
        <v>2042.9423303010601</v>
      </c>
      <c r="L25629" s="51">
        <v>265.61986314090069</v>
      </c>
    </row>
    <row r="25630" spans="1:12" ht="21.6" customHeight="1" x14ac:dyDescent="0.3">
      <c r="A25630" s="46" t="s">
        <v>25653</v>
      </c>
      <c r="B25630" s="47">
        <v>0.13001828744806401</v>
      </c>
      <c r="C25630" s="48">
        <v>2.9501241656779602E-3</v>
      </c>
      <c r="D25630" s="49">
        <v>3.8357009178059703E-4</v>
      </c>
      <c r="E25630" s="48">
        <v>1.6654145430023499E-3</v>
      </c>
      <c r="F25630" s="49">
        <v>2.1653434677226571E-4</v>
      </c>
      <c r="G25630" s="50">
        <v>1233.81651459418</v>
      </c>
      <c r="H25630" s="51">
        <v>160.41871025267457</v>
      </c>
      <c r="I25630" s="52">
        <v>740.28990875651004</v>
      </c>
      <c r="J25630" s="51">
        <v>96.25122615160501</v>
      </c>
      <c r="K25630" s="53">
        <v>1974.10642335069</v>
      </c>
      <c r="L25630" s="51">
        <v>256.66993640427961</v>
      </c>
    </row>
    <row r="25631" spans="1:12" ht="21.6" customHeight="1" x14ac:dyDescent="0.3">
      <c r="A25631" s="46" t="s">
        <v>25654</v>
      </c>
      <c r="B25631" s="47">
        <v>0.13001828744806401</v>
      </c>
      <c r="C25631" s="48">
        <v>3.0227469507005098E-3</v>
      </c>
      <c r="D25631" s="49">
        <v>3.9301238191893787E-4</v>
      </c>
      <c r="E25631" s="48">
        <v>1.7135350312301499E-3</v>
      </c>
      <c r="F25631" s="49">
        <v>2.2279089024280897E-4</v>
      </c>
      <c r="G25631" s="50">
        <v>1252.01050332164</v>
      </c>
      <c r="H25631" s="51">
        <v>162.7842615088683</v>
      </c>
      <c r="I25631" s="52">
        <v>751.20630199298603</v>
      </c>
      <c r="J25631" s="51">
        <v>97.670556905321234</v>
      </c>
      <c r="K25631" s="53">
        <v>2003.2168053146299</v>
      </c>
      <c r="L25631" s="51">
        <v>260.4548184141895</v>
      </c>
    </row>
    <row r="25632" spans="1:12" ht="21.6" customHeight="1" x14ac:dyDescent="0.3">
      <c r="A25632" s="46" t="s">
        <v>25655</v>
      </c>
      <c r="B25632" s="47">
        <v>0.13001828744806401</v>
      </c>
      <c r="C25632" s="48">
        <v>2.9126374105880302E-3</v>
      </c>
      <c r="D25632" s="49">
        <v>3.7869612808181933E-4</v>
      </c>
      <c r="E25632" s="48">
        <v>1.6452957357977801E-3</v>
      </c>
      <c r="F25632" s="49">
        <v>2.1391853391402975E-4</v>
      </c>
      <c r="G25632" s="50">
        <v>1210.1676057689699</v>
      </c>
      <c r="H25632" s="51">
        <v>157.34391962720534</v>
      </c>
      <c r="I25632" s="52">
        <v>726.10056346138595</v>
      </c>
      <c r="J25632" s="51">
        <v>94.406351776323717</v>
      </c>
      <c r="K25632" s="53">
        <v>1936.2681692303599</v>
      </c>
      <c r="L25632" s="51">
        <v>251.75027140352904</v>
      </c>
    </row>
    <row r="25633" spans="1:12" ht="21.6" customHeight="1" x14ac:dyDescent="0.3">
      <c r="A25633" s="46" t="s">
        <v>25656</v>
      </c>
      <c r="B25633" s="47">
        <v>0.13001828744806401</v>
      </c>
      <c r="C25633" s="48">
        <v>2.9779786051459299E-3</v>
      </c>
      <c r="D25633" s="49">
        <v>3.8719167829804826E-4</v>
      </c>
      <c r="E25633" s="48">
        <v>1.69075157951229E-3</v>
      </c>
      <c r="F25633" s="49">
        <v>2.1982862486829717E-4</v>
      </c>
      <c r="G25633" s="50">
        <v>1246.27484848206</v>
      </c>
      <c r="H25633" s="51">
        <v>162.03852148923289</v>
      </c>
      <c r="I25633" s="52">
        <v>747.76490908923699</v>
      </c>
      <c r="J25633" s="51">
        <v>97.223112893539863</v>
      </c>
      <c r="K25633" s="53">
        <v>1994.0397575713</v>
      </c>
      <c r="L25633" s="51">
        <v>259.26163438277274</v>
      </c>
    </row>
    <row r="25634" spans="1:12" ht="21.6" customHeight="1" x14ac:dyDescent="0.3">
      <c r="A25634" s="46" t="s">
        <v>25657</v>
      </c>
      <c r="B25634" s="47">
        <v>0.13001828744806401</v>
      </c>
      <c r="C25634" s="48">
        <v>2.8702177740101099E-3</v>
      </c>
      <c r="D25634" s="49">
        <v>3.7318079957978891E-4</v>
      </c>
      <c r="E25634" s="48">
        <v>1.6237493292726301E-3</v>
      </c>
      <c r="F25634" s="49">
        <v>2.1111710703696995E-4</v>
      </c>
      <c r="G25634" s="50">
        <v>1204.64950449816</v>
      </c>
      <c r="H25634" s="51">
        <v>156.62646555000964</v>
      </c>
      <c r="I25634" s="52">
        <v>722.78970269889999</v>
      </c>
      <c r="J25634" s="51">
        <v>93.975879330006308</v>
      </c>
      <c r="K25634" s="53">
        <v>1927.4392071970601</v>
      </c>
      <c r="L25634" s="51">
        <v>250.60234488001595</v>
      </c>
    </row>
    <row r="25635" spans="1:12" ht="21.6" customHeight="1" x14ac:dyDescent="0.3">
      <c r="A25635" s="46" t="s">
        <v>25658</v>
      </c>
      <c r="B25635" s="47">
        <v>0.13001828744806401</v>
      </c>
      <c r="C25635" s="48">
        <v>3.1354199210788599E-3</v>
      </c>
      <c r="D25635" s="49">
        <v>4.0766192856921737E-4</v>
      </c>
      <c r="E25635" s="48">
        <v>1.76904142075676E-3</v>
      </c>
      <c r="F25635" s="49">
        <v>2.3000773595148398E-4</v>
      </c>
      <c r="G25635" s="50">
        <v>1284.4510922138099</v>
      </c>
      <c r="H25635" s="51">
        <v>167.00213132043493</v>
      </c>
      <c r="I25635" s="52">
        <v>770.67065532828894</v>
      </c>
      <c r="J25635" s="51">
        <v>100.20127879226133</v>
      </c>
      <c r="K25635" s="53">
        <v>2055.1217475420999</v>
      </c>
      <c r="L25635" s="51">
        <v>267.20341011269625</v>
      </c>
    </row>
    <row r="25636" spans="1:12" ht="21.6" customHeight="1" x14ac:dyDescent="0.3">
      <c r="A25636" s="46" t="s">
        <v>25659</v>
      </c>
      <c r="B25636" s="47">
        <v>0.13001828744806401</v>
      </c>
      <c r="C25636" s="48">
        <v>3.02115484782011E-3</v>
      </c>
      <c r="D25636" s="49">
        <v>3.9280537942898712E-4</v>
      </c>
      <c r="E25636" s="48">
        <v>1.6996090140143701E-3</v>
      </c>
      <c r="F25636" s="49">
        <v>2.2098025333344102E-4</v>
      </c>
      <c r="G25636" s="50">
        <v>1241.19693688344</v>
      </c>
      <c r="H25636" s="51">
        <v>161.37830011936768</v>
      </c>
      <c r="I25636" s="52">
        <v>744.718162130069</v>
      </c>
      <c r="J25636" s="51">
        <v>96.82698007162125</v>
      </c>
      <c r="K25636" s="53">
        <v>1985.9150990135099</v>
      </c>
      <c r="L25636" s="51">
        <v>258.2052801909889</v>
      </c>
    </row>
    <row r="25637" spans="1:12" ht="21.6" customHeight="1" x14ac:dyDescent="0.3">
      <c r="A25637" s="46" t="s">
        <v>25660</v>
      </c>
      <c r="B25637" s="47">
        <v>0.13001828744806401</v>
      </c>
      <c r="C25637" s="48">
        <v>3.0893677268983501E-3</v>
      </c>
      <c r="D25637" s="49">
        <v>4.0167430114864181E-4</v>
      </c>
      <c r="E25637" s="48">
        <v>1.7464034013268499E-3</v>
      </c>
      <c r="F25637" s="49">
        <v>2.2706437943399106E-4</v>
      </c>
      <c r="G25637" s="50">
        <v>1278.5524857180101</v>
      </c>
      <c r="H25637" s="51">
        <v>166.23520460552101</v>
      </c>
      <c r="I25637" s="52">
        <v>767.13149143081</v>
      </c>
      <c r="J25637" s="51">
        <v>99.741122763313115</v>
      </c>
      <c r="K25637" s="53">
        <v>2045.6839771488201</v>
      </c>
      <c r="L25637" s="51">
        <v>265.97632736883412</v>
      </c>
    </row>
    <row r="25638" spans="1:12" ht="21.6" customHeight="1" x14ac:dyDescent="0.3">
      <c r="A25638" s="46" t="s">
        <v>25661</v>
      </c>
      <c r="B25638" s="47">
        <v>0.13001828744806401</v>
      </c>
      <c r="C25638" s="48">
        <v>2.97751553925828E-3</v>
      </c>
      <c r="D25638" s="49">
        <v>3.8713147126436036E-4</v>
      </c>
      <c r="E25638" s="48">
        <v>1.6782001434182299E-3</v>
      </c>
      <c r="F25638" s="49">
        <v>2.1819670864233368E-4</v>
      </c>
      <c r="G25638" s="50">
        <v>1235.5215392079799</v>
      </c>
      <c r="H25638" s="51">
        <v>160.64039463301762</v>
      </c>
      <c r="I25638" s="52">
        <v>741.31292352479295</v>
      </c>
      <c r="J25638" s="51">
        <v>96.384236779811218</v>
      </c>
      <c r="K25638" s="53">
        <v>1976.8344627327799</v>
      </c>
      <c r="L25638" s="51">
        <v>257.02463141282885</v>
      </c>
    </row>
    <row r="25639" spans="1:12" ht="21.6" customHeight="1" x14ac:dyDescent="0.3">
      <c r="A25639" s="46" t="s">
        <v>25662</v>
      </c>
      <c r="B25639" s="47">
        <v>0.13001828744806401</v>
      </c>
      <c r="C25639" s="48">
        <v>3.0499146627741901E-3</v>
      </c>
      <c r="D25639" s="49">
        <v>3.9654468131663985E-4</v>
      </c>
      <c r="E25639" s="48">
        <v>1.72462354202475E-3</v>
      </c>
      <c r="F25639" s="49">
        <v>2.2423259942667224E-4</v>
      </c>
      <c r="G25639" s="50">
        <v>1253.68339945911</v>
      </c>
      <c r="H25639" s="51">
        <v>163.00176859974061</v>
      </c>
      <c r="I25639" s="52">
        <v>752.21003967546994</v>
      </c>
      <c r="J25639" s="51">
        <v>97.801061159844892</v>
      </c>
      <c r="K25639" s="53">
        <v>2005.8934391345799</v>
      </c>
      <c r="L25639" s="51">
        <v>260.80282975958551</v>
      </c>
    </row>
    <row r="25640" spans="1:12" ht="21.6" customHeight="1" x14ac:dyDescent="0.3">
      <c r="A25640" s="46" t="s">
        <v>25663</v>
      </c>
      <c r="B25640" s="47">
        <v>0.13001828744806401</v>
      </c>
      <c r="C25640" s="48">
        <v>2.9395890147070301E-3</v>
      </c>
      <c r="D25640" s="49">
        <v>3.8220032949334989E-4</v>
      </c>
      <c r="E25640" s="48">
        <v>1.65760283847976E-3</v>
      </c>
      <c r="F25640" s="49">
        <v>2.1551868232818825E-4</v>
      </c>
      <c r="G25640" s="50">
        <v>1211.83417297613</v>
      </c>
      <c r="H25640" s="51">
        <v>157.56060384139741</v>
      </c>
      <c r="I25640" s="52">
        <v>727.10050378568405</v>
      </c>
      <c r="J25640" s="51">
        <v>94.53636230483923</v>
      </c>
      <c r="K25640" s="53">
        <v>1938.9346767618199</v>
      </c>
      <c r="L25640" s="51">
        <v>252.09696614623664</v>
      </c>
    </row>
    <row r="25641" spans="1:12" ht="21.6" customHeight="1" x14ac:dyDescent="0.3">
      <c r="A25641" s="46" t="s">
        <v>25664</v>
      </c>
      <c r="B25641" s="47">
        <v>0.13001828744806401</v>
      </c>
      <c r="C25641" s="48">
        <v>3.0052756526275401E-3</v>
      </c>
      <c r="D25641" s="49">
        <v>3.9074079366399568E-4</v>
      </c>
      <c r="E25641" s="48">
        <v>1.7026802058381901E-3</v>
      </c>
      <c r="F25641" s="49">
        <v>2.2137956443479861E-4</v>
      </c>
      <c r="G25641" s="50">
        <v>1247.96580098411</v>
      </c>
      <c r="H25641" s="51">
        <v>162.25837623770548</v>
      </c>
      <c r="I25641" s="52">
        <v>748.77948059046798</v>
      </c>
      <c r="J25641" s="51">
        <v>97.355025742623539</v>
      </c>
      <c r="K25641" s="53">
        <v>1996.7452815745801</v>
      </c>
      <c r="L25641" s="51">
        <v>259.613401980329</v>
      </c>
    </row>
    <row r="25642" spans="1:12" ht="21.6" customHeight="1" x14ac:dyDescent="0.3">
      <c r="A25642" s="46" t="s">
        <v>25665</v>
      </c>
      <c r="B25642" s="47">
        <v>0.13001828744806401</v>
      </c>
      <c r="C25642" s="48">
        <v>2.89728884698757E-3</v>
      </c>
      <c r="D25642" s="49">
        <v>3.767005341276998E-4</v>
      </c>
      <c r="E25642" s="48">
        <v>1.6368509327611401E-3</v>
      </c>
      <c r="F25642" s="49">
        <v>2.1282055508536961E-4</v>
      </c>
      <c r="G25642" s="50">
        <v>1206.3329338076301</v>
      </c>
      <c r="H25642" s="51">
        <v>156.84534214586682</v>
      </c>
      <c r="I25642" s="52">
        <v>723.79976028458304</v>
      </c>
      <c r="J25642" s="51">
        <v>94.107205287520742</v>
      </c>
      <c r="K25642" s="53">
        <v>1930.1326940922199</v>
      </c>
      <c r="L25642" s="51">
        <v>250.95254743338756</v>
      </c>
    </row>
    <row r="25643" spans="1:12" ht="21.6" customHeight="1" x14ac:dyDescent="0.3">
      <c r="A25643" s="46" t="s">
        <v>25666</v>
      </c>
      <c r="B25643" s="47">
        <v>0.13001828744806401</v>
      </c>
      <c r="C25643" s="48">
        <v>3.1300603635857202E-3</v>
      </c>
      <c r="D25643" s="49">
        <v>4.0696508808247991E-4</v>
      </c>
      <c r="E25643" s="48">
        <v>1.75853171753338E-3</v>
      </c>
      <c r="F25643" s="49">
        <v>2.2864128233679269E-4</v>
      </c>
      <c r="G25643" s="50">
        <v>1284.15398882002</v>
      </c>
      <c r="H25643" s="51">
        <v>166.96350244597934</v>
      </c>
      <c r="I25643" s="52">
        <v>770.49239329201498</v>
      </c>
      <c r="J25643" s="51">
        <v>100.17810146758799</v>
      </c>
      <c r="K25643" s="53">
        <v>2054.6463821120401</v>
      </c>
      <c r="L25643" s="51">
        <v>267.14160391356734</v>
      </c>
    </row>
    <row r="25644" spans="1:12" ht="21.6" customHeight="1" x14ac:dyDescent="0.3">
      <c r="A25644" s="46" t="s">
        <v>25667</v>
      </c>
      <c r="B25644" s="47">
        <v>0.13001828744806401</v>
      </c>
      <c r="C25644" s="48">
        <v>3.0156299044517298E-3</v>
      </c>
      <c r="D25644" s="49">
        <v>3.9208703575398284E-4</v>
      </c>
      <c r="E25644" s="48">
        <v>1.6888420769391899E-3</v>
      </c>
      <c r="F25644" s="49">
        <v>2.1958035461386503E-4</v>
      </c>
      <c r="G25644" s="50">
        <v>1240.8916746515299</v>
      </c>
      <c r="H25644" s="51">
        <v>161.33861044675214</v>
      </c>
      <c r="I25644" s="52">
        <v>744.53500479092304</v>
      </c>
      <c r="J25644" s="51">
        <v>96.803166268051953</v>
      </c>
      <c r="K25644" s="53">
        <v>1985.42667944246</v>
      </c>
      <c r="L25644" s="51">
        <v>258.14177671480411</v>
      </c>
    </row>
    <row r="25645" spans="1:12" ht="21.6" customHeight="1" x14ac:dyDescent="0.3">
      <c r="A25645" s="46" t="s">
        <v>25668</v>
      </c>
      <c r="B25645" s="47">
        <v>0.13001828744806401</v>
      </c>
      <c r="C25645" s="48">
        <v>3.0840178177071E-3</v>
      </c>
      <c r="D25645" s="49">
        <v>4.0097871511759282E-4</v>
      </c>
      <c r="E25645" s="48">
        <v>1.73589369810348E-3</v>
      </c>
      <c r="F25645" s="49">
        <v>2.2569792581930112E-4</v>
      </c>
      <c r="G25645" s="50">
        <v>1278.25608161995</v>
      </c>
      <c r="H25645" s="51">
        <v>166.19666665229863</v>
      </c>
      <c r="I25645" s="52">
        <v>766.95364897197203</v>
      </c>
      <c r="J25645" s="51">
        <v>99.717999991379443</v>
      </c>
      <c r="K25645" s="53">
        <v>2045.2097305919201</v>
      </c>
      <c r="L25645" s="51">
        <v>265.91466664367806</v>
      </c>
    </row>
    <row r="25646" spans="1:12" ht="21.6" customHeight="1" x14ac:dyDescent="0.3">
      <c r="A25646" s="46" t="s">
        <v>25669</v>
      </c>
      <c r="B25646" s="47">
        <v>0.13001828744806401</v>
      </c>
      <c r="C25646" s="48">
        <v>2.9720002441917799E-3</v>
      </c>
      <c r="D25646" s="49">
        <v>3.864143820450433E-4</v>
      </c>
      <c r="E25646" s="48">
        <v>1.6674332063430499E-3</v>
      </c>
      <c r="F25646" s="49">
        <v>2.1679680992275769E-4</v>
      </c>
      <c r="G25646" s="50">
        <v>1235.2169762717999</v>
      </c>
      <c r="H25646" s="51">
        <v>160.60079588163535</v>
      </c>
      <c r="I25646" s="52">
        <v>741.13018576308195</v>
      </c>
      <c r="J25646" s="51">
        <v>96.360477528981463</v>
      </c>
      <c r="K25646" s="53">
        <v>1976.3471620348801</v>
      </c>
      <c r="L25646" s="51">
        <v>256.9612734106168</v>
      </c>
    </row>
    <row r="25647" spans="1:12" ht="21.6" customHeight="1" x14ac:dyDescent="0.3">
      <c r="A25647" s="46" t="s">
        <v>25670</v>
      </c>
      <c r="B25647" s="47">
        <v>0.13001828744806401</v>
      </c>
      <c r="C25647" s="48">
        <v>3.0445665987661498E-3</v>
      </c>
      <c r="D25647" s="49">
        <v>3.9584933519315181E-4</v>
      </c>
      <c r="E25647" s="48">
        <v>1.7141138388013801E-3</v>
      </c>
      <c r="F25647" s="49">
        <v>2.2286614581198231E-4</v>
      </c>
      <c r="G25647" s="50">
        <v>1253.3871290974</v>
      </c>
      <c r="H25647" s="51">
        <v>162.96324803468949</v>
      </c>
      <c r="I25647" s="52">
        <v>752.03227745844504</v>
      </c>
      <c r="J25647" s="51">
        <v>97.777948820814331</v>
      </c>
      <c r="K25647" s="53">
        <v>2005.4194065558499</v>
      </c>
      <c r="L25647" s="51">
        <v>260.7411968555038</v>
      </c>
    </row>
    <row r="25648" spans="1:12" ht="21.6" customHeight="1" x14ac:dyDescent="0.3">
      <c r="A25648" s="46" t="s">
        <v>25671</v>
      </c>
      <c r="B25648" s="47">
        <v>0.13001828744806401</v>
      </c>
      <c r="C25648" s="48">
        <v>2.9340755648237398E-3</v>
      </c>
      <c r="D25648" s="49">
        <v>3.8148348018159377E-4</v>
      </c>
      <c r="E25648" s="48">
        <v>1.64683590140458E-3</v>
      </c>
      <c r="F25648" s="49">
        <v>2.1411878360861228E-4</v>
      </c>
      <c r="G25648" s="50">
        <v>1211.5297437763099</v>
      </c>
      <c r="H25648" s="51">
        <v>157.5210224781876</v>
      </c>
      <c r="I25648" s="52">
        <v>726.91784626578601</v>
      </c>
      <c r="J25648" s="51">
        <v>94.512613486912571</v>
      </c>
      <c r="K25648" s="53">
        <v>1938.44759004209</v>
      </c>
      <c r="L25648" s="51">
        <v>252.03363596510019</v>
      </c>
    </row>
    <row r="25649" spans="1:12" ht="21.6" customHeight="1" x14ac:dyDescent="0.3">
      <c r="A25649" s="46" t="s">
        <v>25672</v>
      </c>
      <c r="B25649" s="47">
        <v>0.13001828744806401</v>
      </c>
      <c r="C25649" s="48">
        <v>2.99993694084805E-3</v>
      </c>
      <c r="D25649" s="49">
        <v>3.9004666350124755E-4</v>
      </c>
      <c r="E25649" s="48">
        <v>1.69217050261482E-3</v>
      </c>
      <c r="F25649" s="49">
        <v>2.2001311082010862E-4</v>
      </c>
      <c r="G25649" s="50">
        <v>1247.67020845914</v>
      </c>
      <c r="H25649" s="51">
        <v>162.2199438038264</v>
      </c>
      <c r="I25649" s="52">
        <v>748.60212507548499</v>
      </c>
      <c r="J25649" s="51">
        <v>97.33196628229598</v>
      </c>
      <c r="K25649" s="53">
        <v>1996.27233353462</v>
      </c>
      <c r="L25649" s="51">
        <v>259.55191008612235</v>
      </c>
    </row>
    <row r="25650" spans="1:12" ht="21.6" customHeight="1" x14ac:dyDescent="0.3">
      <c r="A25650" s="46" t="s">
        <v>25673</v>
      </c>
      <c r="B25650" s="47">
        <v>0.13001828744806401</v>
      </c>
      <c r="C25650" s="48">
        <v>2.8917847493328398E-3</v>
      </c>
      <c r="D25650" s="49">
        <v>3.759849007766849E-4</v>
      </c>
      <c r="E25650" s="48">
        <v>1.6260839956859601E-3</v>
      </c>
      <c r="F25650" s="49">
        <v>2.1142065636579364E-4</v>
      </c>
      <c r="G25650" s="50">
        <v>1206.0291824445401</v>
      </c>
      <c r="H25650" s="51">
        <v>156.80584891382784</v>
      </c>
      <c r="I25650" s="52">
        <v>723.61750946672805</v>
      </c>
      <c r="J25650" s="51">
        <v>94.083509348297227</v>
      </c>
      <c r="K25650" s="53">
        <v>1929.64669191127</v>
      </c>
      <c r="L25650" s="51">
        <v>250.88935826212509</v>
      </c>
    </row>
    <row r="25651" spans="1:12" ht="21.6" customHeight="1" x14ac:dyDescent="0.3">
      <c r="A25651" s="46" t="s">
        <v>25674</v>
      </c>
      <c r="B25651" s="47">
        <v>0.13001828744806401</v>
      </c>
      <c r="C25651" s="48">
        <v>3.0751525426122102E-3</v>
      </c>
      <c r="D25651" s="49">
        <v>3.9982606723199925E-4</v>
      </c>
      <c r="E25651" s="48">
        <v>1.66017962378616E-3</v>
      </c>
      <c r="F25651" s="49">
        <v>2.1585371154084773E-4</v>
      </c>
      <c r="G25651" s="50">
        <v>1280.89783305385</v>
      </c>
      <c r="H25651" s="51">
        <v>166.54014264959778</v>
      </c>
      <c r="I25651" s="52">
        <v>768.538699832313</v>
      </c>
      <c r="J25651" s="51">
        <v>99.924085589759059</v>
      </c>
      <c r="K25651" s="53">
        <v>2049.43653288617</v>
      </c>
      <c r="L25651" s="51">
        <v>266.46422823935683</v>
      </c>
    </row>
    <row r="25652" spans="1:12" ht="21.6" customHeight="1" x14ac:dyDescent="0.3">
      <c r="A25652" s="46" t="s">
        <v>25675</v>
      </c>
      <c r="B25652" s="47">
        <v>0.13001828744806401</v>
      </c>
      <c r="C25652" s="48">
        <v>2.96208502374245E-3</v>
      </c>
      <c r="D25652" s="49">
        <v>3.8512522206255139E-4</v>
      </c>
      <c r="E25652" s="48">
        <v>1.59340287471909E-3</v>
      </c>
      <c r="F25652" s="49">
        <v>2.0717151298579818E-4</v>
      </c>
      <c r="G25652" s="50">
        <v>1237.71087994301</v>
      </c>
      <c r="H25652" s="51">
        <v>160.92504896602651</v>
      </c>
      <c r="I25652" s="52">
        <v>742.62652796581006</v>
      </c>
      <c r="J25652" s="51">
        <v>96.555029379616442</v>
      </c>
      <c r="K25652" s="53">
        <v>1980.3374079088201</v>
      </c>
      <c r="L25652" s="51">
        <v>257.48007834564294</v>
      </c>
    </row>
    <row r="25653" spans="1:12" ht="21.6" customHeight="1" x14ac:dyDescent="0.3">
      <c r="A25653" s="46" t="s">
        <v>25676</v>
      </c>
      <c r="B25653" s="47">
        <v>0.13001828744806401</v>
      </c>
      <c r="C25653" s="48">
        <v>3.0290303406190402E-3</v>
      </c>
      <c r="D25653" s="49">
        <v>3.9382933751551364E-4</v>
      </c>
      <c r="E25653" s="48">
        <v>1.6375416043562601E-3</v>
      </c>
      <c r="F25653" s="49">
        <v>2.1291035502335614E-4</v>
      </c>
      <c r="G25653" s="50">
        <v>1274.9916761227901</v>
      </c>
      <c r="H25653" s="51">
        <v>165.77223424002185</v>
      </c>
      <c r="I25653" s="52">
        <v>764.99500567367704</v>
      </c>
      <c r="J25653" s="51">
        <v>99.463340544013505</v>
      </c>
      <c r="K25653" s="53">
        <v>2039.9866817964701</v>
      </c>
      <c r="L25653" s="51">
        <v>265.23557478403535</v>
      </c>
    </row>
    <row r="25654" spans="1:12" ht="21.6" customHeight="1" x14ac:dyDescent="0.3">
      <c r="A25654" s="46" t="s">
        <v>25677</v>
      </c>
      <c r="B25654" s="47">
        <v>0.13001828744806401</v>
      </c>
      <c r="C25654" s="48">
        <v>2.9183824770480302E-3</v>
      </c>
      <c r="D25654" s="49">
        <v>3.7944309178422386E-4</v>
      </c>
      <c r="E25654" s="48">
        <v>1.57199400412295E-3</v>
      </c>
      <c r="F25654" s="49">
        <v>2.0438796829469084E-4</v>
      </c>
      <c r="G25654" s="50">
        <v>1232.02855694559</v>
      </c>
      <c r="H25654" s="51">
        <v>160.18624306117522</v>
      </c>
      <c r="I25654" s="52">
        <v>739.21713416735497</v>
      </c>
      <c r="J25654" s="51">
        <v>96.111745836705254</v>
      </c>
      <c r="K25654" s="53">
        <v>1971.24569111294</v>
      </c>
      <c r="L25654" s="51">
        <v>256.29798889788049</v>
      </c>
    </row>
    <row r="25655" spans="1:12" ht="21.6" customHeight="1" x14ac:dyDescent="0.3">
      <c r="A25655" s="46" t="s">
        <v>25678</v>
      </c>
      <c r="B25655" s="47">
        <v>0.13001828744806401</v>
      </c>
      <c r="C25655" s="48">
        <v>2.9908264469512601E-3</v>
      </c>
      <c r="D25655" s="49">
        <v>3.8886213268698089E-4</v>
      </c>
      <c r="E25655" s="48">
        <v>1.6178956524014901E-3</v>
      </c>
      <c r="F25655" s="49">
        <v>2.1035602199490999E-4</v>
      </c>
      <c r="G25655" s="50">
        <v>1250.1995548044499</v>
      </c>
      <c r="H25655" s="51">
        <v>162.54880508400663</v>
      </c>
      <c r="I25655" s="52">
        <v>750.119732882672</v>
      </c>
      <c r="J25655" s="51">
        <v>97.529283050404246</v>
      </c>
      <c r="K25655" s="53">
        <v>2000.3192876871201</v>
      </c>
      <c r="L25655" s="51">
        <v>260.0780881344109</v>
      </c>
    </row>
    <row r="25656" spans="1:12" ht="21.6" customHeight="1" x14ac:dyDescent="0.3">
      <c r="A25656" s="46" t="s">
        <v>25679</v>
      </c>
      <c r="B25656" s="47">
        <v>0.13001828744806401</v>
      </c>
      <c r="C25656" s="48">
        <v>2.8816469381797499E-3</v>
      </c>
      <c r="D25656" s="49">
        <v>3.746667999320883E-4</v>
      </c>
      <c r="E25656" s="48">
        <v>1.5534147443763101E-3</v>
      </c>
      <c r="F25656" s="49">
        <v>2.0197232476037996E-4</v>
      </c>
      <c r="G25656" s="50">
        <v>1208.4146754703199</v>
      </c>
      <c r="H25656" s="51">
        <v>157.11600663175903</v>
      </c>
      <c r="I25656" s="52">
        <v>725.04880528219599</v>
      </c>
      <c r="J25656" s="51">
        <v>94.269603979055944</v>
      </c>
      <c r="K25656" s="53">
        <v>1933.4634807525199</v>
      </c>
      <c r="L25656" s="51">
        <v>251.38561061081498</v>
      </c>
    </row>
    <row r="25657" spans="1:12" ht="21.6" customHeight="1" x14ac:dyDescent="0.3">
      <c r="A25657" s="46" t="s">
        <v>25680</v>
      </c>
      <c r="B25657" s="47">
        <v>0.13001828744806401</v>
      </c>
      <c r="C25657" s="48">
        <v>2.9461195772918199E-3</v>
      </c>
      <c r="D25657" s="49">
        <v>3.8304942205669666E-4</v>
      </c>
      <c r="E25657" s="48">
        <v>1.59595231621493E-3</v>
      </c>
      <c r="F25657" s="49">
        <v>2.0750298700303633E-4</v>
      </c>
      <c r="G25657" s="50">
        <v>1244.47463759117</v>
      </c>
      <c r="H25657" s="51">
        <v>161.80446115215403</v>
      </c>
      <c r="I25657" s="52">
        <v>746.68478255470302</v>
      </c>
      <c r="J25657" s="51">
        <v>97.082676691292548</v>
      </c>
      <c r="K25657" s="53">
        <v>1991.1594201458699</v>
      </c>
      <c r="L25657" s="51">
        <v>258.88713784344657</v>
      </c>
    </row>
    <row r="25658" spans="1:12" ht="21.6" customHeight="1" x14ac:dyDescent="0.3">
      <c r="A25658" s="46" t="s">
        <v>25681</v>
      </c>
      <c r="B25658" s="47">
        <v>0.13001828744806401</v>
      </c>
      <c r="C25658" s="48">
        <v>2.8392854728892902E-3</v>
      </c>
      <c r="D25658" s="49">
        <v>3.6915903476123212E-4</v>
      </c>
      <c r="E25658" s="48">
        <v>1.5326628386576899E-3</v>
      </c>
      <c r="F25658" s="49">
        <v>1.9927419751756127E-4</v>
      </c>
      <c r="G25658" s="50">
        <v>1202.9067234942599</v>
      </c>
      <c r="H25658" s="51">
        <v>156.39987214848554</v>
      </c>
      <c r="I25658" s="52">
        <v>721.74403409655702</v>
      </c>
      <c r="J25658" s="51">
        <v>93.839923289091459</v>
      </c>
      <c r="K25658" s="53">
        <v>1924.6507575908199</v>
      </c>
      <c r="L25658" s="51">
        <v>250.23979543757702</v>
      </c>
    </row>
    <row r="25659" spans="1:12" ht="21.6" customHeight="1" x14ac:dyDescent="0.3">
      <c r="A25659" s="46" t="s">
        <v>25682</v>
      </c>
      <c r="B25659" s="47">
        <v>0.13001828744806401</v>
      </c>
      <c r="C25659" s="48">
        <v>3.0706502656545499E-3</v>
      </c>
      <c r="D25659" s="49">
        <v>3.9924068889234739E-4</v>
      </c>
      <c r="E25659" s="48">
        <v>1.6509550858375801E-3</v>
      </c>
      <c r="F25659" s="49">
        <v>2.1465435291427367E-4</v>
      </c>
      <c r="G25659" s="50">
        <v>1280.6544606054199</v>
      </c>
      <c r="H25659" s="51">
        <v>166.50849978064085</v>
      </c>
      <c r="I25659" s="52">
        <v>768.39267636325496</v>
      </c>
      <c r="J25659" s="51">
        <v>99.905099868384909</v>
      </c>
      <c r="K25659" s="53">
        <v>2049.0471369686802</v>
      </c>
      <c r="L25659" s="51">
        <v>266.41359964902574</v>
      </c>
    </row>
    <row r="25660" spans="1:12" ht="21.6" customHeight="1" x14ac:dyDescent="0.3">
      <c r="A25660" s="46" t="s">
        <v>25683</v>
      </c>
      <c r="B25660" s="47">
        <v>0.13001828744806401</v>
      </c>
      <c r="C25660" s="48">
        <v>2.9574307838413799E-3</v>
      </c>
      <c r="D25660" s="49">
        <v>3.8452008576124182E-4</v>
      </c>
      <c r="E25660" s="48">
        <v>1.5839525584229099E-3</v>
      </c>
      <c r="F25660" s="49">
        <v>2.0594279904512632E-4</v>
      </c>
      <c r="G25660" s="50">
        <v>1237.4600743067599</v>
      </c>
      <c r="H25660" s="51">
        <v>160.89243964671897</v>
      </c>
      <c r="I25660" s="52">
        <v>742.47604458405795</v>
      </c>
      <c r="J25660" s="51">
        <v>96.535463788031635</v>
      </c>
      <c r="K25660" s="53">
        <v>1979.9361188908199</v>
      </c>
      <c r="L25660" s="51">
        <v>257.42790343475059</v>
      </c>
    </row>
    <row r="25661" spans="1:12" ht="21.6" customHeight="1" x14ac:dyDescent="0.3">
      <c r="A25661" s="46" t="s">
        <v>25684</v>
      </c>
      <c r="B25661" s="47">
        <v>0.13001828744806401</v>
      </c>
      <c r="C25661" s="48">
        <v>3.0245319568358302E-3</v>
      </c>
      <c r="D25661" s="49">
        <v>3.9324446535973648E-4</v>
      </c>
      <c r="E25661" s="48">
        <v>1.6283170664076799E-3</v>
      </c>
      <c r="F25661" s="49">
        <v>2.1171099639678208E-4</v>
      </c>
      <c r="G25661" s="50">
        <v>1274.7485858463201</v>
      </c>
      <c r="H25661" s="51">
        <v>165.74062805857994</v>
      </c>
      <c r="I25661" s="52">
        <v>764.84915150779398</v>
      </c>
      <c r="J25661" s="51">
        <v>99.444376835148219</v>
      </c>
      <c r="K25661" s="53">
        <v>2039.59773735411</v>
      </c>
      <c r="L25661" s="51">
        <v>265.18500489372815</v>
      </c>
    </row>
    <row r="25662" spans="1:12" ht="21.6" customHeight="1" x14ac:dyDescent="0.3">
      <c r="A25662" s="46" t="s">
        <v>25685</v>
      </c>
      <c r="B25662" s="47">
        <v>0.13001828744806401</v>
      </c>
      <c r="C25662" s="48">
        <v>2.9137321303214E-3</v>
      </c>
      <c r="D25662" s="49">
        <v>3.7883846166678769E-4</v>
      </c>
      <c r="E25662" s="48">
        <v>1.5625436878267699E-3</v>
      </c>
      <c r="F25662" s="49">
        <v>2.0315925435401898E-4</v>
      </c>
      <c r="G25662" s="50">
        <v>1231.7780334812901</v>
      </c>
      <c r="H25662" s="51">
        <v>160.15367042938141</v>
      </c>
      <c r="I25662" s="52">
        <v>739.06682008877897</v>
      </c>
      <c r="J25662" s="51">
        <v>96.092202257629481</v>
      </c>
      <c r="K25662" s="53">
        <v>1970.84485357007</v>
      </c>
      <c r="L25662" s="51">
        <v>256.24587268701089</v>
      </c>
    </row>
    <row r="25663" spans="1:12" ht="21.6" customHeight="1" x14ac:dyDescent="0.3">
      <c r="A25663" s="46" t="s">
        <v>25686</v>
      </c>
      <c r="B25663" s="47">
        <v>0.13001828744806401</v>
      </c>
      <c r="C25663" s="48">
        <v>2.9863288077156499E-3</v>
      </c>
      <c r="D25663" s="49">
        <v>3.8827735733600765E-4</v>
      </c>
      <c r="E25663" s="48">
        <v>1.6086711144529099E-3</v>
      </c>
      <c r="F25663" s="49">
        <v>2.0915666336833593E-4</v>
      </c>
      <c r="G25663" s="50">
        <v>1249.9565184917701</v>
      </c>
      <c r="H25663" s="51">
        <v>162.5172059188443</v>
      </c>
      <c r="I25663" s="52">
        <v>749.97391109506498</v>
      </c>
      <c r="J25663" s="51">
        <v>97.510323551306968</v>
      </c>
      <c r="K25663" s="53">
        <v>1999.9304295868401</v>
      </c>
      <c r="L25663" s="51">
        <v>260.02752947015125</v>
      </c>
    </row>
    <row r="25664" spans="1:12" ht="21.6" customHeight="1" x14ac:dyDescent="0.3">
      <c r="A25664" s="46" t="s">
        <v>25687</v>
      </c>
      <c r="B25664" s="47">
        <v>0.13001828744806401</v>
      </c>
      <c r="C25664" s="48">
        <v>2.8769973360007299E-3</v>
      </c>
      <c r="D25664" s="49">
        <v>3.7406226661945729E-4</v>
      </c>
      <c r="E25664" s="48">
        <v>1.54396442808013E-3</v>
      </c>
      <c r="F25664" s="49">
        <v>2.007436108197081E-4</v>
      </c>
      <c r="G25664" s="50">
        <v>1208.1642059698199</v>
      </c>
      <c r="H25664" s="51">
        <v>157.08344101624607</v>
      </c>
      <c r="I25664" s="52">
        <v>724.89852358189603</v>
      </c>
      <c r="J25664" s="51">
        <v>94.250064609748165</v>
      </c>
      <c r="K25664" s="53">
        <v>1933.0627295517199</v>
      </c>
      <c r="L25664" s="51">
        <v>251.33350562599423</v>
      </c>
    </row>
    <row r="25665" spans="1:12" ht="21.6" customHeight="1" x14ac:dyDescent="0.3">
      <c r="A25665" s="46" t="s">
        <v>25688</v>
      </c>
      <c r="B25665" s="47">
        <v>0.13001828744806401</v>
      </c>
      <c r="C25665" s="48">
        <v>2.9416257117624799E-3</v>
      </c>
      <c r="D25665" s="49">
        <v>3.8246513735655003E-4</v>
      </c>
      <c r="E25665" s="48">
        <v>1.58672777826635E-3</v>
      </c>
      <c r="F25665" s="49">
        <v>2.0630362837646227E-4</v>
      </c>
      <c r="G25665" s="50">
        <v>1244.2318747915599</v>
      </c>
      <c r="H25665" s="51">
        <v>161.77289754869264</v>
      </c>
      <c r="I25665" s="52">
        <v>746.53912487493801</v>
      </c>
      <c r="J25665" s="51">
        <v>97.06373852921584</v>
      </c>
      <c r="K25665" s="53">
        <v>1990.7709996665001</v>
      </c>
      <c r="L25665" s="51">
        <v>258.83663607790845</v>
      </c>
    </row>
    <row r="25666" spans="1:12" ht="21.6" customHeight="1" x14ac:dyDescent="0.3">
      <c r="A25666" s="46" t="s">
        <v>25689</v>
      </c>
      <c r="B25666" s="47">
        <v>0.13001828744806401</v>
      </c>
      <c r="C25666" s="48">
        <v>2.83463964441654E-3</v>
      </c>
      <c r="D25666" s="49">
        <v>3.6855499209942767E-4</v>
      </c>
      <c r="E25666" s="48">
        <v>1.5232125223615101E-3</v>
      </c>
      <c r="F25666" s="49">
        <v>1.9804548357688946E-4</v>
      </c>
      <c r="G25666" s="50">
        <v>1202.6565275068299</v>
      </c>
      <c r="H25666" s="51">
        <v>156.36734209467352</v>
      </c>
      <c r="I25666" s="52">
        <v>721.59391650409896</v>
      </c>
      <c r="J25666" s="51">
        <v>93.820405256804236</v>
      </c>
      <c r="K25666" s="53">
        <v>1924.2504440109301</v>
      </c>
      <c r="L25666" s="51">
        <v>250.18774735147775</v>
      </c>
    </row>
    <row r="25667" spans="1:12" ht="21.6" customHeight="1" x14ac:dyDescent="0.3">
      <c r="A25667" s="46" t="s">
        <v>25690</v>
      </c>
      <c r="B25667" s="47">
        <v>0.13001828744806401</v>
      </c>
      <c r="C25667" s="48">
        <v>3.0957250939976002E-3</v>
      </c>
      <c r="D25667" s="49">
        <v>4.0250087513156495E-4</v>
      </c>
      <c r="E25667" s="48">
        <v>1.81537171631979E-3</v>
      </c>
      <c r="F25667" s="49">
        <v>2.3603152163755177E-4</v>
      </c>
      <c r="G25667" s="50">
        <v>1282.42895353673</v>
      </c>
      <c r="H25667" s="51">
        <v>166.7392163126585</v>
      </c>
      <c r="I25667" s="52">
        <v>769.45737212204006</v>
      </c>
      <c r="J25667" s="51">
        <v>100.04352978759536</v>
      </c>
      <c r="K25667" s="53">
        <v>2051.8863256587701</v>
      </c>
      <c r="L25667" s="51">
        <v>266.78274610025386</v>
      </c>
    </row>
    <row r="25668" spans="1:12" ht="21.6" customHeight="1" x14ac:dyDescent="0.3">
      <c r="A25668" s="46" t="s">
        <v>25691</v>
      </c>
      <c r="B25668" s="47">
        <v>0.13001828744806401</v>
      </c>
      <c r="C25668" s="48">
        <v>2.98291974703858E-3</v>
      </c>
      <c r="D25668" s="49">
        <v>3.878341171049685E-4</v>
      </c>
      <c r="E25668" s="48">
        <v>1.7459649398665E-3</v>
      </c>
      <c r="F25668" s="49">
        <v>2.2700737142580438E-4</v>
      </c>
      <c r="G25668" s="50">
        <v>1239.2423381322801</v>
      </c>
      <c r="H25668" s="51">
        <v>161.12416653709374</v>
      </c>
      <c r="I25668" s="52">
        <v>743.54540287937004</v>
      </c>
      <c r="J25668" s="51">
        <v>96.674499922256501</v>
      </c>
      <c r="K25668" s="53">
        <v>1982.78774101165</v>
      </c>
      <c r="L25668" s="51">
        <v>257.79866645935022</v>
      </c>
    </row>
    <row r="25669" spans="1:12" ht="21.6" customHeight="1" x14ac:dyDescent="0.3">
      <c r="A25669" s="46" t="s">
        <v>25692</v>
      </c>
      <c r="B25669" s="47">
        <v>0.13001828744806401</v>
      </c>
      <c r="C25669" s="48">
        <v>3.05015985459312E-3</v>
      </c>
      <c r="D25669" s="49">
        <v>3.965765607370334E-4</v>
      </c>
      <c r="E25669" s="48">
        <v>1.7937294735006701E-3</v>
      </c>
      <c r="F25669" s="49">
        <v>2.3321763428967463E-4</v>
      </c>
      <c r="G25669" s="50">
        <v>1276.53804387582</v>
      </c>
      <c r="H25669" s="51">
        <v>165.97329032703573</v>
      </c>
      <c r="I25669" s="52">
        <v>765.922826325497</v>
      </c>
      <c r="J25669" s="51">
        <v>99.583974196222073</v>
      </c>
      <c r="K25669" s="53">
        <v>2042.4608702013199</v>
      </c>
      <c r="L25669" s="51">
        <v>265.5572645232578</v>
      </c>
    </row>
    <row r="25670" spans="1:12" ht="21.6" customHeight="1" x14ac:dyDescent="0.3">
      <c r="A25670" s="46" t="s">
        <v>25693</v>
      </c>
      <c r="B25670" s="47">
        <v>0.13001828744806401</v>
      </c>
      <c r="C25670" s="48">
        <v>2.9397503398999399E-3</v>
      </c>
      <c r="D25670" s="49">
        <v>3.8222130471865425E-4</v>
      </c>
      <c r="E25670" s="48">
        <v>1.72549777941726E-3</v>
      </c>
      <c r="F25670" s="49">
        <v>2.2434626627526946E-4</v>
      </c>
      <c r="G25670" s="50">
        <v>1233.5745778211499</v>
      </c>
      <c r="H25670" s="51">
        <v>160.38725404777446</v>
      </c>
      <c r="I25670" s="52">
        <v>740.14474669269202</v>
      </c>
      <c r="J25670" s="51">
        <v>96.232352428664953</v>
      </c>
      <c r="K25670" s="53">
        <v>1973.7193245138401</v>
      </c>
      <c r="L25670" s="51">
        <v>256.6196064764394</v>
      </c>
    </row>
    <row r="25671" spans="1:12" ht="21.6" customHeight="1" x14ac:dyDescent="0.3">
      <c r="A25671" s="46" t="s">
        <v>25694</v>
      </c>
      <c r="B25671" s="47">
        <v>0.13001828744806401</v>
      </c>
      <c r="C25671" s="48">
        <v>3.01156335618636E-3</v>
      </c>
      <c r="D25671" s="49">
        <v>3.9155831011269455E-4</v>
      </c>
      <c r="E25671" s="48">
        <v>1.7704741551488299E-3</v>
      </c>
      <c r="F25671" s="49">
        <v>2.3019401762350885E-4</v>
      </c>
      <c r="G25671" s="50">
        <v>1251.7284572071401</v>
      </c>
      <c r="H25671" s="51">
        <v>162.74759035607963</v>
      </c>
      <c r="I25671" s="52">
        <v>751.03707432428598</v>
      </c>
      <c r="J25671" s="51">
        <v>97.648554213648026</v>
      </c>
      <c r="K25671" s="53">
        <v>2002.76553153143</v>
      </c>
      <c r="L25671" s="51">
        <v>260.39614456972765</v>
      </c>
    </row>
    <row r="25672" spans="1:12" ht="21.6" customHeight="1" x14ac:dyDescent="0.3">
      <c r="A25672" s="46" t="s">
        <v>25695</v>
      </c>
      <c r="B25672" s="47">
        <v>0.13001828744806401</v>
      </c>
      <c r="C25672" s="48">
        <v>2.9026482042979001E-3</v>
      </c>
      <c r="D25672" s="49">
        <v>3.7739734858701122E-4</v>
      </c>
      <c r="E25672" s="48">
        <v>1.7035051266232201E-3</v>
      </c>
      <c r="F25672" s="49">
        <v>2.2148681922254851E-4</v>
      </c>
      <c r="G25672" s="50">
        <v>1209.94468162369</v>
      </c>
      <c r="H25672" s="51">
        <v>157.31493541160523</v>
      </c>
      <c r="I25672" s="52">
        <v>725.96680897421595</v>
      </c>
      <c r="J25672" s="51">
        <v>94.38896124696339</v>
      </c>
      <c r="K25672" s="53">
        <v>1935.91149059791</v>
      </c>
      <c r="L25672" s="51">
        <v>251.70389665856862</v>
      </c>
    </row>
    <row r="25673" spans="1:12" ht="21.6" customHeight="1" x14ac:dyDescent="0.3">
      <c r="A25673" s="46" t="s">
        <v>25696</v>
      </c>
      <c r="B25673" s="47">
        <v>0.13001828744806401</v>
      </c>
      <c r="C25673" s="48">
        <v>2.9673963578422799E-3</v>
      </c>
      <c r="D25673" s="49">
        <v>3.8581579262627578E-4</v>
      </c>
      <c r="E25673" s="48">
        <v>1.74949603860106E-3</v>
      </c>
      <c r="F25673" s="49">
        <v>2.274664788360819E-4</v>
      </c>
      <c r="G25673" s="50">
        <v>1246.0183193775399</v>
      </c>
      <c r="H25673" s="51">
        <v>162.0051680143826</v>
      </c>
      <c r="I25673" s="52">
        <v>747.61099162652602</v>
      </c>
      <c r="J25673" s="51">
        <v>97.203100808629841</v>
      </c>
      <c r="K25673" s="53">
        <v>1993.6293110040699</v>
      </c>
      <c r="L25673" s="51">
        <v>259.20826882301242</v>
      </c>
    </row>
    <row r="25674" spans="1:12" ht="21.6" customHeight="1" x14ac:dyDescent="0.3">
      <c r="A25674" s="46" t="s">
        <v>25697</v>
      </c>
      <c r="B25674" s="47">
        <v>0.13001828744806401</v>
      </c>
      <c r="C25674" s="48">
        <v>2.86080351833714E-3</v>
      </c>
      <c r="D25674" s="49">
        <v>3.7195677417959115E-4</v>
      </c>
      <c r="E25674" s="48">
        <v>1.6836660331940199E-3</v>
      </c>
      <c r="F25674" s="49">
        <v>2.1890737427036176E-4</v>
      </c>
      <c r="G25674" s="50">
        <v>1204.45084545498</v>
      </c>
      <c r="H25674" s="51">
        <v>156.60063624142933</v>
      </c>
      <c r="I25674" s="52">
        <v>722.67050727298999</v>
      </c>
      <c r="J25674" s="51">
        <v>93.960381744857841</v>
      </c>
      <c r="K25674" s="53">
        <v>1927.1213527279699</v>
      </c>
      <c r="L25674" s="51">
        <v>250.56101798628717</v>
      </c>
    </row>
    <row r="25675" spans="1:12" ht="21.6" customHeight="1" x14ac:dyDescent="0.3">
      <c r="A25675" s="46" t="s">
        <v>25698</v>
      </c>
      <c r="B25675" s="47">
        <v>0.13001828744806401</v>
      </c>
      <c r="C25675" s="48">
        <v>3.0898745447090702E-3</v>
      </c>
      <c r="D25675" s="49">
        <v>4.0174019673243979E-4</v>
      </c>
      <c r="E25675" s="48">
        <v>1.8038587121293E-3</v>
      </c>
      <c r="F25675" s="49">
        <v>2.3453462054932186E-4</v>
      </c>
      <c r="G25675" s="50">
        <v>1282.1041208890299</v>
      </c>
      <c r="H25675" s="51">
        <v>166.69698212809729</v>
      </c>
      <c r="I25675" s="52">
        <v>769.26247253342297</v>
      </c>
      <c r="J25675" s="51">
        <v>100.01818927685903</v>
      </c>
      <c r="K25675" s="53">
        <v>2051.36659342246</v>
      </c>
      <c r="L25675" s="51">
        <v>266.71517140495632</v>
      </c>
    </row>
    <row r="25676" spans="1:12" ht="21.6" customHeight="1" x14ac:dyDescent="0.3">
      <c r="A25676" s="46" t="s">
        <v>25699</v>
      </c>
      <c r="B25676" s="47">
        <v>0.13001828744806401</v>
      </c>
      <c r="C25676" s="48">
        <v>2.9769021278975298E-3</v>
      </c>
      <c r="D25676" s="49">
        <v>3.8705171656973445E-4</v>
      </c>
      <c r="E25676" s="48">
        <v>1.7341701451867001E-3</v>
      </c>
      <c r="F25676" s="49">
        <v>2.2547383242073528E-4</v>
      </c>
      <c r="G25676" s="50">
        <v>1238.9091319475499</v>
      </c>
      <c r="H25676" s="51">
        <v>161.08084363958801</v>
      </c>
      <c r="I25676" s="52">
        <v>743.34547916853103</v>
      </c>
      <c r="J25676" s="51">
        <v>96.648506183752943</v>
      </c>
      <c r="K25676" s="53">
        <v>1982.25461111608</v>
      </c>
      <c r="L25676" s="51">
        <v>257.72934982334095</v>
      </c>
    </row>
    <row r="25677" spans="1:12" ht="21.6" customHeight="1" x14ac:dyDescent="0.3">
      <c r="A25677" s="46" t="s">
        <v>25700</v>
      </c>
      <c r="B25677" s="47">
        <v>0.13001828744806401</v>
      </c>
      <c r="C25677" s="48">
        <v>3.0443227469559202E-3</v>
      </c>
      <c r="D25677" s="49">
        <v>3.9581762999839467E-4</v>
      </c>
      <c r="E25677" s="48">
        <v>1.78221646931017E-3</v>
      </c>
      <c r="F25677" s="49">
        <v>2.3172073320144344E-4</v>
      </c>
      <c r="G25677" s="50">
        <v>1276.21409524348</v>
      </c>
      <c r="H25677" s="51">
        <v>165.93117108063771</v>
      </c>
      <c r="I25677" s="52">
        <v>765.72845714609002</v>
      </c>
      <c r="J25677" s="51">
        <v>99.558702648382905</v>
      </c>
      <c r="K25677" s="53">
        <v>2041.94255238957</v>
      </c>
      <c r="L25677" s="51">
        <v>265.48987372902059</v>
      </c>
    </row>
    <row r="25678" spans="1:12" ht="21.6" customHeight="1" x14ac:dyDescent="0.3">
      <c r="A25678" s="46" t="s">
        <v>25701</v>
      </c>
      <c r="B25678" s="47">
        <v>0.13001828744806401</v>
      </c>
      <c r="C25678" s="48">
        <v>2.9337461624102199E-3</v>
      </c>
      <c r="D25678" s="49">
        <v>3.8144065184390669E-4</v>
      </c>
      <c r="E25678" s="48">
        <v>1.7137029847374601E-3</v>
      </c>
      <c r="F25678" s="49">
        <v>2.2281272727020033E-4</v>
      </c>
      <c r="G25678" s="50">
        <v>1233.2422556517699</v>
      </c>
      <c r="H25678" s="51">
        <v>160.34404608843067</v>
      </c>
      <c r="I25678" s="52">
        <v>739.94535339106403</v>
      </c>
      <c r="J25678" s="51">
        <v>96.206427653058668</v>
      </c>
      <c r="K25678" s="53">
        <v>1973.18760904283</v>
      </c>
      <c r="L25678" s="51">
        <v>256.55047374148933</v>
      </c>
    </row>
    <row r="25679" spans="1:12" ht="21.6" customHeight="1" x14ac:dyDescent="0.3">
      <c r="A25679" s="46" t="s">
        <v>25702</v>
      </c>
      <c r="B25679" s="47">
        <v>0.13001828744806401</v>
      </c>
      <c r="C25679" s="48">
        <v>3.00572881918904E-3</v>
      </c>
      <c r="D25679" s="49">
        <v>3.9079971360425061E-4</v>
      </c>
      <c r="E25679" s="48">
        <v>1.7589611509583299E-3</v>
      </c>
      <c r="F25679" s="49">
        <v>2.2869711653527764E-4</v>
      </c>
      <c r="G25679" s="50">
        <v>1251.40467763774</v>
      </c>
      <c r="H25679" s="51">
        <v>162.70549309095554</v>
      </c>
      <c r="I25679" s="52">
        <v>750.84280658264504</v>
      </c>
      <c r="J25679" s="51">
        <v>97.62329585457347</v>
      </c>
      <c r="K25679" s="53">
        <v>2002.2474842203801</v>
      </c>
      <c r="L25679" s="51">
        <v>260.32878894552903</v>
      </c>
    </row>
    <row r="25680" spans="1:12" ht="21.6" customHeight="1" x14ac:dyDescent="0.3">
      <c r="A25680" s="46" t="s">
        <v>25703</v>
      </c>
      <c r="B25680" s="47">
        <v>0.13001828744806401</v>
      </c>
      <c r="C25680" s="48">
        <v>2.8966465974480499E-3</v>
      </c>
      <c r="D25680" s="49">
        <v>3.7661702994245714E-4</v>
      </c>
      <c r="E25680" s="48">
        <v>1.6917103319434199E-3</v>
      </c>
      <c r="F25680" s="49">
        <v>2.1995328021747935E-4</v>
      </c>
      <c r="G25680" s="50">
        <v>1209.61252851725</v>
      </c>
      <c r="H25680" s="51">
        <v>157.27174943353535</v>
      </c>
      <c r="I25680" s="52">
        <v>725.76751711035297</v>
      </c>
      <c r="J25680" s="51">
        <v>94.36304966012159</v>
      </c>
      <c r="K25680" s="53">
        <v>1935.3800456276001</v>
      </c>
      <c r="L25680" s="51">
        <v>251.63479909365694</v>
      </c>
    </row>
    <row r="25681" spans="1:12" ht="21.6" customHeight="1" x14ac:dyDescent="0.3">
      <c r="A25681" s="46" t="s">
        <v>25704</v>
      </c>
      <c r="B25681" s="47">
        <v>0.13001828744806401</v>
      </c>
      <c r="C25681" s="48">
        <v>2.9615748500180701E-3</v>
      </c>
      <c r="D25681" s="49">
        <v>3.8505889014860649E-4</v>
      </c>
      <c r="E25681" s="48">
        <v>1.7379830344105599E-3</v>
      </c>
      <c r="F25681" s="49">
        <v>2.2596957774785072E-4</v>
      </c>
      <c r="G25681" s="50">
        <v>1245.69539669609</v>
      </c>
      <c r="H25681" s="51">
        <v>161.96318216036235</v>
      </c>
      <c r="I25681" s="52">
        <v>747.41723801765397</v>
      </c>
      <c r="J25681" s="51">
        <v>97.177909296217408</v>
      </c>
      <c r="K25681" s="53">
        <v>1993.1126347137399</v>
      </c>
      <c r="L25681" s="51">
        <v>259.14109145657977</v>
      </c>
    </row>
    <row r="25682" spans="1:12" ht="21.6" customHeight="1" x14ac:dyDescent="0.3">
      <c r="A25682" s="46" t="s">
        <v>25705</v>
      </c>
      <c r="B25682" s="47">
        <v>0.13001828744806401</v>
      </c>
      <c r="C25682" s="48">
        <v>2.85481494066041E-3</v>
      </c>
      <c r="D25682" s="49">
        <v>3.7117814956581303E-4</v>
      </c>
      <c r="E25682" s="48">
        <v>1.67187123851422E-3</v>
      </c>
      <c r="F25682" s="49">
        <v>2.1737383526529265E-4</v>
      </c>
      <c r="G25682" s="50">
        <v>1204.11954923649</v>
      </c>
      <c r="H25682" s="51">
        <v>156.55756167446322</v>
      </c>
      <c r="I25682" s="52">
        <v>722.47172954189705</v>
      </c>
      <c r="J25682" s="51">
        <v>93.934537004678333</v>
      </c>
      <c r="K25682" s="53">
        <v>1926.59127877839</v>
      </c>
      <c r="L25682" s="51">
        <v>250.49209867914155</v>
      </c>
    </row>
    <row r="25683" spans="1:12" ht="21.6" customHeight="1" x14ac:dyDescent="0.3">
      <c r="A25683" s="46" t="s">
        <v>25706</v>
      </c>
      <c r="B25683" s="47">
        <v>0.13001828744806401</v>
      </c>
      <c r="C25683" s="48">
        <v>3.02737976239197E-3</v>
      </c>
      <c r="D25683" s="49">
        <v>3.9361473216113091E-4</v>
      </c>
      <c r="E25683" s="48">
        <v>1.69611750922477E-3</v>
      </c>
      <c r="F25683" s="49">
        <v>2.2052629386008052E-4</v>
      </c>
      <c r="G25683" s="50">
        <v>1278.4441334549799</v>
      </c>
      <c r="H25683" s="51">
        <v>166.2211168298407</v>
      </c>
      <c r="I25683" s="52">
        <v>767.06648007298895</v>
      </c>
      <c r="J25683" s="51">
        <v>99.732670097904546</v>
      </c>
      <c r="K25683" s="53">
        <v>2045.51061352797</v>
      </c>
      <c r="L25683" s="51">
        <v>265.95378692774523</v>
      </c>
    </row>
    <row r="25684" spans="1:12" ht="21.6" customHeight="1" x14ac:dyDescent="0.3">
      <c r="A25684" s="46" t="s">
        <v>25707</v>
      </c>
      <c r="B25684" s="47">
        <v>0.13001828744806401</v>
      </c>
      <c r="C25684" s="48">
        <v>2.9158913688826301E-3</v>
      </c>
      <c r="D25684" s="49">
        <v>3.7911920216671065E-4</v>
      </c>
      <c r="E25684" s="48">
        <v>1.6296199108229001E-3</v>
      </c>
      <c r="F25684" s="49">
        <v>2.1188038999646027E-4</v>
      </c>
      <c r="G25684" s="50">
        <v>1235.33137168084</v>
      </c>
      <c r="H25684" s="51">
        <v>160.61566937681067</v>
      </c>
      <c r="I25684" s="52">
        <v>741.19882300850395</v>
      </c>
      <c r="J25684" s="51">
        <v>96.369401626086386</v>
      </c>
      <c r="K25684" s="53">
        <v>1976.5301946893401</v>
      </c>
      <c r="L25684" s="51">
        <v>256.98507100289703</v>
      </c>
    </row>
    <row r="25685" spans="1:12" ht="21.6" customHeight="1" x14ac:dyDescent="0.3">
      <c r="A25685" s="46" t="s">
        <v>25708</v>
      </c>
      <c r="B25685" s="47">
        <v>0.13001828744806401</v>
      </c>
      <c r="C25685" s="48">
        <v>2.9817557068478801E-3</v>
      </c>
      <c r="D25685" s="49">
        <v>3.8768277059285296E-4</v>
      </c>
      <c r="E25685" s="48">
        <v>1.6744752664056501E-3</v>
      </c>
      <c r="F25685" s="49">
        <v>2.1771240651220338E-4</v>
      </c>
      <c r="G25685" s="50">
        <v>1272.54562101281</v>
      </c>
      <c r="H25685" s="51">
        <v>165.45420234361865</v>
      </c>
      <c r="I25685" s="52">
        <v>763.52737260768799</v>
      </c>
      <c r="J25685" s="51">
        <v>99.27252140617145</v>
      </c>
      <c r="K25685" s="53">
        <v>2036.0729936205</v>
      </c>
      <c r="L25685" s="51">
        <v>264.7267237497901</v>
      </c>
    </row>
    <row r="25686" spans="1:12" ht="21.6" customHeight="1" x14ac:dyDescent="0.3">
      <c r="A25686" s="46" t="s">
        <v>25709</v>
      </c>
      <c r="B25686" s="47">
        <v>0.13001828744806401</v>
      </c>
      <c r="C25686" s="48">
        <v>2.8726704747467102E-3</v>
      </c>
      <c r="D25686" s="49">
        <v>3.7349969552918428E-4</v>
      </c>
      <c r="E25686" s="48">
        <v>1.6091527503736601E-3</v>
      </c>
      <c r="F25686" s="49">
        <v>2.0921928484592535E-4</v>
      </c>
      <c r="G25686" s="50">
        <v>1229.6566933777201</v>
      </c>
      <c r="H25686" s="51">
        <v>159.87785742202033</v>
      </c>
      <c r="I25686" s="52">
        <v>737.79401602663199</v>
      </c>
      <c r="J25686" s="51">
        <v>95.926714453212185</v>
      </c>
      <c r="K25686" s="53">
        <v>1967.4507094043499</v>
      </c>
      <c r="L25686" s="51">
        <v>255.80457187523251</v>
      </c>
    </row>
    <row r="25687" spans="1:12" ht="21.6" customHeight="1" x14ac:dyDescent="0.3">
      <c r="A25687" s="46" t="s">
        <v>25710</v>
      </c>
      <c r="B25687" s="47">
        <v>0.13001828744806401</v>
      </c>
      <c r="C25687" s="48">
        <v>2.9445831607978101E-3</v>
      </c>
      <c r="D25687" s="49">
        <v>3.8284965981533859E-4</v>
      </c>
      <c r="E25687" s="48">
        <v>1.6535575672719501E-3</v>
      </c>
      <c r="F25687" s="49">
        <v>2.1499272309348584E-4</v>
      </c>
      <c r="G25687" s="50">
        <v>1247.82270700858</v>
      </c>
      <c r="H25687" s="51">
        <v>162.23977140406291</v>
      </c>
      <c r="I25687" s="52">
        <v>748.69362420514801</v>
      </c>
      <c r="J25687" s="51">
        <v>97.343862842437744</v>
      </c>
      <c r="K25687" s="53">
        <v>1996.5163312137299</v>
      </c>
      <c r="L25687" s="51">
        <v>259.58363424650065</v>
      </c>
    </row>
    <row r="25688" spans="1:12" ht="21.6" customHeight="1" x14ac:dyDescent="0.3">
      <c r="A25688" s="46" t="s">
        <v>25711</v>
      </c>
      <c r="B25688" s="47">
        <v>0.13001828744806401</v>
      </c>
      <c r="C25688" s="48">
        <v>2.8369284068575302E-3</v>
      </c>
      <c r="D25688" s="49">
        <v>3.6885257307238064E-4</v>
      </c>
      <c r="E25688" s="48">
        <v>1.58937079394815E-3</v>
      </c>
      <c r="F25688" s="49">
        <v>2.0664726874910827E-4</v>
      </c>
      <c r="G25688" s="50">
        <v>1206.1096471312101</v>
      </c>
      <c r="H25688" s="51">
        <v>156.81631079458873</v>
      </c>
      <c r="I25688" s="52">
        <v>723.66578827873002</v>
      </c>
      <c r="J25688" s="51">
        <v>94.089786476753758</v>
      </c>
      <c r="K25688" s="53">
        <v>1929.77543540994</v>
      </c>
      <c r="L25688" s="51">
        <v>250.9060972713425</v>
      </c>
    </row>
    <row r="25689" spans="1:12" ht="21.6" customHeight="1" x14ac:dyDescent="0.3">
      <c r="A25689" s="46" t="s">
        <v>25712</v>
      </c>
      <c r="B25689" s="47">
        <v>0.13001828744806401</v>
      </c>
      <c r="C25689" s="48">
        <v>2.9003591511799101E-3</v>
      </c>
      <c r="D25689" s="49">
        <v>3.7709972982073248E-4</v>
      </c>
      <c r="E25689" s="48">
        <v>1.6325794507241801E-3</v>
      </c>
      <c r="F25689" s="49">
        <v>2.1226518430605891E-4</v>
      </c>
      <c r="G25689" s="50">
        <v>1242.10519970102</v>
      </c>
      <c r="H25689" s="51">
        <v>161.49639089546216</v>
      </c>
      <c r="I25689" s="52">
        <v>745.26311982061304</v>
      </c>
      <c r="J25689" s="51">
        <v>96.897834537277433</v>
      </c>
      <c r="K25689" s="53">
        <v>1987.3683195216299</v>
      </c>
      <c r="L25689" s="51">
        <v>258.39422543273957</v>
      </c>
    </row>
    <row r="25690" spans="1:12" ht="21.6" customHeight="1" x14ac:dyDescent="0.3">
      <c r="A25690" s="46" t="s">
        <v>25713</v>
      </c>
      <c r="B25690" s="47">
        <v>0.13001828744806401</v>
      </c>
      <c r="C25690" s="48">
        <v>2.7950338138590099E-3</v>
      </c>
      <c r="D25690" s="49">
        <v>3.6340550983737937E-4</v>
      </c>
      <c r="E25690" s="48">
        <v>1.56953170051895E-3</v>
      </c>
      <c r="F25690" s="49">
        <v>2.0406782379692157E-4</v>
      </c>
      <c r="G25690" s="50">
        <v>1200.60910525998</v>
      </c>
      <c r="H25690" s="51">
        <v>156.10113976045503</v>
      </c>
      <c r="I25690" s="52">
        <v>720.36546315599105</v>
      </c>
      <c r="J25690" s="51">
        <v>93.660683856273408</v>
      </c>
      <c r="K25690" s="53">
        <v>1920.97456841597</v>
      </c>
      <c r="L25690" s="51">
        <v>249.76182361672844</v>
      </c>
    </row>
    <row r="25691" spans="1:12" ht="21.6" customHeight="1" x14ac:dyDescent="0.3">
      <c r="A25691" s="46" t="s">
        <v>25714</v>
      </c>
      <c r="B25691" s="47">
        <v>0.13001828744806401</v>
      </c>
      <c r="C25691" s="48">
        <v>3.0225366023246699E-3</v>
      </c>
      <c r="D25691" s="49">
        <v>3.9298503278334369E-4</v>
      </c>
      <c r="E25691" s="48">
        <v>1.6860123576519701E-3</v>
      </c>
      <c r="F25691" s="49">
        <v>2.1921243935818196E-4</v>
      </c>
      <c r="G25691" s="50">
        <v>1278.1810068275299</v>
      </c>
      <c r="H25691" s="51">
        <v>166.18690555635766</v>
      </c>
      <c r="I25691" s="52">
        <v>766.90860409651998</v>
      </c>
      <c r="J25691" s="51">
        <v>99.712143333814851</v>
      </c>
      <c r="K25691" s="53">
        <v>2045.08961092405</v>
      </c>
      <c r="L25691" s="51">
        <v>265.89904889017248</v>
      </c>
    </row>
    <row r="25692" spans="1:12" ht="21.6" customHeight="1" x14ac:dyDescent="0.3">
      <c r="A25692" s="46" t="s">
        <v>25715</v>
      </c>
      <c r="B25692" s="47">
        <v>0.13001828744806401</v>
      </c>
      <c r="C25692" s="48">
        <v>2.91089591318894E-3</v>
      </c>
      <c r="D25692" s="49">
        <v>3.784697015723944E-4</v>
      </c>
      <c r="E25692" s="48">
        <v>1.6192674271412E-3</v>
      </c>
      <c r="F25692" s="49">
        <v>2.105343777973316E-4</v>
      </c>
      <c r="G25692" s="50">
        <v>1235.0606692356801</v>
      </c>
      <c r="H25692" s="51">
        <v>160.58047310848295</v>
      </c>
      <c r="I25692" s="52">
        <v>741.03640154140896</v>
      </c>
      <c r="J25692" s="51">
        <v>96.348283865089897</v>
      </c>
      <c r="K25692" s="53">
        <v>1976.09707077709</v>
      </c>
      <c r="L25692" s="51">
        <v>256.92875697357283</v>
      </c>
    </row>
    <row r="25693" spans="1:12" ht="21.6" customHeight="1" x14ac:dyDescent="0.3">
      <c r="A25693" s="46" t="s">
        <v>25716</v>
      </c>
      <c r="B25693" s="47">
        <v>0.13001828744806401</v>
      </c>
      <c r="C25693" s="48">
        <v>2.9769179706048E-3</v>
      </c>
      <c r="D25693" s="49">
        <v>3.8705377641140229E-4</v>
      </c>
      <c r="E25693" s="48">
        <v>1.6643701148328399E-3</v>
      </c>
      <c r="F25693" s="49">
        <v>2.1639855201030349E-4</v>
      </c>
      <c r="G25693" s="50">
        <v>1272.28285109331</v>
      </c>
      <c r="H25693" s="51">
        <v>165.4200374486924</v>
      </c>
      <c r="I25693" s="52">
        <v>763.369710655988</v>
      </c>
      <c r="J25693" s="51">
        <v>99.252022469215703</v>
      </c>
      <c r="K25693" s="53">
        <v>2035.6525617493</v>
      </c>
      <c r="L25693" s="51">
        <v>264.67205991790809</v>
      </c>
    </row>
    <row r="25694" spans="1:12" ht="21.6" customHeight="1" x14ac:dyDescent="0.3">
      <c r="A25694" s="46" t="s">
        <v>25717</v>
      </c>
      <c r="B25694" s="47">
        <v>0.13001828744806401</v>
      </c>
      <c r="C25694" s="48">
        <v>2.8676804428772401E-3</v>
      </c>
      <c r="D25694" s="49">
        <v>3.7285090013120453E-4</v>
      </c>
      <c r="E25694" s="48">
        <v>1.59880026669196E-3</v>
      </c>
      <c r="F25694" s="49">
        <v>2.0787327264679665E-4</v>
      </c>
      <c r="G25694" s="50">
        <v>1229.3863476405099</v>
      </c>
      <c r="H25694" s="51">
        <v>159.84270753224936</v>
      </c>
      <c r="I25694" s="52">
        <v>737.63180858430599</v>
      </c>
      <c r="J25694" s="51">
        <v>95.90562451934963</v>
      </c>
      <c r="K25694" s="53">
        <v>1967.0181562248099</v>
      </c>
      <c r="L25694" s="51">
        <v>255.74833205159899</v>
      </c>
    </row>
    <row r="25695" spans="1:12" ht="21.6" customHeight="1" x14ac:dyDescent="0.3">
      <c r="A25695" s="46" t="s">
        <v>25718</v>
      </c>
      <c r="B25695" s="47">
        <v>0.13001828744806401</v>
      </c>
      <c r="C25695" s="48">
        <v>2.9397464618304702E-3</v>
      </c>
      <c r="D25695" s="49">
        <v>3.822208004987032E-4</v>
      </c>
      <c r="E25695" s="48">
        <v>1.6434524156991499E-3</v>
      </c>
      <c r="F25695" s="49">
        <v>2.1367886859158727E-4</v>
      </c>
      <c r="G25695" s="50">
        <v>1247.56000530746</v>
      </c>
      <c r="H25695" s="51">
        <v>162.20561537877359</v>
      </c>
      <c r="I25695" s="52">
        <v>748.53600318447604</v>
      </c>
      <c r="J25695" s="51">
        <v>97.323369227264166</v>
      </c>
      <c r="K25695" s="53">
        <v>1996.09600849193</v>
      </c>
      <c r="L25695" s="51">
        <v>259.52898460603774</v>
      </c>
    </row>
    <row r="25696" spans="1:12" ht="21.6" customHeight="1" x14ac:dyDescent="0.3">
      <c r="A25696" s="46" t="s">
        <v>25719</v>
      </c>
      <c r="B25696" s="47">
        <v>0.13001828744806401</v>
      </c>
      <c r="C25696" s="48">
        <v>2.8319394122637998E-3</v>
      </c>
      <c r="D25696" s="49">
        <v>3.6820391253921617E-4</v>
      </c>
      <c r="E25696" s="48">
        <v>1.5790183102664501E-3</v>
      </c>
      <c r="F25696" s="49">
        <v>2.0530125654997963E-4</v>
      </c>
      <c r="G25696" s="50">
        <v>1205.8393696123801</v>
      </c>
      <c r="H25696" s="51">
        <v>156.78116977445475</v>
      </c>
      <c r="I25696" s="52">
        <v>723.50362176743204</v>
      </c>
      <c r="J25696" s="51">
        <v>94.068701864673358</v>
      </c>
      <c r="K25696" s="53">
        <v>1929.34299137982</v>
      </c>
      <c r="L25696" s="51">
        <v>250.84987163912811</v>
      </c>
    </row>
    <row r="25697" spans="1:12" ht="21.6" customHeight="1" x14ac:dyDescent="0.3">
      <c r="A25697" s="46" t="s">
        <v>25720</v>
      </c>
      <c r="B25697" s="47">
        <v>0.13001828744806401</v>
      </c>
      <c r="C25697" s="48">
        <v>2.8955277095982098E-3</v>
      </c>
      <c r="D25697" s="49">
        <v>3.7647155406037448E-4</v>
      </c>
      <c r="E25697" s="48">
        <v>1.62247429915137E-3</v>
      </c>
      <c r="F25697" s="49">
        <v>2.1095132980415902E-4</v>
      </c>
      <c r="G25697" s="50">
        <v>1241.8428437616999</v>
      </c>
      <c r="H25697" s="51">
        <v>161.46227982552995</v>
      </c>
      <c r="I25697" s="52">
        <v>745.10570625702303</v>
      </c>
      <c r="J25697" s="51">
        <v>96.877367895318372</v>
      </c>
      <c r="K25697" s="53">
        <v>1986.94855001872</v>
      </c>
      <c r="L25697" s="51">
        <v>258.33964772084835</v>
      </c>
    </row>
    <row r="25698" spans="1:12" ht="21.6" customHeight="1" x14ac:dyDescent="0.3">
      <c r="A25698" s="46" t="s">
        <v>25721</v>
      </c>
      <c r="B25698" s="47">
        <v>0.13001828744806401</v>
      </c>
      <c r="C25698" s="48">
        <v>2.7900500766509201E-3</v>
      </c>
      <c r="D25698" s="49">
        <v>3.6275753286049234E-4</v>
      </c>
      <c r="E25698" s="48">
        <v>1.5591792168372499E-3</v>
      </c>
      <c r="F25698" s="49">
        <v>2.0272181159779288E-4</v>
      </c>
      <c r="G25698" s="50">
        <v>1200.33917350295</v>
      </c>
      <c r="H25698" s="51">
        <v>156.06604369567813</v>
      </c>
      <c r="I25698" s="52">
        <v>720.20350410177605</v>
      </c>
      <c r="J25698" s="51">
        <v>93.639626217407667</v>
      </c>
      <c r="K25698" s="53">
        <v>1920.54267760473</v>
      </c>
      <c r="L25698" s="51">
        <v>249.70566991308579</v>
      </c>
    </row>
    <row r="25699" spans="1:12" ht="21.6" customHeight="1" x14ac:dyDescent="0.3">
      <c r="A25699" s="46" t="s">
        <v>25722</v>
      </c>
      <c r="B25699" s="47">
        <v>0.13001828744806401</v>
      </c>
      <c r="C25699" s="48">
        <v>3.05404828228544E-3</v>
      </c>
      <c r="D25699" s="49">
        <v>3.9708212744645448E-4</v>
      </c>
      <c r="E25699" s="48">
        <v>1.69674012624982E-3</v>
      </c>
      <c r="F25699" s="49">
        <v>2.2060724545941353E-4</v>
      </c>
      <c r="G25699" s="50">
        <v>1280.08302658197</v>
      </c>
      <c r="H25699" s="51">
        <v>166.43420290752235</v>
      </c>
      <c r="I25699" s="52">
        <v>768.04981594918297</v>
      </c>
      <c r="J25699" s="51">
        <v>99.860521744513534</v>
      </c>
      <c r="K25699" s="53">
        <v>2048.1328425311499</v>
      </c>
      <c r="L25699" s="51">
        <v>266.29472465203588</v>
      </c>
    </row>
    <row r="25700" spans="1:12" ht="21.6" customHeight="1" x14ac:dyDescent="0.3">
      <c r="A25700" s="46" t="s">
        <v>25723</v>
      </c>
      <c r="B25700" s="47">
        <v>0.13001828744806401</v>
      </c>
      <c r="C25700" s="48">
        <v>2.9421065052701802E-3</v>
      </c>
      <c r="D25700" s="49">
        <v>3.8252764930503733E-4</v>
      </c>
      <c r="E25700" s="48">
        <v>1.63123337440397E-3</v>
      </c>
      <c r="F25700" s="49">
        <v>2.120901697681308E-4</v>
      </c>
      <c r="G25700" s="50">
        <v>1236.95256588859</v>
      </c>
      <c r="H25700" s="51">
        <v>160.82645427132303</v>
      </c>
      <c r="I25700" s="52">
        <v>742.17153953315506</v>
      </c>
      <c r="J25700" s="51">
        <v>96.495872562793963</v>
      </c>
      <c r="K25700" s="53">
        <v>1979.1241054217401</v>
      </c>
      <c r="L25700" s="51">
        <v>257.32232683411701</v>
      </c>
    </row>
    <row r="25701" spans="1:12" ht="21.6" customHeight="1" x14ac:dyDescent="0.3">
      <c r="A25701" s="46" t="s">
        <v>25724</v>
      </c>
      <c r="B25701" s="47">
        <v>0.13001828744806401</v>
      </c>
      <c r="C25701" s="48">
        <v>3.00853089004058E-3</v>
      </c>
      <c r="D25701" s="49">
        <v>3.91164034057676E-4</v>
      </c>
      <c r="E25701" s="48">
        <v>1.67596459538184E-3</v>
      </c>
      <c r="F25701" s="49">
        <v>2.1790604651513438E-4</v>
      </c>
      <c r="G25701" s="50">
        <v>1274.2026979269599</v>
      </c>
      <c r="H25701" s="51">
        <v>165.66965264616616</v>
      </c>
      <c r="I25701" s="52">
        <v>764.52161875617696</v>
      </c>
      <c r="J25701" s="51">
        <v>99.401791587699819</v>
      </c>
      <c r="K25701" s="53">
        <v>2038.7243166831299</v>
      </c>
      <c r="L25701" s="51">
        <v>265.07144423386598</v>
      </c>
    </row>
    <row r="25702" spans="1:12" ht="21.6" customHeight="1" x14ac:dyDescent="0.3">
      <c r="A25702" s="46" t="s">
        <v>25725</v>
      </c>
      <c r="B25702" s="47">
        <v>0.13001828744806401</v>
      </c>
      <c r="C25702" s="48">
        <v>2.8989830279653899E-3</v>
      </c>
      <c r="D25702" s="49">
        <v>3.7692080863706306E-4</v>
      </c>
      <c r="E25702" s="48">
        <v>1.61158586710784E-3</v>
      </c>
      <c r="F25702" s="49">
        <v>2.0953563451686462E-4</v>
      </c>
      <c r="G25702" s="50">
        <v>1231.2948393023401</v>
      </c>
      <c r="H25702" s="51">
        <v>160.09084634972945</v>
      </c>
      <c r="I25702" s="52">
        <v>738.77690358140796</v>
      </c>
      <c r="J25702" s="51">
        <v>96.054507809838171</v>
      </c>
      <c r="K25702" s="53">
        <v>1970.0717428837499</v>
      </c>
      <c r="L25702" s="51">
        <v>256.1453541595676</v>
      </c>
    </row>
    <row r="25703" spans="1:12" ht="21.6" customHeight="1" x14ac:dyDescent="0.3">
      <c r="A25703" s="46" t="s">
        <v>25726</v>
      </c>
      <c r="B25703" s="47">
        <v>0.13001828744806401</v>
      </c>
      <c r="C25703" s="48">
        <v>2.9708123940969501E-3</v>
      </c>
      <c r="D25703" s="49">
        <v>3.8625993980996847E-4</v>
      </c>
      <c r="E25703" s="48">
        <v>1.6545409264937499E-3</v>
      </c>
      <c r="F25703" s="49">
        <v>2.1512057777545052E-4</v>
      </c>
      <c r="G25703" s="50">
        <v>1249.4347437418201</v>
      </c>
      <c r="H25703" s="51">
        <v>162.44936565942217</v>
      </c>
      <c r="I25703" s="52">
        <v>749.66084624509597</v>
      </c>
      <c r="J25703" s="51">
        <v>97.469619395653808</v>
      </c>
      <c r="K25703" s="53">
        <v>1999.09558998692</v>
      </c>
      <c r="L25703" s="51">
        <v>259.91898505507595</v>
      </c>
    </row>
    <row r="25704" spans="1:12" ht="21.6" customHeight="1" x14ac:dyDescent="0.3">
      <c r="A25704" s="46" t="s">
        <v>25727</v>
      </c>
      <c r="B25704" s="47">
        <v>0.13001828744806401</v>
      </c>
      <c r="C25704" s="48">
        <v>2.86272932543112E-3</v>
      </c>
      <c r="D25704" s="49">
        <v>3.7220716431990577E-4</v>
      </c>
      <c r="E25704" s="48">
        <v>1.59132541294843E-3</v>
      </c>
      <c r="F25704" s="49">
        <v>2.0690140496413813E-4</v>
      </c>
      <c r="G25704" s="50">
        <v>1207.70503921762</v>
      </c>
      <c r="H25704" s="51">
        <v>157.02374094147194</v>
      </c>
      <c r="I25704" s="52">
        <v>724.62302353057396</v>
      </c>
      <c r="J25704" s="51">
        <v>94.214244564883415</v>
      </c>
      <c r="K25704" s="53">
        <v>1932.32806274819</v>
      </c>
      <c r="L25704" s="51">
        <v>251.23798550635536</v>
      </c>
    </row>
    <row r="25705" spans="1:12" ht="21.6" customHeight="1" x14ac:dyDescent="0.3">
      <c r="A25705" s="46" t="s">
        <v>25728</v>
      </c>
      <c r="B25705" s="47">
        <v>0.13001828744806401</v>
      </c>
      <c r="C25705" s="48">
        <v>2.9266917746471198E-3</v>
      </c>
      <c r="D25705" s="49">
        <v>3.8052345242795379E-4</v>
      </c>
      <c r="E25705" s="48">
        <v>1.63440292547727E-3</v>
      </c>
      <c r="F25705" s="49">
        <v>2.1250226937066043E-4</v>
      </c>
      <c r="G25705" s="50">
        <v>1243.7348622233001</v>
      </c>
      <c r="H25705" s="51">
        <v>161.70827682572732</v>
      </c>
      <c r="I25705" s="52">
        <v>746.24091733398495</v>
      </c>
      <c r="J25705" s="51">
        <v>97.024966095437037</v>
      </c>
      <c r="K25705" s="53">
        <v>1989.97577955729</v>
      </c>
      <c r="L25705" s="51">
        <v>258.73324292116433</v>
      </c>
    </row>
    <row r="25706" spans="1:12" ht="21.6" customHeight="1" x14ac:dyDescent="0.3">
      <c r="A25706" s="46" t="s">
        <v>25729</v>
      </c>
      <c r="B25706" s="47">
        <v>0.13001828744806401</v>
      </c>
      <c r="C25706" s="48">
        <v>2.8209291598750102E-3</v>
      </c>
      <c r="D25706" s="49">
        <v>3.6677237837925481E-4</v>
      </c>
      <c r="E25706" s="48">
        <v>1.5722808203257499E-3</v>
      </c>
      <c r="F25706" s="49">
        <v>2.0442525964619123E-4</v>
      </c>
      <c r="G25706" s="50">
        <v>1202.2209288731599</v>
      </c>
      <c r="H25706" s="51">
        <v>156.31070630630902</v>
      </c>
      <c r="I25706" s="52">
        <v>721.33255732389796</v>
      </c>
      <c r="J25706" s="51">
        <v>93.786423783785679</v>
      </c>
      <c r="K25706" s="53">
        <v>1923.55348619706</v>
      </c>
      <c r="L25706" s="51">
        <v>250.09713009009471</v>
      </c>
    </row>
    <row r="25707" spans="1:12" ht="21.6" customHeight="1" x14ac:dyDescent="0.3">
      <c r="A25707" s="46" t="s">
        <v>25730</v>
      </c>
      <c r="B25707" s="47">
        <v>0.13001828744806401</v>
      </c>
      <c r="C25707" s="48">
        <v>3.0486407080908499E-3</v>
      </c>
      <c r="D25707" s="49">
        <v>3.9637904391042551E-4</v>
      </c>
      <c r="E25707" s="48">
        <v>1.68623042302645E-3</v>
      </c>
      <c r="F25707" s="49">
        <v>2.1924079184472355E-4</v>
      </c>
      <c r="G25707" s="50">
        <v>1279.7819327438301</v>
      </c>
      <c r="H25707" s="51">
        <v>166.39505520232623</v>
      </c>
      <c r="I25707" s="52">
        <v>767.86915964630202</v>
      </c>
      <c r="J25707" s="51">
        <v>99.837033121396246</v>
      </c>
      <c r="K25707" s="53">
        <v>2047.6510923901301</v>
      </c>
      <c r="L25707" s="51">
        <v>266.23208832372245</v>
      </c>
    </row>
    <row r="25708" spans="1:12" ht="21.6" customHeight="1" x14ac:dyDescent="0.3">
      <c r="A25708" s="46" t="s">
        <v>25731</v>
      </c>
      <c r="B25708" s="47">
        <v>0.13001828744806401</v>
      </c>
      <c r="C25708" s="48">
        <v>2.9365406770313399E-3</v>
      </c>
      <c r="D25708" s="49">
        <v>3.8180398984919328E-4</v>
      </c>
      <c r="E25708" s="48">
        <v>1.62046643732879E-3</v>
      </c>
      <c r="F25708" s="49">
        <v>2.1069027104855483E-4</v>
      </c>
      <c r="G25708" s="50">
        <v>1236.64359848557</v>
      </c>
      <c r="H25708" s="51">
        <v>160.78628285870511</v>
      </c>
      <c r="I25708" s="52">
        <v>741.98615909134503</v>
      </c>
      <c r="J25708" s="51">
        <v>96.471769715223459</v>
      </c>
      <c r="K25708" s="53">
        <v>1978.6297575769199</v>
      </c>
      <c r="L25708" s="51">
        <v>257.25805257392858</v>
      </c>
    </row>
    <row r="25709" spans="1:12" ht="21.6" customHeight="1" x14ac:dyDescent="0.3">
      <c r="A25709" s="46" t="s">
        <v>25732</v>
      </c>
      <c r="B25709" s="47">
        <v>0.13001828744806401</v>
      </c>
      <c r="C25709" s="48">
        <v>3.0031354380714199E-3</v>
      </c>
      <c r="D25709" s="49">
        <v>3.9046252663263751E-4</v>
      </c>
      <c r="E25709" s="48">
        <v>1.66545489215846E-3</v>
      </c>
      <c r="F25709" s="49">
        <v>2.1653959290044309E-4</v>
      </c>
      <c r="G25709" s="50">
        <v>1273.90243532714</v>
      </c>
      <c r="H25709" s="51">
        <v>165.63061301715285</v>
      </c>
      <c r="I25709" s="52">
        <v>764.34146119628497</v>
      </c>
      <c r="J25709" s="51">
        <v>99.378367810291849</v>
      </c>
      <c r="K25709" s="53">
        <v>2038.2438965234201</v>
      </c>
      <c r="L25709" s="51">
        <v>265.0089808274447</v>
      </c>
    </row>
    <row r="25710" spans="1:12" ht="21.6" customHeight="1" x14ac:dyDescent="0.3">
      <c r="A25710" s="46" t="s">
        <v>25733</v>
      </c>
      <c r="B25710" s="47">
        <v>0.13001828744806401</v>
      </c>
      <c r="C25710" s="48">
        <v>2.8934293219519901E-3</v>
      </c>
      <c r="D25710" s="49">
        <v>3.7619872529221079E-4</v>
      </c>
      <c r="E25710" s="48">
        <v>1.60081893003267E-3</v>
      </c>
      <c r="F25710" s="49">
        <v>2.0813573579728996E-4</v>
      </c>
      <c r="G25710" s="50">
        <v>1230.98670313764</v>
      </c>
      <c r="H25710" s="51">
        <v>160.05078301329431</v>
      </c>
      <c r="I25710" s="52">
        <v>738.59202188258803</v>
      </c>
      <c r="J25710" s="51">
        <v>96.030469807977113</v>
      </c>
      <c r="K25710" s="53">
        <v>1969.57872502023</v>
      </c>
      <c r="L25710" s="51">
        <v>256.08125282127139</v>
      </c>
    </row>
    <row r="25711" spans="1:12" ht="21.6" customHeight="1" x14ac:dyDescent="0.3">
      <c r="A25711" s="46" t="s">
        <v>25734</v>
      </c>
      <c r="B25711" s="47">
        <v>0.13001828744806401</v>
      </c>
      <c r="C25711" s="48">
        <v>2.9654192604349201E-3</v>
      </c>
      <c r="D25711" s="49">
        <v>3.8555873380725285E-4</v>
      </c>
      <c r="E25711" s="48">
        <v>1.6440312232703801E-3</v>
      </c>
      <c r="F25711" s="49">
        <v>2.1375412416076058E-4</v>
      </c>
      <c r="G25711" s="50">
        <v>1249.13464011163</v>
      </c>
      <c r="H25711" s="51">
        <v>162.41034669936789</v>
      </c>
      <c r="I25711" s="52">
        <v>749.48078406698198</v>
      </c>
      <c r="J25711" s="51">
        <v>97.446208019621253</v>
      </c>
      <c r="K25711" s="53">
        <v>1998.6154241786201</v>
      </c>
      <c r="L25711" s="51">
        <v>259.85655471898917</v>
      </c>
    </row>
    <row r="25712" spans="1:12" ht="21.6" customHeight="1" x14ac:dyDescent="0.3">
      <c r="A25712" s="46" t="s">
        <v>25735</v>
      </c>
      <c r="B25712" s="47">
        <v>0.13001828744806401</v>
      </c>
      <c r="C25712" s="48">
        <v>2.8571779377248399E-3</v>
      </c>
      <c r="D25712" s="49">
        <v>3.7148538239737495E-4</v>
      </c>
      <c r="E25712" s="48">
        <v>1.58055847587325E-3</v>
      </c>
      <c r="F25712" s="49">
        <v>2.0550150624456216E-4</v>
      </c>
      <c r="G25712" s="50">
        <v>1207.39706202255</v>
      </c>
      <c r="H25712" s="51">
        <v>156.98369827399588</v>
      </c>
      <c r="I25712" s="52">
        <v>724.43823721353203</v>
      </c>
      <c r="J25712" s="51">
        <v>94.190218964397786</v>
      </c>
      <c r="K25712" s="53">
        <v>1931.8352992360799</v>
      </c>
      <c r="L25712" s="51">
        <v>251.17391723839367</v>
      </c>
    </row>
    <row r="25713" spans="1:12" ht="21.6" customHeight="1" x14ac:dyDescent="0.3">
      <c r="A25713" s="46" t="s">
        <v>25736</v>
      </c>
      <c r="B25713" s="47">
        <v>0.13001828744806401</v>
      </c>
      <c r="C25713" s="48">
        <v>2.92131039122096E-3</v>
      </c>
      <c r="D25713" s="49">
        <v>3.7982377417078314E-4</v>
      </c>
      <c r="E25713" s="48">
        <v>1.6238932222538899E-3</v>
      </c>
      <c r="F25713" s="49">
        <v>2.1113581575596917E-4</v>
      </c>
      <c r="G25713" s="50">
        <v>1243.4355643235799</v>
      </c>
      <c r="H25713" s="51">
        <v>161.6693626253689</v>
      </c>
      <c r="I25713" s="52">
        <v>746.06133859414797</v>
      </c>
      <c r="J25713" s="51">
        <v>97.001617575221346</v>
      </c>
      <c r="K25713" s="53">
        <v>1989.49690291772</v>
      </c>
      <c r="L25713" s="51">
        <v>258.67098020059024</v>
      </c>
    </row>
    <row r="25714" spans="1:12" ht="21.6" customHeight="1" x14ac:dyDescent="0.3">
      <c r="A25714" s="46" t="s">
        <v>25737</v>
      </c>
      <c r="B25714" s="47">
        <v>0.13001828744806401</v>
      </c>
      <c r="C25714" s="48">
        <v>2.8153895224045998E-3</v>
      </c>
      <c r="D25714" s="49">
        <v>3.6605212420226892E-4</v>
      </c>
      <c r="E25714" s="48">
        <v>1.5615138832505799E-3</v>
      </c>
      <c r="F25714" s="49">
        <v>2.0302536092661657E-4</v>
      </c>
      <c r="G25714" s="50">
        <v>1201.9137574085501</v>
      </c>
      <c r="H25714" s="51">
        <v>156.27076839852754</v>
      </c>
      <c r="I25714" s="52">
        <v>721.14825444513303</v>
      </c>
      <c r="J25714" s="51">
        <v>93.762461039116914</v>
      </c>
      <c r="K25714" s="53">
        <v>1923.0620118536799</v>
      </c>
      <c r="L25714" s="51">
        <v>250.03322943764445</v>
      </c>
    </row>
    <row r="25715" spans="1:12" ht="21.6" customHeight="1" x14ac:dyDescent="0.3">
      <c r="A25715" s="46" t="s">
        <v>25738</v>
      </c>
      <c r="B25715" s="47">
        <v>0.13001828744806401</v>
      </c>
      <c r="C25715" s="48">
        <v>2.9897478594368599E-3</v>
      </c>
      <c r="D25715" s="49">
        <v>3.887218965854957E-4</v>
      </c>
      <c r="E25715" s="48">
        <v>1.58787832927923E-3</v>
      </c>
      <c r="F25715" s="49">
        <v>2.0645322104877856E-4</v>
      </c>
      <c r="G25715" s="50">
        <v>1276.32235731124</v>
      </c>
      <c r="H25715" s="51">
        <v>165.94524712928347</v>
      </c>
      <c r="I25715" s="52">
        <v>765.79341438674896</v>
      </c>
      <c r="J25715" s="51">
        <v>99.567148277570723</v>
      </c>
      <c r="K25715" s="53">
        <v>2042.1157716979901</v>
      </c>
      <c r="L25715" s="51">
        <v>265.51239540685418</v>
      </c>
    </row>
    <row r="25716" spans="1:12" ht="21.6" customHeight="1" x14ac:dyDescent="0.3">
      <c r="A25716" s="46" t="s">
        <v>25739</v>
      </c>
      <c r="B25716" s="47">
        <v>0.13001828744806401</v>
      </c>
      <c r="C25716" s="48">
        <v>2.8790581587522001E-3</v>
      </c>
      <c r="D25716" s="49">
        <v>3.7433021126433749E-4</v>
      </c>
      <c r="E25716" s="48">
        <v>1.5250272351086901E-3</v>
      </c>
      <c r="F25716" s="49">
        <v>1.9828142942048796E-4</v>
      </c>
      <c r="G25716" s="50">
        <v>1233.26163404115</v>
      </c>
      <c r="H25716" s="51">
        <v>160.34656563343137</v>
      </c>
      <c r="I25716" s="52">
        <v>739.95698042469303</v>
      </c>
      <c r="J25716" s="51">
        <v>96.207939380059216</v>
      </c>
      <c r="K25716" s="53">
        <v>1973.2186144658399</v>
      </c>
      <c r="L25716" s="51">
        <v>256.5545050134906</v>
      </c>
    </row>
    <row r="25717" spans="1:12" ht="21.6" customHeight="1" x14ac:dyDescent="0.3">
      <c r="A25717" s="46" t="s">
        <v>25740</v>
      </c>
      <c r="B25717" s="47">
        <v>0.13001828744806401</v>
      </c>
      <c r="C25717" s="48">
        <v>2.94419165156926E-3</v>
      </c>
      <c r="D25717" s="49">
        <v>3.8279875645592237E-4</v>
      </c>
      <c r="E25717" s="48">
        <v>1.56710279841124E-3</v>
      </c>
      <c r="F25717" s="49">
        <v>2.0375202210449811E-4</v>
      </c>
      <c r="G25717" s="50">
        <v>1270.4352258956501</v>
      </c>
      <c r="H25717" s="51">
        <v>165.17981238464677</v>
      </c>
      <c r="I25717" s="52">
        <v>762.26113553739003</v>
      </c>
      <c r="J25717" s="51">
        <v>99.107887430788054</v>
      </c>
      <c r="K25717" s="53">
        <v>2032.69636143304</v>
      </c>
      <c r="L25717" s="51">
        <v>264.28769981543485</v>
      </c>
    </row>
    <row r="25718" spans="1:12" ht="21.6" customHeight="1" x14ac:dyDescent="0.3">
      <c r="A25718" s="46" t="s">
        <v>25741</v>
      </c>
      <c r="B25718" s="47">
        <v>0.13001828744806401</v>
      </c>
      <c r="C25718" s="48">
        <v>2.8359017030676601E-3</v>
      </c>
      <c r="D25718" s="49">
        <v>3.6871908280390533E-4</v>
      </c>
      <c r="E25718" s="48">
        <v>1.50537972781257E-3</v>
      </c>
      <c r="F25718" s="49">
        <v>1.9572689416922308E-4</v>
      </c>
      <c r="G25718" s="50">
        <v>1227.59772980762</v>
      </c>
      <c r="H25718" s="51">
        <v>159.61015450471797</v>
      </c>
      <c r="I25718" s="52">
        <v>736.55863788457305</v>
      </c>
      <c r="J25718" s="51">
        <v>95.766092702830903</v>
      </c>
      <c r="K25718" s="53">
        <v>1964.1563676921901</v>
      </c>
      <c r="L25718" s="51">
        <v>255.37624720754889</v>
      </c>
    </row>
    <row r="25719" spans="1:12" ht="21.6" customHeight="1" x14ac:dyDescent="0.3">
      <c r="A25719" s="46" t="s">
        <v>25742</v>
      </c>
      <c r="B25719" s="47">
        <v>0.13001828744806401</v>
      </c>
      <c r="C25719" s="48">
        <v>2.9077965985419602E-3</v>
      </c>
      <c r="D25719" s="49">
        <v>3.7806673398973139E-4</v>
      </c>
      <c r="E25719" s="48">
        <v>1.54781303687049E-3</v>
      </c>
      <c r="F25719" s="49">
        <v>2.0124400034368827E-4</v>
      </c>
      <c r="G25719" s="50">
        <v>1245.7487017261201</v>
      </c>
      <c r="H25719" s="51">
        <v>161.97011278907925</v>
      </c>
      <c r="I25719" s="52">
        <v>747.44922103567603</v>
      </c>
      <c r="J25719" s="51">
        <v>97.18206767344806</v>
      </c>
      <c r="K25719" s="53">
        <v>1993.1979227618001</v>
      </c>
      <c r="L25719" s="51">
        <v>259.15218046252733</v>
      </c>
    </row>
    <row r="25720" spans="1:12" ht="21.6" customHeight="1" x14ac:dyDescent="0.3">
      <c r="A25720" s="46" t="s">
        <v>25743</v>
      </c>
      <c r="B25720" s="47">
        <v>0.13001828744806401</v>
      </c>
      <c r="C25720" s="48">
        <v>2.8009116977662099E-3</v>
      </c>
      <c r="D25720" s="49">
        <v>3.6416974223681207E-4</v>
      </c>
      <c r="E25720" s="48">
        <v>1.48713731884499E-3</v>
      </c>
      <c r="F25720" s="49">
        <v>1.9335504739633114E-4</v>
      </c>
      <c r="G25720" s="50">
        <v>1204.0857689475899</v>
      </c>
      <c r="H25720" s="51">
        <v>156.55316961915094</v>
      </c>
      <c r="I25720" s="52">
        <v>722.45146136855601</v>
      </c>
      <c r="J25720" s="51">
        <v>93.931901771490828</v>
      </c>
      <c r="K25720" s="53">
        <v>1926.53723031615</v>
      </c>
      <c r="L25720" s="51">
        <v>250.48507139064176</v>
      </c>
    </row>
    <row r="25721" spans="1:12" ht="21.6" customHeight="1" x14ac:dyDescent="0.3">
      <c r="A25721" s="46" t="s">
        <v>25744</v>
      </c>
      <c r="B25721" s="47">
        <v>0.13001828744806401</v>
      </c>
      <c r="C25721" s="48">
        <v>2.8636383545878499E-3</v>
      </c>
      <c r="D25721" s="49">
        <v>3.7232535473410413E-4</v>
      </c>
      <c r="E25721" s="48">
        <v>1.5276750358540099E-3</v>
      </c>
      <c r="F25721" s="49">
        <v>1.9862569193889815E-4</v>
      </c>
      <c r="G25721" s="50">
        <v>1240.0422262004299</v>
      </c>
      <c r="H25721" s="51">
        <v>161.22816661386472</v>
      </c>
      <c r="I25721" s="52">
        <v>744.02533572026005</v>
      </c>
      <c r="J25721" s="51">
        <v>96.736899968319094</v>
      </c>
      <c r="K25721" s="53">
        <v>1984.06756192069</v>
      </c>
      <c r="L25721" s="51">
        <v>257.96506658218379</v>
      </c>
    </row>
    <row r="25722" spans="1:12" ht="21.6" customHeight="1" x14ac:dyDescent="0.3">
      <c r="A25722" s="46" t="s">
        <v>25745</v>
      </c>
      <c r="B25722" s="47">
        <v>0.13001828744806401</v>
      </c>
      <c r="C25722" s="48">
        <v>2.7590795658238099E-3</v>
      </c>
      <c r="D25722" s="49">
        <v>3.5873080008135976E-4</v>
      </c>
      <c r="E25722" s="48">
        <v>1.46809272622231E-3</v>
      </c>
      <c r="F25722" s="49">
        <v>1.9087890207838425E-4</v>
      </c>
      <c r="G25722" s="50">
        <v>1198.5956705266699</v>
      </c>
      <c r="H25722" s="51">
        <v>155.83935642454159</v>
      </c>
      <c r="I25722" s="52">
        <v>719.15740231600296</v>
      </c>
      <c r="J25722" s="51">
        <v>93.503613854725089</v>
      </c>
      <c r="K25722" s="53">
        <v>1917.75307284267</v>
      </c>
      <c r="L25722" s="51">
        <v>249.34297027926669</v>
      </c>
    </row>
    <row r="25723" spans="1:12" ht="21.6" customHeight="1" x14ac:dyDescent="0.3">
      <c r="A25723" s="46" t="s">
        <v>25746</v>
      </c>
      <c r="B25723" s="47">
        <v>0.13001828744806401</v>
      </c>
      <c r="C25723" s="48">
        <v>2.9852737528589502E-3</v>
      </c>
      <c r="D25723" s="49">
        <v>3.881401809103758E-4</v>
      </c>
      <c r="E25723" s="48">
        <v>1.5786537913306501E-3</v>
      </c>
      <c r="F25723" s="49">
        <v>2.0525386242220453E-4</v>
      </c>
      <c r="G25723" s="50">
        <v>1276.0792765051201</v>
      </c>
      <c r="H25723" s="51">
        <v>165.91364217916026</v>
      </c>
      <c r="I25723" s="52">
        <v>765.64756590307195</v>
      </c>
      <c r="J25723" s="51">
        <v>99.548185307496141</v>
      </c>
      <c r="K25723" s="53">
        <v>2041.7268424081899</v>
      </c>
      <c r="L25723" s="51">
        <v>265.46182748665638</v>
      </c>
    </row>
    <row r="25724" spans="1:12" ht="21.6" customHeight="1" x14ac:dyDescent="0.3">
      <c r="A25724" s="46" t="s">
        <v>25747</v>
      </c>
      <c r="B25724" s="47">
        <v>0.13001828744806401</v>
      </c>
      <c r="C25724" s="48">
        <v>2.8744399717809299E-3</v>
      </c>
      <c r="D25724" s="49">
        <v>3.7372976250321795E-4</v>
      </c>
      <c r="E25724" s="48">
        <v>1.51557691881251E-3</v>
      </c>
      <c r="F25724" s="49">
        <v>1.970527154798161E-4</v>
      </c>
      <c r="G25724" s="50">
        <v>1233.0114353491999</v>
      </c>
      <c r="H25724" s="51">
        <v>160.31403522798226</v>
      </c>
      <c r="I25724" s="52">
        <v>739.80686120952498</v>
      </c>
      <c r="J25724" s="51">
        <v>96.188421136790012</v>
      </c>
      <c r="K25724" s="53">
        <v>1972.81829655873</v>
      </c>
      <c r="L25724" s="51">
        <v>256.50245636477229</v>
      </c>
    </row>
    <row r="25725" spans="1:12" ht="21.6" customHeight="1" x14ac:dyDescent="0.3">
      <c r="A25725" s="46" t="s">
        <v>25748</v>
      </c>
      <c r="B25725" s="47">
        <v>0.13001828744806401</v>
      </c>
      <c r="C25725" s="48">
        <v>2.9397224364156498E-3</v>
      </c>
      <c r="D25725" s="49">
        <v>3.8221767675541301E-4</v>
      </c>
      <c r="E25725" s="48">
        <v>1.5578782604626601E-3</v>
      </c>
      <c r="F25725" s="49">
        <v>2.0255266347792407E-4</v>
      </c>
      <c r="G25725" s="50">
        <v>1270.1924805014701</v>
      </c>
      <c r="H25725" s="51">
        <v>165.14825104420959</v>
      </c>
      <c r="I25725" s="52">
        <v>762.11548830088395</v>
      </c>
      <c r="J25725" s="51">
        <v>99.088950626526</v>
      </c>
      <c r="K25725" s="53">
        <v>2032.3079688023499</v>
      </c>
      <c r="L25725" s="51">
        <v>264.2372016707356</v>
      </c>
    </row>
    <row r="25726" spans="1:12" ht="21.6" customHeight="1" x14ac:dyDescent="0.3">
      <c r="A25726" s="46" t="s">
        <v>25749</v>
      </c>
      <c r="B25726" s="47">
        <v>0.13001828744806401</v>
      </c>
      <c r="C25726" s="48">
        <v>2.8312884075206899E-3</v>
      </c>
      <c r="D25726" s="49">
        <v>3.6811927001739644E-4</v>
      </c>
      <c r="E25726" s="48">
        <v>1.49592941151638E-3</v>
      </c>
      <c r="F25726" s="49">
        <v>1.9449818022854995E-4</v>
      </c>
      <c r="G25726" s="50">
        <v>1227.34786652762</v>
      </c>
      <c r="H25726" s="51">
        <v>159.5776677089562</v>
      </c>
      <c r="I25726" s="52">
        <v>736.40871991657502</v>
      </c>
      <c r="J25726" s="51">
        <v>95.746600625374114</v>
      </c>
      <c r="K25726" s="53">
        <v>1963.7565864441999</v>
      </c>
      <c r="L25726" s="51">
        <v>255.32426833433033</v>
      </c>
    </row>
    <row r="25727" spans="1:12" ht="21.6" customHeight="1" x14ac:dyDescent="0.3">
      <c r="A25727" s="46" t="s">
        <v>25750</v>
      </c>
      <c r="B25727" s="47">
        <v>0.13001828744806401</v>
      </c>
      <c r="C25727" s="48">
        <v>2.9033283188456098E-3</v>
      </c>
      <c r="D25727" s="49">
        <v>3.7748577591577293E-4</v>
      </c>
      <c r="E25727" s="48">
        <v>1.5385884989219101E-3</v>
      </c>
      <c r="F25727" s="49">
        <v>2.0004464171711423E-4</v>
      </c>
      <c r="G25727" s="50">
        <v>1245.50602047759</v>
      </c>
      <c r="H25727" s="51">
        <v>161.93855978874961</v>
      </c>
      <c r="I25727" s="52">
        <v>747.30361228655499</v>
      </c>
      <c r="J25727" s="51">
        <v>97.163135873249885</v>
      </c>
      <c r="K25727" s="53">
        <v>1992.8096327641399</v>
      </c>
      <c r="L25727" s="51">
        <v>259.10169566199949</v>
      </c>
    </row>
    <row r="25728" spans="1:12" ht="21.6" customHeight="1" x14ac:dyDescent="0.3">
      <c r="A25728" s="46" t="s">
        <v>25751</v>
      </c>
      <c r="B25728" s="47">
        <v>0.13001828744806401</v>
      </c>
      <c r="C25728" s="48">
        <v>2.7962993376765E-3</v>
      </c>
      <c r="D25728" s="49">
        <v>3.6357005107685419E-4</v>
      </c>
      <c r="E25728" s="48">
        <v>1.4776870025488E-3</v>
      </c>
      <c r="F25728" s="49">
        <v>1.9212633345565798E-4</v>
      </c>
      <c r="G25728" s="50">
        <v>1203.8359698132299</v>
      </c>
      <c r="H25728" s="51">
        <v>156.52069116349543</v>
      </c>
      <c r="I25728" s="52">
        <v>722.30158188794303</v>
      </c>
      <c r="J25728" s="51">
        <v>93.912414698097919</v>
      </c>
      <c r="K25728" s="53">
        <v>1926.13755170118</v>
      </c>
      <c r="L25728" s="51">
        <v>250.43310586159333</v>
      </c>
    </row>
    <row r="25729" spans="1:12" ht="21.6" customHeight="1" x14ac:dyDescent="0.3">
      <c r="A25729" s="46" t="s">
        <v>25752</v>
      </c>
      <c r="B25729" s="47">
        <v>0.13001828744806401</v>
      </c>
      <c r="C25729" s="48">
        <v>2.8591748162147498E-3</v>
      </c>
      <c r="D25729" s="49">
        <v>3.7174501311887495E-4</v>
      </c>
      <c r="E25729" s="48">
        <v>1.51845049790543E-3</v>
      </c>
      <c r="F25729" s="49">
        <v>1.9742633331232411E-4</v>
      </c>
      <c r="G25729" s="50">
        <v>1239.7998700712001</v>
      </c>
      <c r="H25729" s="51">
        <v>161.1966558849897</v>
      </c>
      <c r="I25729" s="52">
        <v>743.87992204272302</v>
      </c>
      <c r="J25729" s="51">
        <v>96.717993530994207</v>
      </c>
      <c r="K25729" s="53">
        <v>1983.67979211393</v>
      </c>
      <c r="L25729" s="51">
        <v>257.91464941598389</v>
      </c>
    </row>
    <row r="25730" spans="1:12" ht="21.6" customHeight="1" x14ac:dyDescent="0.3">
      <c r="A25730" s="46" t="s">
        <v>25753</v>
      </c>
      <c r="B25730" s="47">
        <v>0.13001828744806401</v>
      </c>
      <c r="C25730" s="48">
        <v>2.7544719470573502E-3</v>
      </c>
      <c r="D25730" s="49">
        <v>3.581317253801311E-4</v>
      </c>
      <c r="E25730" s="48">
        <v>1.45864240992612E-3</v>
      </c>
      <c r="F25730" s="49">
        <v>1.8965018813771109E-4</v>
      </c>
      <c r="G25730" s="50">
        <v>1198.3461965116201</v>
      </c>
      <c r="H25730" s="51">
        <v>155.80692024034201</v>
      </c>
      <c r="I25730" s="52">
        <v>719.00771790697502</v>
      </c>
      <c r="J25730" s="51">
        <v>93.484152144205595</v>
      </c>
      <c r="K25730" s="53">
        <v>1917.35391441859</v>
      </c>
      <c r="L25730" s="51">
        <v>249.29107238454759</v>
      </c>
    </row>
    <row r="25731" spans="1:12" ht="21.6" customHeight="1" x14ac:dyDescent="0.3">
      <c r="A25731" s="46" t="s">
        <v>25754</v>
      </c>
      <c r="B25731" s="47">
        <v>0.13001828744806401</v>
      </c>
      <c r="C25731" s="48">
        <v>3.15322031529745E-3</v>
      </c>
      <c r="D25731" s="49">
        <v>4.0997630534141892E-4</v>
      </c>
      <c r="E25731" s="48">
        <v>1.8732127519253401E-3</v>
      </c>
      <c r="F25731" s="49">
        <v>2.435519140312079E-4</v>
      </c>
      <c r="G25731" s="50">
        <v>1285.52318466368</v>
      </c>
      <c r="H25731" s="51">
        <v>167.14152294475304</v>
      </c>
      <c r="I25731" s="52">
        <v>771.31391079821196</v>
      </c>
      <c r="J25731" s="51">
        <v>100.28491376685233</v>
      </c>
      <c r="K25731" s="53">
        <v>2056.8370954618899</v>
      </c>
      <c r="L25731" s="51">
        <v>267.42643671160533</v>
      </c>
    </row>
    <row r="25732" spans="1:12" ht="21.6" customHeight="1" x14ac:dyDescent="0.3">
      <c r="A25732" s="46" t="s">
        <v>25755</v>
      </c>
      <c r="B25732" s="47">
        <v>0.13001828744806401</v>
      </c>
      <c r="C25732" s="48">
        <v>3.0388154306681598E-3</v>
      </c>
      <c r="D25732" s="49">
        <v>3.9510157816622526E-4</v>
      </c>
      <c r="E25732" s="48">
        <v>1.8006654515548199E-3</v>
      </c>
      <c r="F25732" s="49">
        <v>2.3411943827805255E-4</v>
      </c>
      <c r="G25732" s="50">
        <v>1242.2466651508801</v>
      </c>
      <c r="H25732" s="51">
        <v>161.51478399098605</v>
      </c>
      <c r="I25732" s="52">
        <v>745.34799909052902</v>
      </c>
      <c r="J25732" s="51">
        <v>96.908870394591759</v>
      </c>
      <c r="K25732" s="53">
        <v>1987.5946642414101</v>
      </c>
      <c r="L25732" s="51">
        <v>258.42365438557783</v>
      </c>
    </row>
    <row r="25733" spans="1:12" ht="21.6" customHeight="1" x14ac:dyDescent="0.3">
      <c r="A25733" s="46" t="s">
        <v>25756</v>
      </c>
      <c r="B25733" s="47">
        <v>0.13001828744806401</v>
      </c>
      <c r="C25733" s="48">
        <v>3.1076132436054201E-3</v>
      </c>
      <c r="D25733" s="49">
        <v>4.0404655198450007E-4</v>
      </c>
      <c r="E25733" s="48">
        <v>1.85008051825668E-3</v>
      </c>
      <c r="F25733" s="49">
        <v>2.4054430062476025E-4</v>
      </c>
      <c r="G25733" s="50">
        <v>1279.63361097589</v>
      </c>
      <c r="H25733" s="51">
        <v>166.37577066006739</v>
      </c>
      <c r="I25733" s="52">
        <v>767.78016658553497</v>
      </c>
      <c r="J25733" s="51">
        <v>99.825462396040564</v>
      </c>
      <c r="K25733" s="53">
        <v>2047.4137775614199</v>
      </c>
      <c r="L25733" s="51">
        <v>266.20123305610798</v>
      </c>
    </row>
    <row r="25734" spans="1:12" ht="21.6" customHeight="1" x14ac:dyDescent="0.3">
      <c r="A25734" s="46" t="s">
        <v>25757</v>
      </c>
      <c r="B25734" s="47">
        <v>0.13001828744806401</v>
      </c>
      <c r="C25734" s="48">
        <v>2.9955837333933799E-3</v>
      </c>
      <c r="D25734" s="49">
        <v>3.8948066692308522E-4</v>
      </c>
      <c r="E25734" s="48">
        <v>1.7787892004655699E-3</v>
      </c>
      <c r="F25734" s="49">
        <v>2.3127512557564444E-4</v>
      </c>
      <c r="G25734" s="50">
        <v>1236.57916269406</v>
      </c>
      <c r="H25734" s="51">
        <v>160.77790502744261</v>
      </c>
      <c r="I25734" s="52">
        <v>741.94749761644005</v>
      </c>
      <c r="J25734" s="51">
        <v>96.466743016466097</v>
      </c>
      <c r="K25734" s="53">
        <v>1978.5266603104999</v>
      </c>
      <c r="L25734" s="51">
        <v>257.24464804390868</v>
      </c>
    </row>
    <row r="25735" spans="1:12" ht="21.6" customHeight="1" x14ac:dyDescent="0.3">
      <c r="A25735" s="46" t="s">
        <v>25758</v>
      </c>
      <c r="B25735" s="47">
        <v>0.13001828744806401</v>
      </c>
      <c r="C25735" s="48">
        <v>3.0674167055568901E-3</v>
      </c>
      <c r="D25735" s="49">
        <v>3.9882026694608929E-4</v>
      </c>
      <c r="E25735" s="48">
        <v>1.82654024757363E-3</v>
      </c>
      <c r="F25735" s="49">
        <v>2.3748363494448623E-4</v>
      </c>
      <c r="G25735" s="50">
        <v>1254.73482054693</v>
      </c>
      <c r="H25735" s="51">
        <v>163.13847256896577</v>
      </c>
      <c r="I25735" s="52">
        <v>752.84089232815995</v>
      </c>
      <c r="J25735" s="51">
        <v>97.883083541379705</v>
      </c>
      <c r="K25735" s="53">
        <v>2007.5757128750899</v>
      </c>
      <c r="L25735" s="51">
        <v>261.0215561103455</v>
      </c>
    </row>
    <row r="25736" spans="1:12" ht="21.6" customHeight="1" x14ac:dyDescent="0.3">
      <c r="A25736" s="46" t="s">
        <v>25759</v>
      </c>
      <c r="B25736" s="47">
        <v>0.13001828744806401</v>
      </c>
      <c r="C25736" s="48">
        <v>2.9569582402976598E-3</v>
      </c>
      <c r="D25736" s="49">
        <v>3.8445864645894265E-4</v>
      </c>
      <c r="E25736" s="48">
        <v>1.75652706704829E-3</v>
      </c>
      <c r="F25736" s="49">
        <v>2.2838064111378937E-4</v>
      </c>
      <c r="G25736" s="50">
        <v>1212.8641853029201</v>
      </c>
      <c r="H25736" s="51">
        <v>157.69452428017703</v>
      </c>
      <c r="I25736" s="52">
        <v>727.718511181753</v>
      </c>
      <c r="J25736" s="51">
        <v>94.616714568106346</v>
      </c>
      <c r="K25736" s="53">
        <v>1940.5826964846699</v>
      </c>
      <c r="L25736" s="51">
        <v>252.31123884828338</v>
      </c>
    </row>
    <row r="25737" spans="1:12" ht="21.6" customHeight="1" x14ac:dyDescent="0.3">
      <c r="A25737" s="46" t="s">
        <v>25760</v>
      </c>
      <c r="B25737" s="47">
        <v>0.13001828744806401</v>
      </c>
      <c r="C25737" s="48">
        <v>3.0232091586148199E-3</v>
      </c>
      <c r="D25737" s="49">
        <v>3.9307247740040139E-4</v>
      </c>
      <c r="E25737" s="48">
        <v>1.8041178628898E-3</v>
      </c>
      <c r="F25737" s="49">
        <v>2.3456831488739296E-4</v>
      </c>
      <c r="G25737" s="50">
        <v>1249.0259776939999</v>
      </c>
      <c r="H25737" s="51">
        <v>162.39621859791768</v>
      </c>
      <c r="I25737" s="52">
        <v>749.41558661640397</v>
      </c>
      <c r="J25737" s="51">
        <v>97.43773115875112</v>
      </c>
      <c r="K25737" s="53">
        <v>1998.4415643104101</v>
      </c>
      <c r="L25737" s="51">
        <v>259.8339497566688</v>
      </c>
    </row>
    <row r="25738" spans="1:12" ht="21.6" customHeight="1" x14ac:dyDescent="0.3">
      <c r="A25738" s="46" t="s">
        <v>25761</v>
      </c>
      <c r="B25738" s="47">
        <v>0.13001828744806401</v>
      </c>
      <c r="C25738" s="48">
        <v>2.9150531756716E-3</v>
      </c>
      <c r="D25738" s="49">
        <v>3.7901022172086193E-4</v>
      </c>
      <c r="E25738" s="48">
        <v>1.73532212314233E-3</v>
      </c>
      <c r="F25738" s="49">
        <v>2.2562361062170421E-4</v>
      </c>
      <c r="G25738" s="50">
        <v>1207.3705990758599</v>
      </c>
      <c r="H25738" s="51">
        <v>156.98025760698641</v>
      </c>
      <c r="I25738" s="52">
        <v>724.42235944551703</v>
      </c>
      <c r="J25738" s="51">
        <v>94.18815456419199</v>
      </c>
      <c r="K25738" s="53">
        <v>1931.7929585213799</v>
      </c>
      <c r="L25738" s="51">
        <v>251.1684121711784</v>
      </c>
    </row>
    <row r="25739" spans="1:12" ht="21.6" customHeight="1" x14ac:dyDescent="0.3">
      <c r="A25739" s="46" t="s">
        <v>25762</v>
      </c>
      <c r="B25739" s="47">
        <v>0.13001828744806401</v>
      </c>
      <c r="C25739" s="48">
        <v>3.1469236867847201E-3</v>
      </c>
      <c r="D25739" s="49">
        <v>4.091576284854971E-4</v>
      </c>
      <c r="E25739" s="48">
        <v>1.8616997477348401E-3</v>
      </c>
      <c r="F25739" s="49">
        <v>2.4205501294297669E-4</v>
      </c>
      <c r="G25739" s="50">
        <v>1285.16878011473</v>
      </c>
      <c r="H25739" s="51">
        <v>167.09544387223474</v>
      </c>
      <c r="I25739" s="52">
        <v>771.10126806883898</v>
      </c>
      <c r="J25739" s="51">
        <v>100.25726632334097</v>
      </c>
      <c r="K25739" s="53">
        <v>2056.27004818357</v>
      </c>
      <c r="L25739" s="51">
        <v>267.3527101955757</v>
      </c>
    </row>
    <row r="25740" spans="1:12" ht="21.6" customHeight="1" x14ac:dyDescent="0.3">
      <c r="A25740" s="46" t="s">
        <v>25763</v>
      </c>
      <c r="B25740" s="47">
        <v>0.13001828744806401</v>
      </c>
      <c r="C25740" s="48">
        <v>3.0323378881603699E-3</v>
      </c>
      <c r="D25740" s="49">
        <v>3.9425937918249036E-4</v>
      </c>
      <c r="E25740" s="48">
        <v>1.78887065687502E-3</v>
      </c>
      <c r="F25740" s="49">
        <v>2.3258589927298344E-4</v>
      </c>
      <c r="G25740" s="50">
        <v>1241.8833332991801</v>
      </c>
      <c r="H25740" s="51">
        <v>161.46754420585268</v>
      </c>
      <c r="I25740" s="52">
        <v>745.12999997951295</v>
      </c>
      <c r="J25740" s="51">
        <v>96.880526523512245</v>
      </c>
      <c r="K25740" s="53">
        <v>1987.0133332787</v>
      </c>
      <c r="L25740" s="51">
        <v>258.34807072936491</v>
      </c>
    </row>
    <row r="25741" spans="1:12" ht="21.6" customHeight="1" x14ac:dyDescent="0.3">
      <c r="A25741" s="46" t="s">
        <v>25764</v>
      </c>
      <c r="B25741" s="47">
        <v>0.13001828744806401</v>
      </c>
      <c r="C25741" s="48">
        <v>3.1013352794715299E-3</v>
      </c>
      <c r="D25741" s="49">
        <v>4.032303018391513E-4</v>
      </c>
      <c r="E25741" s="48">
        <v>1.83856751406618E-3</v>
      </c>
      <c r="F25741" s="49">
        <v>2.3904739953652907E-4</v>
      </c>
      <c r="G25741" s="50">
        <v>1279.28048627005</v>
      </c>
      <c r="H25741" s="51">
        <v>166.32985799055848</v>
      </c>
      <c r="I25741" s="52">
        <v>767.56829176203405</v>
      </c>
      <c r="J25741" s="51">
        <v>99.797914794335611</v>
      </c>
      <c r="K25741" s="53">
        <v>2046.84877803209</v>
      </c>
      <c r="L25741" s="51">
        <v>266.12777278489409</v>
      </c>
    </row>
    <row r="25742" spans="1:12" ht="21.6" customHeight="1" x14ac:dyDescent="0.3">
      <c r="A25742" s="46" t="s">
        <v>25765</v>
      </c>
      <c r="B25742" s="47">
        <v>0.13001828744806401</v>
      </c>
      <c r="C25742" s="48">
        <v>2.9891248552644401E-3</v>
      </c>
      <c r="D25742" s="49">
        <v>3.8864089464992472E-4</v>
      </c>
      <c r="E25742" s="48">
        <v>1.76699440578577E-3</v>
      </c>
      <c r="F25742" s="49">
        <v>2.2974158657057531E-4</v>
      </c>
      <c r="G25742" s="50">
        <v>1236.2171106854901</v>
      </c>
      <c r="H25742" s="51">
        <v>160.73083164532122</v>
      </c>
      <c r="I25742" s="52">
        <v>741.73026641129695</v>
      </c>
      <c r="J25742" s="51">
        <v>96.4384989871931</v>
      </c>
      <c r="K25742" s="53">
        <v>1977.94737709679</v>
      </c>
      <c r="L25742" s="51">
        <v>257.16933063251429</v>
      </c>
    </row>
    <row r="25743" spans="1:12" ht="21.6" customHeight="1" x14ac:dyDescent="0.3">
      <c r="A25743" s="46" t="s">
        <v>25766</v>
      </c>
      <c r="B25743" s="47">
        <v>0.13001828744806401</v>
      </c>
      <c r="C25743" s="48">
        <v>3.0611423108799899E-3</v>
      </c>
      <c r="D25743" s="49">
        <v>3.9800448089542546E-4</v>
      </c>
      <c r="E25743" s="48">
        <v>1.8150272433831299E-3</v>
      </c>
      <c r="F25743" s="49">
        <v>2.3598673385625502E-4</v>
      </c>
      <c r="G25743" s="50">
        <v>1254.3819406038599</v>
      </c>
      <c r="H25743" s="51">
        <v>163.09259172309302</v>
      </c>
      <c r="I25743" s="52">
        <v>752.62916436231797</v>
      </c>
      <c r="J25743" s="51">
        <v>97.855555033856078</v>
      </c>
      <c r="K25743" s="53">
        <v>2007.01110496618</v>
      </c>
      <c r="L25743" s="51">
        <v>260.94814675694909</v>
      </c>
    </row>
    <row r="25744" spans="1:12" ht="21.6" customHeight="1" x14ac:dyDescent="0.3">
      <c r="A25744" s="46" t="s">
        <v>25767</v>
      </c>
      <c r="B25744" s="47">
        <v>0.13001828744806401</v>
      </c>
      <c r="C25744" s="48">
        <v>2.95050293162571E-3</v>
      </c>
      <c r="D25744" s="49">
        <v>3.8361933828046714E-4</v>
      </c>
      <c r="E25744" s="48">
        <v>1.7447322723684901E-3</v>
      </c>
      <c r="F25744" s="49">
        <v>2.2684710210872026E-4</v>
      </c>
      <c r="G25744" s="50">
        <v>1212.50237805711</v>
      </c>
      <c r="H25744" s="51">
        <v>157.64748272169052</v>
      </c>
      <c r="I25744" s="52">
        <v>727.50142683426895</v>
      </c>
      <c r="J25744" s="51">
        <v>94.588489633014689</v>
      </c>
      <c r="K25744" s="53">
        <v>1940.00380489138</v>
      </c>
      <c r="L25744" s="51">
        <v>252.23597235470521</v>
      </c>
    </row>
    <row r="25745" spans="1:12" ht="21.6" customHeight="1" x14ac:dyDescent="0.3">
      <c r="A25745" s="46" t="s">
        <v>25768</v>
      </c>
      <c r="B25745" s="47">
        <v>0.13001828744806401</v>
      </c>
      <c r="C25745" s="48">
        <v>3.0169528555709399E-3</v>
      </c>
      <c r="D25745" s="49">
        <v>3.9225904359288001E-4</v>
      </c>
      <c r="E25745" s="48">
        <v>1.7926048586993E-3</v>
      </c>
      <c r="F25745" s="49">
        <v>2.3307141379916177E-4</v>
      </c>
      <c r="G25745" s="50">
        <v>1248.6743383200501</v>
      </c>
      <c r="H25745" s="51">
        <v>162.35049904871741</v>
      </c>
      <c r="I25745" s="52">
        <v>749.20460299203501</v>
      </c>
      <c r="J25745" s="51">
        <v>97.410299429231088</v>
      </c>
      <c r="K25745" s="53">
        <v>1997.8789413120901</v>
      </c>
      <c r="L25745" s="51">
        <v>259.76079847794847</v>
      </c>
    </row>
    <row r="25746" spans="1:12" ht="21.6" customHeight="1" x14ac:dyDescent="0.3">
      <c r="A25746" s="46" t="s">
        <v>25769</v>
      </c>
      <c r="B25746" s="47">
        <v>0.13001828744806401</v>
      </c>
      <c r="C25746" s="48">
        <v>2.90861595863267E-3</v>
      </c>
      <c r="D25746" s="49">
        <v>3.7817326578552877E-4</v>
      </c>
      <c r="E25746" s="48">
        <v>1.72352732846253E-3</v>
      </c>
      <c r="F25746" s="49">
        <v>2.2409007161663507E-4</v>
      </c>
      <c r="G25746" s="50">
        <v>1207.0100323991701</v>
      </c>
      <c r="H25746" s="51">
        <v>156.93337734517235</v>
      </c>
      <c r="I25746" s="52">
        <v>724.20601943950601</v>
      </c>
      <c r="J25746" s="51">
        <v>94.160026407103928</v>
      </c>
      <c r="K25746" s="53">
        <v>1931.21605183868</v>
      </c>
      <c r="L25746" s="51">
        <v>251.09340375227629</v>
      </c>
    </row>
    <row r="25747" spans="1:12" ht="21.6" customHeight="1" x14ac:dyDescent="0.3">
      <c r="A25747" s="46" t="s">
        <v>25770</v>
      </c>
      <c r="B25747" s="47">
        <v>0.13001828744806401</v>
      </c>
      <c r="C25747" s="48">
        <v>3.0889080280737599E-3</v>
      </c>
      <c r="D25747" s="49">
        <v>4.0161453189472668E-4</v>
      </c>
      <c r="E25747" s="48">
        <v>1.7539585448303201E-3</v>
      </c>
      <c r="F25747" s="49">
        <v>2.2804668625373662E-4</v>
      </c>
      <c r="G25747" s="50">
        <v>1281.7457746927</v>
      </c>
      <c r="H25747" s="51">
        <v>166.65039056933696</v>
      </c>
      <c r="I25747" s="52">
        <v>769.04746481561904</v>
      </c>
      <c r="J25747" s="51">
        <v>99.990234341602047</v>
      </c>
      <c r="K25747" s="53">
        <v>2050.7932395083099</v>
      </c>
      <c r="L25747" s="51">
        <v>266.64062491093898</v>
      </c>
    </row>
    <row r="25748" spans="1:12" ht="21.6" customHeight="1" x14ac:dyDescent="0.3">
      <c r="A25748" s="46" t="s">
        <v>25771</v>
      </c>
      <c r="B25748" s="47">
        <v>0.13001828744806401</v>
      </c>
      <c r="C25748" s="48">
        <v>2.97576557495253E-3</v>
      </c>
      <c r="D25748" s="49">
        <v>3.8690394390223151E-4</v>
      </c>
      <c r="E25748" s="48">
        <v>1.68432042251122E-3</v>
      </c>
      <c r="F25748" s="49">
        <v>2.1899245684870843E-4</v>
      </c>
      <c r="G25748" s="50">
        <v>1238.5405736064399</v>
      </c>
      <c r="H25748" s="51">
        <v>161.03292431525219</v>
      </c>
      <c r="I25748" s="52">
        <v>743.12434416386395</v>
      </c>
      <c r="J25748" s="51">
        <v>96.619754589151313</v>
      </c>
      <c r="K25748" s="53">
        <v>1981.6649177703</v>
      </c>
      <c r="L25748" s="51">
        <v>257.6526789044035</v>
      </c>
    </row>
    <row r="25749" spans="1:12" ht="21.6" customHeight="1" x14ac:dyDescent="0.3">
      <c r="A25749" s="46" t="s">
        <v>25772</v>
      </c>
      <c r="B25749" s="47">
        <v>0.13001828744806401</v>
      </c>
      <c r="C25749" s="48">
        <v>3.0432109480521899E-3</v>
      </c>
      <c r="D25749" s="49">
        <v>3.9567307580894504E-4</v>
      </c>
      <c r="E25749" s="48">
        <v>1.73082631116166E-3</v>
      </c>
      <c r="F25749" s="49">
        <v>2.25039072847289E-4</v>
      </c>
      <c r="G25749" s="50">
        <v>1275.84785054896</v>
      </c>
      <c r="H25749" s="51">
        <v>165.88355257266929</v>
      </c>
      <c r="I25749" s="52">
        <v>765.50871032938005</v>
      </c>
      <c r="J25749" s="51">
        <v>99.53013154360211</v>
      </c>
      <c r="K25749" s="53">
        <v>2041.3565608783399</v>
      </c>
      <c r="L25749" s="51">
        <v>265.41368411627138</v>
      </c>
    </row>
    <row r="25750" spans="1:12" ht="21.6" customHeight="1" x14ac:dyDescent="0.3">
      <c r="A25750" s="46" t="s">
        <v>25773</v>
      </c>
      <c r="B25750" s="47">
        <v>0.13001828744806401</v>
      </c>
      <c r="C25750" s="48">
        <v>2.9324521309276401E-3</v>
      </c>
      <c r="D25750" s="49">
        <v>3.8127240408663779E-4</v>
      </c>
      <c r="E25750" s="48">
        <v>1.6624441714219701E-3</v>
      </c>
      <c r="F25750" s="49">
        <v>2.161481441463003E-4</v>
      </c>
      <c r="G25750" s="50">
        <v>1232.8654054829599</v>
      </c>
      <c r="H25750" s="51">
        <v>160.29504867485747</v>
      </c>
      <c r="I25750" s="52">
        <v>739.71924328977695</v>
      </c>
      <c r="J25750" s="51">
        <v>96.177029204914618</v>
      </c>
      <c r="K25750" s="53">
        <v>1972.5846487727299</v>
      </c>
      <c r="L25750" s="51">
        <v>256.47207787977209</v>
      </c>
    </row>
    <row r="25751" spans="1:12" ht="21.6" customHeight="1" x14ac:dyDescent="0.3">
      <c r="A25751" s="46" t="s">
        <v>25774</v>
      </c>
      <c r="B25751" s="47">
        <v>0.13001828744806401</v>
      </c>
      <c r="C25751" s="48">
        <v>3.0043640899003899E-3</v>
      </c>
      <c r="D25751" s="49">
        <v>3.9062227383931014E-4</v>
      </c>
      <c r="E25751" s="48">
        <v>1.7096236596967501E-3</v>
      </c>
      <c r="F25751" s="49">
        <v>2.2228234041446322E-4</v>
      </c>
      <c r="G25751" s="50">
        <v>1251.0312677094</v>
      </c>
      <c r="H25751" s="51">
        <v>162.6569429715567</v>
      </c>
      <c r="I25751" s="52">
        <v>750.61876062564295</v>
      </c>
      <c r="J25751" s="51">
        <v>97.594165782934397</v>
      </c>
      <c r="K25751" s="53">
        <v>2001.6500283350499</v>
      </c>
      <c r="L25751" s="51">
        <v>260.2511087544911</v>
      </c>
    </row>
    <row r="25752" spans="1:12" ht="21.6" customHeight="1" x14ac:dyDescent="0.3">
      <c r="A25752" s="46" t="s">
        <v>25775</v>
      </c>
      <c r="B25752" s="47">
        <v>0.13001828744806401</v>
      </c>
      <c r="C25752" s="48">
        <v>2.8951139939949102E-3</v>
      </c>
      <c r="D25752" s="49">
        <v>3.7641776346614288E-4</v>
      </c>
      <c r="E25752" s="48">
        <v>1.6423927343732099E-3</v>
      </c>
      <c r="F25752" s="49">
        <v>2.1354109064034786E-4</v>
      </c>
      <c r="G25752" s="50">
        <v>1209.22892357466</v>
      </c>
      <c r="H25752" s="51">
        <v>157.22187377584316</v>
      </c>
      <c r="I25752" s="52">
        <v>725.53735414479604</v>
      </c>
      <c r="J25752" s="51">
        <v>94.333124265505916</v>
      </c>
      <c r="K25752" s="53">
        <v>1934.76627771945</v>
      </c>
      <c r="L25752" s="51">
        <v>251.55499804134908</v>
      </c>
    </row>
    <row r="25753" spans="1:12" ht="21.6" customHeight="1" x14ac:dyDescent="0.3">
      <c r="A25753" s="46" t="s">
        <v>25776</v>
      </c>
      <c r="B25753" s="47">
        <v>0.13001828744806401</v>
      </c>
      <c r="C25753" s="48">
        <v>2.9600692966759898E-3</v>
      </c>
      <c r="D25753" s="49">
        <v>3.8486314068140754E-4</v>
      </c>
      <c r="E25753" s="48">
        <v>1.6872012750129199E-3</v>
      </c>
      <c r="F25753" s="49">
        <v>2.1936702035736991E-4</v>
      </c>
      <c r="G25753" s="50">
        <v>1245.3143306474201</v>
      </c>
      <c r="H25753" s="51">
        <v>161.9136366053097</v>
      </c>
      <c r="I25753" s="52">
        <v>747.18859838845196</v>
      </c>
      <c r="J25753" s="51">
        <v>97.148181963185806</v>
      </c>
      <c r="K25753" s="53">
        <v>1992.50292903587</v>
      </c>
      <c r="L25753" s="51">
        <v>259.06181856849548</v>
      </c>
    </row>
    <row r="25754" spans="1:12" ht="21.6" customHeight="1" x14ac:dyDescent="0.3">
      <c r="A25754" s="46" t="s">
        <v>25777</v>
      </c>
      <c r="B25754" s="47">
        <v>0.13001828744806401</v>
      </c>
      <c r="C25754" s="48">
        <v>2.8531296911463899E-3</v>
      </c>
      <c r="D25754" s="49">
        <v>3.7095903631007742E-4</v>
      </c>
      <c r="E25754" s="48">
        <v>1.6211877904672601E-3</v>
      </c>
      <c r="F25754" s="49">
        <v>2.1078406014826399E-4</v>
      </c>
      <c r="G25754" s="50">
        <v>1203.7279069139699</v>
      </c>
      <c r="H25754" s="51">
        <v>156.50664101039698</v>
      </c>
      <c r="I25754" s="52">
        <v>722.23674414838695</v>
      </c>
      <c r="J25754" s="51">
        <v>93.903984606238836</v>
      </c>
      <c r="K25754" s="53">
        <v>1925.96465106236</v>
      </c>
      <c r="L25754" s="51">
        <v>250.4106256166358</v>
      </c>
    </row>
    <row r="25755" spans="1:12" ht="21.6" customHeight="1" x14ac:dyDescent="0.3">
      <c r="A25755" s="46" t="s">
        <v>25778</v>
      </c>
      <c r="B25755" s="47">
        <v>0.13001828744806401</v>
      </c>
      <c r="C25755" s="48">
        <v>3.08354260170104E-3</v>
      </c>
      <c r="D25755" s="49">
        <v>4.00916928346317E-4</v>
      </c>
      <c r="E25755" s="48">
        <v>1.74385339325751E-3</v>
      </c>
      <c r="F25755" s="49">
        <v>2.2673283175183675E-4</v>
      </c>
      <c r="G25755" s="50">
        <v>1281.4487940773399</v>
      </c>
      <c r="H25755" s="51">
        <v>166.61177765832258</v>
      </c>
      <c r="I25755" s="52">
        <v>768.86927644640502</v>
      </c>
      <c r="J25755" s="51">
        <v>99.967066594993682</v>
      </c>
      <c r="K25755" s="53">
        <v>2050.3180705237401</v>
      </c>
      <c r="L25755" s="51">
        <v>266.57884425331628</v>
      </c>
    </row>
    <row r="25756" spans="1:12" ht="21.6" customHeight="1" x14ac:dyDescent="0.3">
      <c r="A25756" s="46" t="s">
        <v>25779</v>
      </c>
      <c r="B25756" s="47">
        <v>0.13001828744806401</v>
      </c>
      <c r="C25756" s="48">
        <v>2.9702332580918401E-3</v>
      </c>
      <c r="D25756" s="49">
        <v>3.8618464153838456E-4</v>
      </c>
      <c r="E25756" s="48">
        <v>1.6739679388295199E-3</v>
      </c>
      <c r="F25756" s="49">
        <v>2.1764644464957977E-4</v>
      </c>
      <c r="G25756" s="50">
        <v>1238.2354333789101</v>
      </c>
      <c r="H25756" s="51">
        <v>160.99325050543726</v>
      </c>
      <c r="I25756" s="52">
        <v>742.94126002734697</v>
      </c>
      <c r="J25756" s="51">
        <v>96.59595030326247</v>
      </c>
      <c r="K25756" s="53">
        <v>1981.17669340625</v>
      </c>
      <c r="L25756" s="51">
        <v>257.58920080869973</v>
      </c>
    </row>
    <row r="25757" spans="1:12" ht="21.6" customHeight="1" x14ac:dyDescent="0.3">
      <c r="A25757" s="46" t="s">
        <v>25780</v>
      </c>
      <c r="B25757" s="47">
        <v>0.13001828744806401</v>
      </c>
      <c r="C25757" s="48">
        <v>3.03785764390491E-3</v>
      </c>
      <c r="D25757" s="49">
        <v>3.9497704837152708E-4</v>
      </c>
      <c r="E25757" s="48">
        <v>1.7207211595888501E-3</v>
      </c>
      <c r="F25757" s="49">
        <v>2.2372521834538914E-4</v>
      </c>
      <c r="G25757" s="50">
        <v>1275.5517011719201</v>
      </c>
      <c r="H25757" s="51">
        <v>165.84504773783775</v>
      </c>
      <c r="I25757" s="52">
        <v>765.33102070315499</v>
      </c>
      <c r="J25757" s="51">
        <v>99.507028642703034</v>
      </c>
      <c r="K25757" s="53">
        <v>2040.8827218750801</v>
      </c>
      <c r="L25757" s="51">
        <v>265.35207638054078</v>
      </c>
    </row>
    <row r="25758" spans="1:12" ht="21.6" customHeight="1" x14ac:dyDescent="0.3">
      <c r="A25758" s="46" t="s">
        <v>25781</v>
      </c>
      <c r="B25758" s="47">
        <v>0.13001828744806401</v>
      </c>
      <c r="C25758" s="48">
        <v>2.9269319362923902E-3</v>
      </c>
      <c r="D25758" s="49">
        <v>3.8055467783378255E-4</v>
      </c>
      <c r="E25758" s="48">
        <v>1.65209168774027E-3</v>
      </c>
      <c r="F25758" s="49">
        <v>2.1480213194717163E-4</v>
      </c>
      <c r="G25758" s="50">
        <v>1232.56109649374</v>
      </c>
      <c r="H25758" s="51">
        <v>160.25548294122405</v>
      </c>
      <c r="I25758" s="52">
        <v>739.53665789624904</v>
      </c>
      <c r="J25758" s="51">
        <v>96.153289764735092</v>
      </c>
      <c r="K25758" s="53">
        <v>1972.0977543899901</v>
      </c>
      <c r="L25758" s="51">
        <v>256.40877270595911</v>
      </c>
    </row>
    <row r="25759" spans="1:12" ht="21.6" customHeight="1" x14ac:dyDescent="0.3">
      <c r="A25759" s="46" t="s">
        <v>25782</v>
      </c>
      <c r="B25759" s="47">
        <v>0.13001828744806401</v>
      </c>
      <c r="C25759" s="48">
        <v>2.9990131040602301E-3</v>
      </c>
      <c r="D25759" s="49">
        <v>3.8992654782421369E-4</v>
      </c>
      <c r="E25759" s="48">
        <v>1.6995185081239499E-3</v>
      </c>
      <c r="F25759" s="49">
        <v>2.2096848591256465E-4</v>
      </c>
      <c r="G25759" s="50">
        <v>1250.73527730199</v>
      </c>
      <c r="H25759" s="51">
        <v>162.61845880568418</v>
      </c>
      <c r="I25759" s="52">
        <v>750.44116638119704</v>
      </c>
      <c r="J25759" s="51">
        <v>97.571075283410906</v>
      </c>
      <c r="K25759" s="53">
        <v>2001.17644368319</v>
      </c>
      <c r="L25759" s="51">
        <v>260.1895340890951</v>
      </c>
    </row>
    <row r="25760" spans="1:12" ht="21.6" customHeight="1" x14ac:dyDescent="0.3">
      <c r="A25760" s="46" t="s">
        <v>25783</v>
      </c>
      <c r="B25760" s="47">
        <v>0.13001828744806401</v>
      </c>
      <c r="C25760" s="48">
        <v>2.8895961176667799E-3</v>
      </c>
      <c r="D25760" s="49">
        <v>3.7570033863560916E-4</v>
      </c>
      <c r="E25760" s="48">
        <v>1.6320402506915101E-3</v>
      </c>
      <c r="F25760" s="49">
        <v>2.1219507844121922E-4</v>
      </c>
      <c r="G25760" s="50">
        <v>1208.92477355507</v>
      </c>
      <c r="H25760" s="51">
        <v>157.18232871116879</v>
      </c>
      <c r="I25760" s="52">
        <v>725.35486413304704</v>
      </c>
      <c r="J25760" s="51">
        <v>94.309397226701932</v>
      </c>
      <c r="K25760" s="53">
        <v>1934.2796376881199</v>
      </c>
      <c r="L25760" s="51">
        <v>251.49172593787074</v>
      </c>
    </row>
    <row r="25761" spans="1:12" ht="21.6" customHeight="1" x14ac:dyDescent="0.3">
      <c r="A25761" s="46" t="s">
        <v>25784</v>
      </c>
      <c r="B25761" s="47">
        <v>0.13001828744806401</v>
      </c>
      <c r="C25761" s="48">
        <v>2.9547300610717098E-3</v>
      </c>
      <c r="D25761" s="49">
        <v>3.8416894241185732E-4</v>
      </c>
      <c r="E25761" s="48">
        <v>1.67709612344011E-3</v>
      </c>
      <c r="F25761" s="49">
        <v>2.1805316585547007E-4</v>
      </c>
      <c r="G25761" s="50">
        <v>1245.0191459704699</v>
      </c>
      <c r="H25761" s="51">
        <v>161.87525719913174</v>
      </c>
      <c r="I25761" s="52">
        <v>747.01148758228203</v>
      </c>
      <c r="J25761" s="51">
        <v>97.125154319479051</v>
      </c>
      <c r="K25761" s="53">
        <v>1992.03063355275</v>
      </c>
      <c r="L25761" s="51">
        <v>259.0004115186108</v>
      </c>
    </row>
    <row r="25762" spans="1:12" ht="21.6" customHeight="1" x14ac:dyDescent="0.3">
      <c r="A25762" s="46" t="s">
        <v>25785</v>
      </c>
      <c r="B25762" s="47">
        <v>0.13001828744806401</v>
      </c>
      <c r="C25762" s="48">
        <v>2.8476235650541398E-3</v>
      </c>
      <c r="D25762" s="49">
        <v>3.7024313922508998E-4</v>
      </c>
      <c r="E25762" s="48">
        <v>1.61083530678555E-3</v>
      </c>
      <c r="F25762" s="49">
        <v>2.0943804794913403E-4</v>
      </c>
      <c r="G25762" s="50">
        <v>1203.4245626248501</v>
      </c>
      <c r="H25762" s="51">
        <v>156.46720070541846</v>
      </c>
      <c r="I25762" s="52">
        <v>722.05473757491404</v>
      </c>
      <c r="J25762" s="51">
        <v>93.880320423251604</v>
      </c>
      <c r="K25762" s="53">
        <v>1925.47930019977</v>
      </c>
      <c r="L25762" s="51">
        <v>250.34752112867005</v>
      </c>
    </row>
    <row r="25763" spans="1:12" ht="21.6" customHeight="1" x14ac:dyDescent="0.3">
      <c r="A25763" s="46" t="s">
        <v>25786</v>
      </c>
      <c r="B25763" s="47">
        <v>0.13001828744806401</v>
      </c>
      <c r="C25763" s="48">
        <v>3.1130995407662601E-3</v>
      </c>
      <c r="D25763" s="49">
        <v>4.0475987094578368E-4</v>
      </c>
      <c r="E25763" s="48">
        <v>1.76066969191911E-3</v>
      </c>
      <c r="F25763" s="49">
        <v>2.2891925810503315E-4</v>
      </c>
      <c r="G25763" s="50">
        <v>1283.27007041314</v>
      </c>
      <c r="H25763" s="51">
        <v>166.84857688847299</v>
      </c>
      <c r="I25763" s="52">
        <v>769.96204224788801</v>
      </c>
      <c r="J25763" s="51">
        <v>100.10914613308431</v>
      </c>
      <c r="K25763" s="53">
        <v>2053.23211266103</v>
      </c>
      <c r="L25763" s="51">
        <v>266.95772302155729</v>
      </c>
    </row>
    <row r="25764" spans="1:12" ht="21.6" customHeight="1" x14ac:dyDescent="0.3">
      <c r="A25764" s="46" t="s">
        <v>25787</v>
      </c>
      <c r="B25764" s="47">
        <v>0.13001828744806401</v>
      </c>
      <c r="C25764" s="48">
        <v>2.9994979616998398E-3</v>
      </c>
      <c r="D25764" s="49">
        <v>3.8998958818417187E-4</v>
      </c>
      <c r="E25764" s="48">
        <v>1.6916918346910599E-3</v>
      </c>
      <c r="F25764" s="49">
        <v>2.1995087523640501E-4</v>
      </c>
      <c r="G25764" s="50">
        <v>1240.0456351482201</v>
      </c>
      <c r="H25764" s="51">
        <v>161.2286098394184</v>
      </c>
      <c r="I25764" s="52">
        <v>744.02738108893504</v>
      </c>
      <c r="J25764" s="51">
        <v>96.737165903651416</v>
      </c>
      <c r="K25764" s="53">
        <v>1984.0730162371599</v>
      </c>
      <c r="L25764" s="51">
        <v>257.9657757430698</v>
      </c>
    </row>
    <row r="25765" spans="1:12" ht="21.6" customHeight="1" x14ac:dyDescent="0.3">
      <c r="A25765" s="46" t="s">
        <v>25788</v>
      </c>
      <c r="B25765" s="47">
        <v>0.13001828744806401</v>
      </c>
      <c r="C25765" s="48">
        <v>3.0675020600638798E-3</v>
      </c>
      <c r="D25765" s="49">
        <v>3.9883136459291406E-4</v>
      </c>
      <c r="E25765" s="48">
        <v>1.7382473290595401E-3</v>
      </c>
      <c r="F25765" s="49">
        <v>2.2600394088549279E-4</v>
      </c>
      <c r="G25765" s="50">
        <v>1277.38797907302</v>
      </c>
      <c r="H25765" s="51">
        <v>166.08379744581748</v>
      </c>
      <c r="I25765" s="52">
        <v>766.43278744381701</v>
      </c>
      <c r="J25765" s="51">
        <v>99.650278467491148</v>
      </c>
      <c r="K25765" s="53">
        <v>2043.82076651684</v>
      </c>
      <c r="L25765" s="51">
        <v>265.73407591330863</v>
      </c>
    </row>
    <row r="25766" spans="1:12" ht="21.6" customHeight="1" x14ac:dyDescent="0.3">
      <c r="A25766" s="46" t="s">
        <v>25789</v>
      </c>
      <c r="B25766" s="47">
        <v>0.13001828744806401</v>
      </c>
      <c r="C25766" s="48">
        <v>2.9562764928324201E-3</v>
      </c>
      <c r="D25766" s="49">
        <v>3.8437000682104013E-4</v>
      </c>
      <c r="E25766" s="48">
        <v>1.6704869114244E-3</v>
      </c>
      <c r="F25766" s="49">
        <v>2.1719384742780628E-4</v>
      </c>
      <c r="G25766" s="50">
        <v>1234.3852551059299</v>
      </c>
      <c r="H25766" s="51">
        <v>160.49265692001461</v>
      </c>
      <c r="I25766" s="52">
        <v>740.63115306355803</v>
      </c>
      <c r="J25766" s="51">
        <v>96.295594152008789</v>
      </c>
      <c r="K25766" s="53">
        <v>1975.01640816949</v>
      </c>
      <c r="L25766" s="51">
        <v>256.7882510720234</v>
      </c>
    </row>
    <row r="25767" spans="1:12" ht="21.6" customHeight="1" x14ac:dyDescent="0.3">
      <c r="A25767" s="46" t="s">
        <v>25790</v>
      </c>
      <c r="B25767" s="47">
        <v>0.13001828744806401</v>
      </c>
      <c r="C25767" s="48">
        <v>3.02817337874042E-3</v>
      </c>
      <c r="D25767" s="49">
        <v>3.9371791679964713E-4</v>
      </c>
      <c r="E25767" s="48">
        <v>1.7165087128580101E-3</v>
      </c>
      <c r="F25767" s="49">
        <v>2.2317752323547914E-4</v>
      </c>
      <c r="G25767" s="50">
        <v>1252.53104558362</v>
      </c>
      <c r="H25767" s="51">
        <v>162.85194152231526</v>
      </c>
      <c r="I25767" s="52">
        <v>751.51862735017505</v>
      </c>
      <c r="J25767" s="51">
        <v>97.711164913389567</v>
      </c>
      <c r="K25767" s="53">
        <v>2004.0496729337999</v>
      </c>
      <c r="L25767" s="51">
        <v>260.56310643570481</v>
      </c>
    </row>
    <row r="25768" spans="1:12" ht="21.6" customHeight="1" x14ac:dyDescent="0.3">
      <c r="A25768" s="46" t="s">
        <v>25791</v>
      </c>
      <c r="B25768" s="47">
        <v>0.13001828744806401</v>
      </c>
      <c r="C25768" s="48">
        <v>2.91848851295039E-3</v>
      </c>
      <c r="D25768" s="49">
        <v>3.7945687839065667E-4</v>
      </c>
      <c r="E25768" s="48">
        <v>1.64992861026034E-3</v>
      </c>
      <c r="F25768" s="49">
        <v>2.1452089231761368E-4</v>
      </c>
      <c r="G25768" s="50">
        <v>1210.7105330970401</v>
      </c>
      <c r="H25768" s="51">
        <v>157.41451010860976</v>
      </c>
      <c r="I25768" s="52">
        <v>726.42631985822698</v>
      </c>
      <c r="J25768" s="51">
        <v>94.448706065166249</v>
      </c>
      <c r="K25768" s="53">
        <v>1937.1368529552699</v>
      </c>
      <c r="L25768" s="51">
        <v>251.86321617377601</v>
      </c>
    </row>
    <row r="25769" spans="1:12" ht="21.6" customHeight="1" x14ac:dyDescent="0.3">
      <c r="A25769" s="46" t="s">
        <v>25792</v>
      </c>
      <c r="B25769" s="47">
        <v>0.13001828744806401</v>
      </c>
      <c r="C25769" s="48">
        <v>2.9839751284734001E-3</v>
      </c>
      <c r="D25769" s="49">
        <v>3.8797133599172828E-4</v>
      </c>
      <c r="E25769" s="48">
        <v>1.69477441548061E-3</v>
      </c>
      <c r="F25769" s="49">
        <v>2.2035166711158261E-4</v>
      </c>
      <c r="G25769" s="50">
        <v>1246.82945547076</v>
      </c>
      <c r="H25769" s="51">
        <v>162.11063054011041</v>
      </c>
      <c r="I25769" s="52">
        <v>748.09767328245903</v>
      </c>
      <c r="J25769" s="51">
        <v>97.266378324066636</v>
      </c>
      <c r="K25769" s="53">
        <v>1994.9271287532199</v>
      </c>
      <c r="L25769" s="51">
        <v>259.37700886417701</v>
      </c>
    </row>
    <row r="25770" spans="1:12" ht="21.6" customHeight="1" x14ac:dyDescent="0.3">
      <c r="A25770" s="46" t="s">
        <v>25793</v>
      </c>
      <c r="B25770" s="47">
        <v>0.13001828744806401</v>
      </c>
      <c r="C25770" s="48">
        <v>2.8765933628569201E-3</v>
      </c>
      <c r="D25770" s="49">
        <v>3.7400974272312412E-4</v>
      </c>
      <c r="E25770" s="48">
        <v>1.62937439342651E-3</v>
      </c>
      <c r="F25770" s="49">
        <v>2.1184846824504291E-4</v>
      </c>
      <c r="G25770" s="50">
        <v>1205.22385072201</v>
      </c>
      <c r="H25770" s="51">
        <v>156.70114106243688</v>
      </c>
      <c r="I25770" s="52">
        <v>723.134310433206</v>
      </c>
      <c r="J25770" s="51">
        <v>94.020684637462139</v>
      </c>
      <c r="K25770" s="53">
        <v>1928.3581611552099</v>
      </c>
      <c r="L25770" s="51">
        <v>250.721825699899</v>
      </c>
    </row>
    <row r="25771" spans="1:12" ht="21.6" customHeight="1" x14ac:dyDescent="0.3">
      <c r="A25771" s="46" t="s">
        <v>25794</v>
      </c>
      <c r="B25771" s="47">
        <v>0.13001828744806401</v>
      </c>
      <c r="C25771" s="48">
        <v>3.10727511872085E-3</v>
      </c>
      <c r="D25771" s="49">
        <v>4.0400258956606474E-4</v>
      </c>
      <c r="E25771" s="48">
        <v>1.7501599886957399E-3</v>
      </c>
      <c r="F25771" s="49">
        <v>2.2755280449034316E-4</v>
      </c>
      <c r="G25771" s="50">
        <v>1282.9405739286799</v>
      </c>
      <c r="H25771" s="51">
        <v>166.80573631984333</v>
      </c>
      <c r="I25771" s="52">
        <v>769.76434435721205</v>
      </c>
      <c r="J25771" s="51">
        <v>100.08344179190652</v>
      </c>
      <c r="K25771" s="53">
        <v>2052.7049182859</v>
      </c>
      <c r="L25771" s="51">
        <v>266.88917811174986</v>
      </c>
    </row>
    <row r="25772" spans="1:12" ht="21.6" customHeight="1" x14ac:dyDescent="0.3">
      <c r="A25772" s="46" t="s">
        <v>25795</v>
      </c>
      <c r="B25772" s="47">
        <v>0.13001828744806401</v>
      </c>
      <c r="C25772" s="48">
        <v>2.9935007349085499E-3</v>
      </c>
      <c r="D25772" s="49">
        <v>3.8920983902733069E-4</v>
      </c>
      <c r="E25772" s="48">
        <v>1.6809248976158799E-3</v>
      </c>
      <c r="F25772" s="49">
        <v>2.1855097651682904E-4</v>
      </c>
      <c r="G25772" s="50">
        <v>1239.7076830708099</v>
      </c>
      <c r="H25772" s="51">
        <v>161.184669889074</v>
      </c>
      <c r="I25772" s="52">
        <v>743.82460984249099</v>
      </c>
      <c r="J25772" s="51">
        <v>96.710801933445055</v>
      </c>
      <c r="K25772" s="53">
        <v>1983.5322929133099</v>
      </c>
      <c r="L25772" s="51">
        <v>257.89547182251908</v>
      </c>
    </row>
    <row r="25773" spans="1:12" ht="21.6" customHeight="1" x14ac:dyDescent="0.3">
      <c r="A25773" s="46" t="s">
        <v>25796</v>
      </c>
      <c r="B25773" s="47">
        <v>0.13001828744806401</v>
      </c>
      <c r="C25773" s="48">
        <v>3.06169405705851E-3</v>
      </c>
      <c r="D25773" s="49">
        <v>3.9807621798866269E-4</v>
      </c>
      <c r="E25773" s="48">
        <v>1.72773762583616E-3</v>
      </c>
      <c r="F25773" s="49">
        <v>2.2463748727080153E-4</v>
      </c>
      <c r="G25773" s="50">
        <v>1277.05967261813</v>
      </c>
      <c r="H25773" s="51">
        <v>166.04111160279456</v>
      </c>
      <c r="I25773" s="52">
        <v>766.23580357088304</v>
      </c>
      <c r="J25773" s="51">
        <v>99.624666961677377</v>
      </c>
      <c r="K25773" s="53">
        <v>2043.2954761890201</v>
      </c>
      <c r="L25773" s="51">
        <v>265.66577856447191</v>
      </c>
    </row>
    <row r="25774" spans="1:12" ht="21.6" customHeight="1" x14ac:dyDescent="0.3">
      <c r="A25774" s="46" t="s">
        <v>25797</v>
      </c>
      <c r="B25774" s="47">
        <v>0.13001828744806401</v>
      </c>
      <c r="C25774" s="48">
        <v>2.9502956850811601E-3</v>
      </c>
      <c r="D25774" s="49">
        <v>3.8359239243966522E-4</v>
      </c>
      <c r="E25774" s="48">
        <v>1.6597199743492201E-3</v>
      </c>
      <c r="F25774" s="49">
        <v>2.1579394870823031E-4</v>
      </c>
      <c r="G25774" s="50">
        <v>1234.0484930580899</v>
      </c>
      <c r="H25774" s="51">
        <v>160.44887169527695</v>
      </c>
      <c r="I25774" s="52">
        <v>740.42909583485596</v>
      </c>
      <c r="J25774" s="51">
        <v>96.269323017166442</v>
      </c>
      <c r="K25774" s="53">
        <v>1974.4775888929501</v>
      </c>
      <c r="L25774" s="51">
        <v>256.71819471244339</v>
      </c>
    </row>
    <row r="25775" spans="1:12" ht="21.6" customHeight="1" x14ac:dyDescent="0.3">
      <c r="A25775" s="46" t="s">
        <v>25798</v>
      </c>
      <c r="B25775" s="47">
        <v>0.13001828744806401</v>
      </c>
      <c r="C25775" s="48">
        <v>3.0223685157836802E-3</v>
      </c>
      <c r="D25775" s="49">
        <v>3.9296317845914115E-4</v>
      </c>
      <c r="E25775" s="48">
        <v>1.70599900963463E-3</v>
      </c>
      <c r="F25775" s="49">
        <v>2.2181106962078785E-4</v>
      </c>
      <c r="G25775" s="50">
        <v>1252.2029667151601</v>
      </c>
      <c r="H25775" s="51">
        <v>162.80928526969021</v>
      </c>
      <c r="I25775" s="52">
        <v>751.32178002909905</v>
      </c>
      <c r="J25775" s="51">
        <v>97.685571161814522</v>
      </c>
      <c r="K25775" s="53">
        <v>2003.52474674426</v>
      </c>
      <c r="L25775" s="51">
        <v>260.49485643150473</v>
      </c>
    </row>
    <row r="25776" spans="1:12" ht="21.6" customHeight="1" x14ac:dyDescent="0.3">
      <c r="A25776" s="46" t="s">
        <v>25799</v>
      </c>
      <c r="B25776" s="47">
        <v>0.13001828744806401</v>
      </c>
      <c r="C25776" s="48">
        <v>2.9125108452477699E-3</v>
      </c>
      <c r="D25776" s="49">
        <v>3.7867967227302841E-4</v>
      </c>
      <c r="E25776" s="48">
        <v>1.6391616731851601E-3</v>
      </c>
      <c r="F25776" s="49">
        <v>2.1312099359803769E-4</v>
      </c>
      <c r="G25776" s="50">
        <v>1210.37399863563</v>
      </c>
      <c r="H25776" s="51">
        <v>157.37075447426997</v>
      </c>
      <c r="I25776" s="52">
        <v>726.22439918138298</v>
      </c>
      <c r="J25776" s="51">
        <v>94.422452684562629</v>
      </c>
      <c r="K25776" s="53">
        <v>1936.59839781702</v>
      </c>
      <c r="L25776" s="51">
        <v>251.79320715883262</v>
      </c>
    </row>
    <row r="25777" spans="1:12" ht="21.6" customHeight="1" x14ac:dyDescent="0.3">
      <c r="A25777" s="46" t="s">
        <v>25800</v>
      </c>
      <c r="B25777" s="47">
        <v>0.13001828744806401</v>
      </c>
      <c r="C25777" s="48">
        <v>2.9781861807126201E-3</v>
      </c>
      <c r="D25777" s="49">
        <v>3.8721866691774536E-4</v>
      </c>
      <c r="E25777" s="48">
        <v>1.6842647122572399E-3</v>
      </c>
      <c r="F25777" s="49">
        <v>2.1898521349689266E-4</v>
      </c>
      <c r="G25777" s="50">
        <v>1246.5025301139401</v>
      </c>
      <c r="H25777" s="51">
        <v>162.06812426509333</v>
      </c>
      <c r="I25777" s="52">
        <v>747.90151806836695</v>
      </c>
      <c r="J25777" s="51">
        <v>97.24087455905638</v>
      </c>
      <c r="K25777" s="53">
        <v>1994.4040481823099</v>
      </c>
      <c r="L25777" s="51">
        <v>259.30899882414974</v>
      </c>
    </row>
    <row r="25778" spans="1:12" ht="21.6" customHeight="1" x14ac:dyDescent="0.3">
      <c r="A25778" s="46" t="s">
        <v>25801</v>
      </c>
      <c r="B25778" s="47">
        <v>0.13001828744806401</v>
      </c>
      <c r="C25778" s="48">
        <v>2.8706316103502601E-3</v>
      </c>
      <c r="D25778" s="49">
        <v>3.7323460587201902E-4</v>
      </c>
      <c r="E25778" s="48">
        <v>1.61860745635134E-3</v>
      </c>
      <c r="F25778" s="49">
        <v>2.1044856952546825E-4</v>
      </c>
      <c r="G25778" s="50">
        <v>1204.8884697722399</v>
      </c>
      <c r="H25778" s="51">
        <v>156.65753540570506</v>
      </c>
      <c r="I25778" s="52">
        <v>722.93308186334502</v>
      </c>
      <c r="J25778" s="51">
        <v>93.994521243423179</v>
      </c>
      <c r="K25778" s="53">
        <v>1927.8215516355799</v>
      </c>
      <c r="L25778" s="51">
        <v>250.65205664912824</v>
      </c>
    </row>
    <row r="25779" spans="1:12" ht="21.6" customHeight="1" x14ac:dyDescent="0.3">
      <c r="A25779" s="46" t="s">
        <v>25802</v>
      </c>
      <c r="B25779" s="47">
        <v>0.13001828744806401</v>
      </c>
      <c r="C25779" s="48">
        <v>3.0528321622996101E-3</v>
      </c>
      <c r="D25779" s="49">
        <v>3.9692400960856551E-4</v>
      </c>
      <c r="E25779" s="48">
        <v>1.65180789494852E-3</v>
      </c>
      <c r="F25779" s="49">
        <v>2.1476523369439818E-4</v>
      </c>
      <c r="G25779" s="50">
        <v>1279.7168112531799</v>
      </c>
      <c r="H25779" s="51">
        <v>166.38658821763582</v>
      </c>
      <c r="I25779" s="52">
        <v>767.83008675191297</v>
      </c>
      <c r="J25779" s="51">
        <v>99.831952930582148</v>
      </c>
      <c r="K25779" s="53">
        <v>2047.5468980051</v>
      </c>
      <c r="L25779" s="51">
        <v>266.21854114821798</v>
      </c>
    </row>
    <row r="25780" spans="1:12" ht="21.6" customHeight="1" x14ac:dyDescent="0.3">
      <c r="A25780" s="46" t="s">
        <v>25803</v>
      </c>
      <c r="B25780" s="47">
        <v>0.13001828744806401</v>
      </c>
      <c r="C25780" s="48">
        <v>2.9404281376221799E-3</v>
      </c>
      <c r="D25780" s="49">
        <v>3.8230943081773609E-4</v>
      </c>
      <c r="E25780" s="48">
        <v>1.58548569539578E-3</v>
      </c>
      <c r="F25780" s="49">
        <v>2.0614213488876219E-4</v>
      </c>
      <c r="G25780" s="50">
        <v>1236.5595782077901</v>
      </c>
      <c r="H25780" s="51">
        <v>160.77535868607725</v>
      </c>
      <c r="I25780" s="52">
        <v>741.93574692467496</v>
      </c>
      <c r="J25780" s="51">
        <v>96.465215211646466</v>
      </c>
      <c r="K25780" s="53">
        <v>1978.49532513246</v>
      </c>
      <c r="L25780" s="51">
        <v>257.24057389772372</v>
      </c>
    </row>
    <row r="25781" spans="1:12" ht="21.6" customHeight="1" x14ac:dyDescent="0.3">
      <c r="A25781" s="46" t="s">
        <v>25804</v>
      </c>
      <c r="B25781" s="47">
        <v>0.13001828744806401</v>
      </c>
      <c r="C25781" s="48">
        <v>3.0071646737845699E-3</v>
      </c>
      <c r="D25781" s="49">
        <v>3.9098640095978584E-4</v>
      </c>
      <c r="E25781" s="48">
        <v>1.6293855320889401E-3</v>
      </c>
      <c r="F25781" s="49">
        <v>2.1184991647485655E-4</v>
      </c>
      <c r="G25781" s="50">
        <v>1273.8271694778</v>
      </c>
      <c r="H25781" s="51">
        <v>165.62082708031835</v>
      </c>
      <c r="I25781" s="52">
        <v>764.29630168668405</v>
      </c>
      <c r="J25781" s="51">
        <v>99.372496248191538</v>
      </c>
      <c r="K25781" s="53">
        <v>2038.12347116449</v>
      </c>
      <c r="L25781" s="51">
        <v>264.99332332850986</v>
      </c>
    </row>
    <row r="25782" spans="1:12" ht="21.6" customHeight="1" x14ac:dyDescent="0.3">
      <c r="A25782" s="46" t="s">
        <v>25805</v>
      </c>
      <c r="B25782" s="47">
        <v>0.13001828744806401</v>
      </c>
      <c r="C25782" s="48">
        <v>2.8971434306221699E-3</v>
      </c>
      <c r="D25782" s="49">
        <v>3.7668162734090358E-4</v>
      </c>
      <c r="E25782" s="48">
        <v>1.5642807721291199E-3</v>
      </c>
      <c r="F25782" s="49">
        <v>2.0338510708016344E-4</v>
      </c>
      <c r="G25782" s="50">
        <v>1230.89227284353</v>
      </c>
      <c r="H25782" s="51">
        <v>160.03850534817093</v>
      </c>
      <c r="I25782" s="52">
        <v>738.53536370612096</v>
      </c>
      <c r="J25782" s="51">
        <v>96.023103208902938</v>
      </c>
      <c r="K25782" s="53">
        <v>1969.4276365496501</v>
      </c>
      <c r="L25782" s="51">
        <v>256.0616085570739</v>
      </c>
    </row>
    <row r="25783" spans="1:12" ht="21.6" customHeight="1" x14ac:dyDescent="0.3">
      <c r="A25783" s="46" t="s">
        <v>25806</v>
      </c>
      <c r="B25783" s="47">
        <v>0.13001828744806401</v>
      </c>
      <c r="C25783" s="48">
        <v>2.9690851629174801E-3</v>
      </c>
      <c r="D25783" s="49">
        <v>3.8603536816998691E-4</v>
      </c>
      <c r="E25783" s="48">
        <v>1.60978082323474E-3</v>
      </c>
      <c r="F25783" s="49">
        <v>2.0930094580371556E-4</v>
      </c>
      <c r="G25783" s="50">
        <v>1249.0472009289599</v>
      </c>
      <c r="H25783" s="51">
        <v>162.39897800658127</v>
      </c>
      <c r="I25783" s="52">
        <v>749.42832055737699</v>
      </c>
      <c r="J25783" s="51">
        <v>97.439386803948906</v>
      </c>
      <c r="K25783" s="53">
        <v>1998.4755214863401</v>
      </c>
      <c r="L25783" s="51">
        <v>259.83836481053015</v>
      </c>
    </row>
    <row r="25784" spans="1:12" ht="21.6" customHeight="1" x14ac:dyDescent="0.3">
      <c r="A25784" s="46" t="s">
        <v>25807</v>
      </c>
      <c r="B25784" s="47">
        <v>0.13001828744806401</v>
      </c>
      <c r="C25784" s="48">
        <v>2.8605464364231102E-3</v>
      </c>
      <c r="D25784" s="49">
        <v>3.7192334882939508E-4</v>
      </c>
      <c r="E25784" s="48">
        <v>1.5457405161569001E-3</v>
      </c>
      <c r="F25784" s="49">
        <v>2.0097453474980667E-4</v>
      </c>
      <c r="G25784" s="50">
        <v>1207.29103559123</v>
      </c>
      <c r="H25784" s="51">
        <v>156.96991289897142</v>
      </c>
      <c r="I25784" s="52">
        <v>724.37462135473902</v>
      </c>
      <c r="J25784" s="51">
        <v>94.181947739382991</v>
      </c>
      <c r="K25784" s="53">
        <v>1931.6656569459701</v>
      </c>
      <c r="L25784" s="51">
        <v>251.15186063835441</v>
      </c>
    </row>
    <row r="25785" spans="1:12" ht="21.6" customHeight="1" x14ac:dyDescent="0.3">
      <c r="A25785" s="46" t="s">
        <v>25808</v>
      </c>
      <c r="B25785" s="47">
        <v>0.13001828744806401</v>
      </c>
      <c r="C25785" s="48">
        <v>2.92481905313768E-3</v>
      </c>
      <c r="D25785" s="49">
        <v>3.8027996438442927E-4</v>
      </c>
      <c r="E25785" s="48">
        <v>1.5880465258573499E-3</v>
      </c>
      <c r="F25785" s="49">
        <v>2.0647508967982034E-4</v>
      </c>
      <c r="G25785" s="50">
        <v>1243.3382920778199</v>
      </c>
      <c r="H25785" s="51">
        <v>161.65671545455896</v>
      </c>
      <c r="I25785" s="52">
        <v>746.00297524669497</v>
      </c>
      <c r="J25785" s="51">
        <v>96.994029272735773</v>
      </c>
      <c r="K25785" s="53">
        <v>1989.34126732452</v>
      </c>
      <c r="L25785" s="51">
        <v>258.65074472729475</v>
      </c>
    </row>
    <row r="25786" spans="1:12" ht="21.6" customHeight="1" x14ac:dyDescent="0.3">
      <c r="A25786" s="46" t="s">
        <v>25809</v>
      </c>
      <c r="B25786" s="47">
        <v>0.13001828744806401</v>
      </c>
      <c r="C25786" s="48">
        <v>2.8185899887586399E-3</v>
      </c>
      <c r="D25786" s="49">
        <v>3.6646824335665633E-4</v>
      </c>
      <c r="E25786" s="48">
        <v>1.52518629932307E-3</v>
      </c>
      <c r="F25786" s="49">
        <v>1.983021106772359E-4</v>
      </c>
      <c r="G25786" s="50">
        <v>1201.7976404086301</v>
      </c>
      <c r="H25786" s="51">
        <v>156.25567106505434</v>
      </c>
      <c r="I25786" s="52">
        <v>721.07858424517997</v>
      </c>
      <c r="J25786" s="51">
        <v>93.753402639032856</v>
      </c>
      <c r="K25786" s="53">
        <v>1922.8762246538099</v>
      </c>
      <c r="L25786" s="51">
        <v>250.0090737040872</v>
      </c>
    </row>
    <row r="25787" spans="1:12" ht="21.6" customHeight="1" x14ac:dyDescent="0.3">
      <c r="A25787" s="46" t="s">
        <v>25810</v>
      </c>
      <c r="B25787" s="47">
        <v>0.13001828744806401</v>
      </c>
      <c r="C25787" s="48">
        <v>3.0478650207896802E-3</v>
      </c>
      <c r="D25787" s="49">
        <v>3.9627819037593221E-4</v>
      </c>
      <c r="E25787" s="48">
        <v>1.64258335699994E-3</v>
      </c>
      <c r="F25787" s="49">
        <v>2.1356587506782414E-4</v>
      </c>
      <c r="G25787" s="50">
        <v>1279.44104571408</v>
      </c>
      <c r="H25787" s="51">
        <v>166.35073365450486</v>
      </c>
      <c r="I25787" s="52">
        <v>767.66462742845295</v>
      </c>
      <c r="J25787" s="51">
        <v>99.810440192703567</v>
      </c>
      <c r="K25787" s="53">
        <v>2047.1056731425399</v>
      </c>
      <c r="L25787" s="51">
        <v>266.16117384720843</v>
      </c>
    </row>
    <row r="25788" spans="1:12" ht="21.6" customHeight="1" x14ac:dyDescent="0.3">
      <c r="A25788" s="46" t="s">
        <v>25811</v>
      </c>
      <c r="B25788" s="47">
        <v>0.13001828744806401</v>
      </c>
      <c r="C25788" s="48">
        <v>2.9353016142982E-3</v>
      </c>
      <c r="D25788" s="49">
        <v>3.8164288903458967E-4</v>
      </c>
      <c r="E25788" s="48">
        <v>1.5760353790996E-3</v>
      </c>
      <c r="F25788" s="49">
        <v>2.0491342094809033E-4</v>
      </c>
      <c r="G25788" s="50">
        <v>1236.2760827260399</v>
      </c>
      <c r="H25788" s="51">
        <v>160.73849908904083</v>
      </c>
      <c r="I25788" s="52">
        <v>741.76564963562703</v>
      </c>
      <c r="J25788" s="51">
        <v>96.443099453424892</v>
      </c>
      <c r="K25788" s="53">
        <v>1978.04173236167</v>
      </c>
      <c r="L25788" s="51">
        <v>257.18159854246574</v>
      </c>
    </row>
    <row r="25789" spans="1:12" ht="21.6" customHeight="1" x14ac:dyDescent="0.3">
      <c r="A25789" s="46" t="s">
        <v>25812</v>
      </c>
      <c r="B25789" s="47">
        <v>0.13001828744806401</v>
      </c>
      <c r="C25789" s="48">
        <v>3.0022081961872402E-3</v>
      </c>
      <c r="D25789" s="49">
        <v>3.9034196823080634E-4</v>
      </c>
      <c r="E25789" s="48">
        <v>1.6201609941403599E-3</v>
      </c>
      <c r="F25789" s="49">
        <v>2.1065055784828248E-4</v>
      </c>
      <c r="G25789" s="50">
        <v>1273.5521768445001</v>
      </c>
      <c r="H25789" s="51">
        <v>165.58507300907587</v>
      </c>
      <c r="I25789" s="52">
        <v>764.13130610670498</v>
      </c>
      <c r="J25789" s="51">
        <v>99.351043805446167</v>
      </c>
      <c r="K25789" s="53">
        <v>2037.68348295121</v>
      </c>
      <c r="L25789" s="51">
        <v>264.93611681452205</v>
      </c>
    </row>
    <row r="25790" spans="1:12" ht="21.6" customHeight="1" x14ac:dyDescent="0.3">
      <c r="A25790" s="46" t="s">
        <v>25813</v>
      </c>
      <c r="B25790" s="47">
        <v>0.13001828744806401</v>
      </c>
      <c r="C25790" s="48">
        <v>2.8920275712107902E-3</v>
      </c>
      <c r="D25790" s="49">
        <v>3.7601647206141092E-4</v>
      </c>
      <c r="E25790" s="48">
        <v>1.5548304558329301E-3</v>
      </c>
      <c r="F25790" s="49">
        <v>2.021563931394903E-4</v>
      </c>
      <c r="G25790" s="50">
        <v>1230.6095502675801</v>
      </c>
      <c r="H25790" s="51">
        <v>160.00174624302301</v>
      </c>
      <c r="I25790" s="52">
        <v>738.36573016055297</v>
      </c>
      <c r="J25790" s="51">
        <v>96.001047745814446</v>
      </c>
      <c r="K25790" s="53">
        <v>1968.97528042814</v>
      </c>
      <c r="L25790" s="51">
        <v>256.00279398883742</v>
      </c>
    </row>
    <row r="25791" spans="1:12" ht="21.6" customHeight="1" x14ac:dyDescent="0.3">
      <c r="A25791" s="46" t="s">
        <v>25814</v>
      </c>
      <c r="B25791" s="47">
        <v>0.13001828744806401</v>
      </c>
      <c r="C25791" s="48">
        <v>2.9641307247331799E-3</v>
      </c>
      <c r="D25791" s="49">
        <v>3.8539120060199688E-4</v>
      </c>
      <c r="E25791" s="48">
        <v>1.6005562852861601E-3</v>
      </c>
      <c r="F25791" s="49">
        <v>2.0810158717714152E-4</v>
      </c>
      <c r="G25791" s="50">
        <v>1248.7723561095299</v>
      </c>
      <c r="H25791" s="51">
        <v>162.36324315384502</v>
      </c>
      <c r="I25791" s="52">
        <v>749.26341366571899</v>
      </c>
      <c r="J25791" s="51">
        <v>97.417945892307145</v>
      </c>
      <c r="K25791" s="53">
        <v>1998.0357697752499</v>
      </c>
      <c r="L25791" s="51">
        <v>259.78118904615218</v>
      </c>
    </row>
    <row r="25792" spans="1:12" ht="21.6" customHeight="1" x14ac:dyDescent="0.3">
      <c r="A25792" s="46" t="s">
        <v>25815</v>
      </c>
      <c r="B25792" s="47">
        <v>0.13001828744806401</v>
      </c>
      <c r="C25792" s="48">
        <v>2.85543261642476E-3</v>
      </c>
      <c r="D25792" s="49">
        <v>3.7125845871089193E-4</v>
      </c>
      <c r="E25792" s="48">
        <v>1.5362901998607101E-3</v>
      </c>
      <c r="F25792" s="49">
        <v>1.997458208091335E-4</v>
      </c>
      <c r="G25792" s="50">
        <v>1207.00846082915</v>
      </c>
      <c r="H25792" s="51">
        <v>156.93317301232972</v>
      </c>
      <c r="I25792" s="52">
        <v>724.20507649749197</v>
      </c>
      <c r="J25792" s="51">
        <v>94.159903807398095</v>
      </c>
      <c r="K25792" s="53">
        <v>1931.2135373266401</v>
      </c>
      <c r="L25792" s="51">
        <v>251.0930768197278</v>
      </c>
    </row>
    <row r="25793" spans="1:12" ht="21.6" customHeight="1" x14ac:dyDescent="0.3">
      <c r="A25793" s="46" t="s">
        <v>25816</v>
      </c>
      <c r="B25793" s="47">
        <v>0.13001828744806401</v>
      </c>
      <c r="C25793" s="48">
        <v>2.91987495162704E-3</v>
      </c>
      <c r="D25793" s="49">
        <v>3.7963714077304648E-4</v>
      </c>
      <c r="E25793" s="48">
        <v>1.57882198790877E-3</v>
      </c>
      <c r="F25793" s="49">
        <v>2.052757310532463E-4</v>
      </c>
      <c r="G25793" s="50">
        <v>1243.06419644636</v>
      </c>
      <c r="H25793" s="51">
        <v>161.62107800995955</v>
      </c>
      <c r="I25793" s="52">
        <v>745.83851786781997</v>
      </c>
      <c r="J25793" s="51">
        <v>96.97264680597624</v>
      </c>
      <c r="K25793" s="53">
        <v>1988.90271431418</v>
      </c>
      <c r="L25793" s="51">
        <v>258.59372481593579</v>
      </c>
    </row>
    <row r="25794" spans="1:12" ht="21.6" customHeight="1" x14ac:dyDescent="0.3">
      <c r="A25794" s="46" t="s">
        <v>25817</v>
      </c>
      <c r="B25794" s="47">
        <v>0.13001828744806401</v>
      </c>
      <c r="C25794" s="48">
        <v>2.8134865054339599E-3</v>
      </c>
      <c r="D25794" s="49">
        <v>3.6580469719476173E-4</v>
      </c>
      <c r="E25794" s="48">
        <v>1.51573598302688E-3</v>
      </c>
      <c r="F25794" s="49">
        <v>1.9707339673656277E-4</v>
      </c>
      <c r="G25794" s="50">
        <v>1201.5158148345199</v>
      </c>
      <c r="H25794" s="51">
        <v>156.21902858654946</v>
      </c>
      <c r="I25794" s="52">
        <v>720.90948890071604</v>
      </c>
      <c r="J25794" s="51">
        <v>93.731417151930216</v>
      </c>
      <c r="K25794" s="53">
        <v>1922.42530373524</v>
      </c>
      <c r="L25794" s="51">
        <v>249.95044573847969</v>
      </c>
    </row>
    <row r="25795" spans="1:12" ht="21.6" customHeight="1" x14ac:dyDescent="0.3">
      <c r="A25795" s="46" t="s">
        <v>25818</v>
      </c>
      <c r="B25795" s="47">
        <v>0.13001828744806401</v>
      </c>
      <c r="C25795" s="48">
        <v>3.0673162852235098E-3</v>
      </c>
      <c r="D25795" s="49">
        <v>3.9880721046631819E-4</v>
      </c>
      <c r="E25795" s="48">
        <v>1.79330079483873E-3</v>
      </c>
      <c r="F25795" s="49">
        <v>2.3316189822418368E-4</v>
      </c>
      <c r="G25795" s="50">
        <v>1280.9027327603001</v>
      </c>
      <c r="H25795" s="51">
        <v>166.54077970103941</v>
      </c>
      <c r="I25795" s="52">
        <v>768.541639656185</v>
      </c>
      <c r="J25795" s="51">
        <v>99.924467820624287</v>
      </c>
      <c r="K25795" s="53">
        <v>2049.4443724164898</v>
      </c>
      <c r="L25795" s="51">
        <v>266.46524752166368</v>
      </c>
    </row>
    <row r="25796" spans="1:12" ht="21.6" customHeight="1" x14ac:dyDescent="0.3">
      <c r="A25796" s="46" t="s">
        <v>25819</v>
      </c>
      <c r="B25796" s="47">
        <v>0.13001828744806401</v>
      </c>
      <c r="C25796" s="48">
        <v>2.9554247323953899E-3</v>
      </c>
      <c r="D25796" s="49">
        <v>3.8425926238770149E-4</v>
      </c>
      <c r="E25796" s="48">
        <v>1.7250923761959599E-3</v>
      </c>
      <c r="F25796" s="49">
        <v>2.2429355644271011E-4</v>
      </c>
      <c r="G25796" s="50">
        <v>1237.76039316883</v>
      </c>
      <c r="H25796" s="51">
        <v>160.93148659085367</v>
      </c>
      <c r="I25796" s="52">
        <v>742.65623590129906</v>
      </c>
      <c r="J25796" s="51">
        <v>96.558891954512333</v>
      </c>
      <c r="K25796" s="53">
        <v>1980.4166290701301</v>
      </c>
      <c r="L25796" s="51">
        <v>257.49037854536601</v>
      </c>
    </row>
    <row r="25797" spans="1:12" ht="21.6" customHeight="1" x14ac:dyDescent="0.3">
      <c r="A25797" s="46" t="s">
        <v>25820</v>
      </c>
      <c r="B25797" s="47">
        <v>0.13001828744806401</v>
      </c>
      <c r="C25797" s="48">
        <v>3.0222691182177799E-3</v>
      </c>
      <c r="D25797" s="49">
        <v>3.9295025495784627E-4</v>
      </c>
      <c r="E25797" s="48">
        <v>1.77222710115956E-3</v>
      </c>
      <c r="F25797" s="49">
        <v>2.304219326618129E-4</v>
      </c>
      <c r="G25797" s="50">
        <v>1275.0326132218599</v>
      </c>
      <c r="H25797" s="51">
        <v>165.77755681153602</v>
      </c>
      <c r="I25797" s="52">
        <v>765.01956793312002</v>
      </c>
      <c r="J25797" s="51">
        <v>99.466534086922138</v>
      </c>
      <c r="K25797" s="53">
        <v>2040.05218115498</v>
      </c>
      <c r="L25797" s="51">
        <v>265.24409089845813</v>
      </c>
    </row>
    <row r="25798" spans="1:12" ht="21.6" customHeight="1" x14ac:dyDescent="0.3">
      <c r="A25798" s="46" t="s">
        <v>25821</v>
      </c>
      <c r="B25798" s="47">
        <v>0.13001828744806401</v>
      </c>
      <c r="C25798" s="48">
        <v>2.9127329046518798E-3</v>
      </c>
      <c r="D25798" s="49">
        <v>3.7870854405646254E-4</v>
      </c>
      <c r="E25798" s="48">
        <v>1.7051628950698801E-3</v>
      </c>
      <c r="F25798" s="49">
        <v>2.2170235943696869E-4</v>
      </c>
      <c r="G25798" s="50">
        <v>1232.11167424121</v>
      </c>
      <c r="H25798" s="51">
        <v>160.19704982960906</v>
      </c>
      <c r="I25798" s="52">
        <v>739.26700454472802</v>
      </c>
      <c r="J25798" s="51">
        <v>96.118229897765687</v>
      </c>
      <c r="K25798" s="53">
        <v>1971.3786787859401</v>
      </c>
      <c r="L25798" s="51">
        <v>256.31527972737473</v>
      </c>
    </row>
    <row r="25799" spans="1:12" ht="21.6" customHeight="1" x14ac:dyDescent="0.3">
      <c r="A25799" s="46" t="s">
        <v>25822</v>
      </c>
      <c r="B25799" s="47">
        <v>0.13001828744806401</v>
      </c>
      <c r="C25799" s="48">
        <v>2.9839154620140999E-3</v>
      </c>
      <c r="D25799" s="49">
        <v>3.8796357826087198E-4</v>
      </c>
      <c r="E25799" s="48">
        <v>1.74908051461832E-3</v>
      </c>
      <c r="F25799" s="49">
        <v>2.2741245311945247E-4</v>
      </c>
      <c r="G25799" s="50">
        <v>1250.2411352730701</v>
      </c>
      <c r="H25799" s="51">
        <v>162.5542113053279</v>
      </c>
      <c r="I25799" s="52">
        <v>750.14468116384205</v>
      </c>
      <c r="J25799" s="51">
        <v>97.532526783196744</v>
      </c>
      <c r="K25799" s="53">
        <v>2000.3858164369101</v>
      </c>
      <c r="L25799" s="51">
        <v>260.08673808852461</v>
      </c>
    </row>
    <row r="25800" spans="1:12" ht="21.6" customHeight="1" x14ac:dyDescent="0.3">
      <c r="A25800" s="46" t="s">
        <v>25823</v>
      </c>
      <c r="B25800" s="47">
        <v>0.13001828744806401</v>
      </c>
      <c r="C25800" s="48">
        <v>2.8758836085513899E-3</v>
      </c>
      <c r="D25800" s="49">
        <v>3.7391746168381019E-4</v>
      </c>
      <c r="E25800" s="48">
        <v>1.6832730704083999E-3</v>
      </c>
      <c r="F25800" s="49">
        <v>2.1885628192194463E-4</v>
      </c>
      <c r="G25800" s="50">
        <v>1208.5001786498301</v>
      </c>
      <c r="H25800" s="51">
        <v>157.12712360873033</v>
      </c>
      <c r="I25800" s="52">
        <v>725.10010718989804</v>
      </c>
      <c r="J25800" s="51">
        <v>94.276274165238192</v>
      </c>
      <c r="K25800" s="53">
        <v>1933.6002858397201</v>
      </c>
      <c r="L25800" s="51">
        <v>251.40339777396852</v>
      </c>
    </row>
    <row r="25801" spans="1:12" ht="21.6" customHeight="1" x14ac:dyDescent="0.3">
      <c r="A25801" s="46" t="s">
        <v>25824</v>
      </c>
      <c r="B25801" s="47">
        <v>0.13001828744806401</v>
      </c>
      <c r="C25801" s="48">
        <v>2.9402506382021202E-3</v>
      </c>
      <c r="D25801" s="49">
        <v>3.8228635264711693E-4</v>
      </c>
      <c r="E25801" s="48">
        <v>1.72865350038562E-3</v>
      </c>
      <c r="F25801" s="49">
        <v>2.2475656771123956E-4</v>
      </c>
      <c r="G25801" s="50">
        <v>1244.55114958831</v>
      </c>
      <c r="H25801" s="51">
        <v>161.81440911099139</v>
      </c>
      <c r="I25801" s="52">
        <v>746.73068975298997</v>
      </c>
      <c r="J25801" s="51">
        <v>97.088645466595352</v>
      </c>
      <c r="K25801" s="53">
        <v>1991.2818393412999</v>
      </c>
      <c r="L25801" s="51">
        <v>258.90305457758677</v>
      </c>
    </row>
    <row r="25802" spans="1:12" ht="21.6" customHeight="1" x14ac:dyDescent="0.3">
      <c r="A25802" s="46" t="s">
        <v>25825</v>
      </c>
      <c r="B25802" s="47">
        <v>0.13001828744806401</v>
      </c>
      <c r="C25802" s="48">
        <v>2.8345018467106301E-3</v>
      </c>
      <c r="D25802" s="49">
        <v>3.6853707587769101E-4</v>
      </c>
      <c r="E25802" s="48">
        <v>1.66395515676637E-3</v>
      </c>
      <c r="F25802" s="49">
        <v>2.1634459987313832E-4</v>
      </c>
      <c r="G25802" s="50">
        <v>1203.02479954982</v>
      </c>
      <c r="H25802" s="51">
        <v>156.41522419501808</v>
      </c>
      <c r="I25802" s="52">
        <v>721.81487972989203</v>
      </c>
      <c r="J25802" s="51">
        <v>93.849134517010853</v>
      </c>
      <c r="K25802" s="53">
        <v>1924.83967927971</v>
      </c>
      <c r="L25802" s="51">
        <v>250.26435871202892</v>
      </c>
    </row>
    <row r="25803" spans="1:12" ht="21.6" customHeight="1" x14ac:dyDescent="0.3">
      <c r="A25803" s="46" t="s">
        <v>25826</v>
      </c>
      <c r="B25803" s="47">
        <v>0.13001828744806401</v>
      </c>
      <c r="C25803" s="48">
        <v>3.0608903985384801E-3</v>
      </c>
      <c r="D25803" s="49">
        <v>3.9797172768419535E-4</v>
      </c>
      <c r="E25803" s="48">
        <v>1.78178779064823E-3</v>
      </c>
      <c r="F25803" s="49">
        <v>2.3166499713595247E-4</v>
      </c>
      <c r="G25803" s="50">
        <v>1280.53963563358</v>
      </c>
      <c r="H25803" s="51">
        <v>166.49357043444596</v>
      </c>
      <c r="I25803" s="52">
        <v>768.32378138015201</v>
      </c>
      <c r="J25803" s="51">
        <v>99.8961422606681</v>
      </c>
      <c r="K25803" s="53">
        <v>2048.8634170137402</v>
      </c>
      <c r="L25803" s="51">
        <v>266.38971269511404</v>
      </c>
    </row>
    <row r="25804" spans="1:12" ht="21.6" customHeight="1" x14ac:dyDescent="0.3">
      <c r="A25804" s="46" t="s">
        <v>25827</v>
      </c>
      <c r="B25804" s="47">
        <v>0.13001828744806401</v>
      </c>
      <c r="C25804" s="48">
        <v>2.9488250635463101E-3</v>
      </c>
      <c r="D25804" s="49">
        <v>3.834011847462198E-4</v>
      </c>
      <c r="E25804" s="48">
        <v>1.71329758151616E-3</v>
      </c>
      <c r="F25804" s="49">
        <v>2.2276001743764097E-4</v>
      </c>
      <c r="G25804" s="50">
        <v>1237.38865401261</v>
      </c>
      <c r="H25804" s="51">
        <v>160.88315370238456</v>
      </c>
      <c r="I25804" s="52">
        <v>742.43319240756796</v>
      </c>
      <c r="J25804" s="51">
        <v>96.529892221430984</v>
      </c>
      <c r="K25804" s="53">
        <v>1979.82184642018</v>
      </c>
      <c r="L25804" s="51">
        <v>257.41304592381556</v>
      </c>
    </row>
    <row r="25805" spans="1:12" ht="21.6" customHeight="1" x14ac:dyDescent="0.3">
      <c r="A25805" s="46" t="s">
        <v>25828</v>
      </c>
      <c r="B25805" s="47">
        <v>0.13001828744806401</v>
      </c>
      <c r="C25805" s="48">
        <v>3.0158661059218601E-3</v>
      </c>
      <c r="D25805" s="49">
        <v>3.9211774626462186E-4</v>
      </c>
      <c r="E25805" s="48">
        <v>1.76071409696906E-3</v>
      </c>
      <c r="F25805" s="49">
        <v>2.2892503157358169E-4</v>
      </c>
      <c r="G25805" s="50">
        <v>1274.6710204721401</v>
      </c>
      <c r="H25805" s="51">
        <v>165.73054314146378</v>
      </c>
      <c r="I25805" s="52">
        <v>764.802612283288</v>
      </c>
      <c r="J25805" s="51">
        <v>99.438325884878793</v>
      </c>
      <c r="K25805" s="53">
        <v>2039.4736327554299</v>
      </c>
      <c r="L25805" s="51">
        <v>265.16886902634258</v>
      </c>
    </row>
    <row r="25806" spans="1:12" ht="21.6" customHeight="1" x14ac:dyDescent="0.3">
      <c r="A25806" s="46" t="s">
        <v>25829</v>
      </c>
      <c r="B25806" s="47">
        <v>0.13001828744806401</v>
      </c>
      <c r="C25806" s="48">
        <v>2.9061561101919099E-3</v>
      </c>
      <c r="D25806" s="49">
        <v>3.7785344050387935E-4</v>
      </c>
      <c r="E25806" s="48">
        <v>1.6933681003900799E-3</v>
      </c>
      <c r="F25806" s="49">
        <v>2.2016882043189952E-4</v>
      </c>
      <c r="G25806" s="50">
        <v>1231.74143946199</v>
      </c>
      <c r="H25806" s="51">
        <v>160.14891253766115</v>
      </c>
      <c r="I25806" s="52">
        <v>739.04486367719699</v>
      </c>
      <c r="J25806" s="51">
        <v>96.08934752259708</v>
      </c>
      <c r="K25806" s="53">
        <v>1970.7863031391901</v>
      </c>
      <c r="L25806" s="51">
        <v>256.2382600602582</v>
      </c>
    </row>
    <row r="25807" spans="1:12" ht="21.6" customHeight="1" x14ac:dyDescent="0.3">
      <c r="A25807" s="46" t="s">
        <v>25830</v>
      </c>
      <c r="B25807" s="47">
        <v>0.13001828744806401</v>
      </c>
      <c r="C25807" s="48">
        <v>2.9775168243158499E-3</v>
      </c>
      <c r="D25807" s="49">
        <v>3.8713163834534488E-4</v>
      </c>
      <c r="E25807" s="48">
        <v>1.73756751042782E-3</v>
      </c>
      <c r="F25807" s="49">
        <v>2.2591555203122125E-4</v>
      </c>
      <c r="G25807" s="50">
        <v>1249.8798302269499</v>
      </c>
      <c r="H25807" s="51">
        <v>162.50723504198501</v>
      </c>
      <c r="I25807" s="52">
        <v>749.92789813617105</v>
      </c>
      <c r="J25807" s="51">
        <v>97.504341025191152</v>
      </c>
      <c r="K25807" s="53">
        <v>1999.8077283631201</v>
      </c>
      <c r="L25807" s="51">
        <v>260.01157606717618</v>
      </c>
    </row>
    <row r="25808" spans="1:12" ht="21.6" customHeight="1" x14ac:dyDescent="0.3">
      <c r="A25808" s="46" t="s">
        <v>25831</v>
      </c>
      <c r="B25808" s="47">
        <v>0.13001828744806401</v>
      </c>
      <c r="C25808" s="48">
        <v>2.8693111886890898E-3</v>
      </c>
      <c r="D25808" s="49">
        <v>3.730629269089243E-4</v>
      </c>
      <c r="E25808" s="48">
        <v>1.6714782757286E-3</v>
      </c>
      <c r="F25808" s="49">
        <v>2.1732274291687552E-4</v>
      </c>
      <c r="G25808" s="50">
        <v>1208.13023157421</v>
      </c>
      <c r="H25808" s="51">
        <v>157.07902372351177</v>
      </c>
      <c r="I25808" s="52">
        <v>724.87813894452802</v>
      </c>
      <c r="J25808" s="51">
        <v>94.247414234107325</v>
      </c>
      <c r="K25808" s="53">
        <v>1933.0083705187401</v>
      </c>
      <c r="L25808" s="51">
        <v>251.32643795761908</v>
      </c>
    </row>
    <row r="25809" spans="1:12" ht="21.6" customHeight="1" x14ac:dyDescent="0.3">
      <c r="A25809" s="46" t="s">
        <v>25832</v>
      </c>
      <c r="B25809" s="47">
        <v>0.13001828744806401</v>
      </c>
      <c r="C25809" s="48">
        <v>2.9338741729563601E-3</v>
      </c>
      <c r="D25809" s="49">
        <v>3.814572955558911E-4</v>
      </c>
      <c r="E25809" s="48">
        <v>1.71714049619512E-3</v>
      </c>
      <c r="F25809" s="49">
        <v>2.2325966662300838E-4</v>
      </c>
      <c r="G25809" s="50">
        <v>1244.1913027550199</v>
      </c>
      <c r="H25809" s="51">
        <v>161.76762244198343</v>
      </c>
      <c r="I25809" s="52">
        <v>746.51478165301501</v>
      </c>
      <c r="J25809" s="51">
        <v>97.060573465190444</v>
      </c>
      <c r="K25809" s="53">
        <v>1990.7060844080299</v>
      </c>
      <c r="L25809" s="51">
        <v>258.82819590717389</v>
      </c>
    </row>
    <row r="25810" spans="1:12" ht="21.6" customHeight="1" x14ac:dyDescent="0.3">
      <c r="A25810" s="46" t="s">
        <v>25833</v>
      </c>
      <c r="B25810" s="47">
        <v>0.13001828744806401</v>
      </c>
      <c r="C25810" s="48">
        <v>2.8279515993008299E-3</v>
      </c>
      <c r="D25810" s="49">
        <v>3.6768542392710764E-4</v>
      </c>
      <c r="E25810" s="48">
        <v>1.6521603620865801E-3</v>
      </c>
      <c r="F25810" s="49">
        <v>2.1481106086807049E-4</v>
      </c>
      <c r="G25810" s="50">
        <v>1202.6563106870301</v>
      </c>
      <c r="H25810" s="51">
        <v>156.36731390413445</v>
      </c>
      <c r="I25810" s="52">
        <v>721.59378641221804</v>
      </c>
      <c r="J25810" s="51">
        <v>93.820388342480669</v>
      </c>
      <c r="K25810" s="53">
        <v>1924.2500970992401</v>
      </c>
      <c r="L25810" s="51">
        <v>250.18770224661512</v>
      </c>
    </row>
    <row r="25811" spans="1:12" ht="21.6" customHeight="1" x14ac:dyDescent="0.3">
      <c r="A25811" s="46" t="s">
        <v>25834</v>
      </c>
      <c r="B25811" s="47">
        <v>0.13001828744806401</v>
      </c>
      <c r="C25811" s="48">
        <v>2.9989709536178801E-3</v>
      </c>
      <c r="D25811" s="49">
        <v>3.899210674958842E-4</v>
      </c>
      <c r="E25811" s="48">
        <v>1.67404658774371E-3</v>
      </c>
      <c r="F25811" s="49">
        <v>2.1765667044671241E-4</v>
      </c>
      <c r="G25811" s="50">
        <v>1276.91791267855</v>
      </c>
      <c r="H25811" s="51">
        <v>166.02268021822161</v>
      </c>
      <c r="I25811" s="52">
        <v>766.15074760713401</v>
      </c>
      <c r="J25811" s="51">
        <v>99.613608130933486</v>
      </c>
      <c r="K25811" s="53">
        <v>2043.0686602856899</v>
      </c>
      <c r="L25811" s="51">
        <v>265.63628834915511</v>
      </c>
    </row>
    <row r="25812" spans="1:12" ht="21.6" customHeight="1" x14ac:dyDescent="0.3">
      <c r="A25812" s="46" t="s">
        <v>25835</v>
      </c>
      <c r="B25812" s="47">
        <v>0.13001828744806401</v>
      </c>
      <c r="C25812" s="48">
        <v>2.88839635423944E-3</v>
      </c>
      <c r="D25812" s="49">
        <v>3.7554434744944363E-4</v>
      </c>
      <c r="E25812" s="48">
        <v>1.60874734715236E-3</v>
      </c>
      <c r="F25812" s="49">
        <v>2.0916657501336597E-4</v>
      </c>
      <c r="G25812" s="50">
        <v>1233.8494267173801</v>
      </c>
      <c r="H25812" s="51">
        <v>160.42298943056932</v>
      </c>
      <c r="I25812" s="52">
        <v>740.30965603043205</v>
      </c>
      <c r="J25812" s="51">
        <v>96.253793658342104</v>
      </c>
      <c r="K25812" s="53">
        <v>1974.1590827478201</v>
      </c>
      <c r="L25812" s="51">
        <v>256.67678308891141</v>
      </c>
    </row>
    <row r="25813" spans="1:12" ht="21.6" customHeight="1" x14ac:dyDescent="0.3">
      <c r="A25813" s="46" t="s">
        <v>25836</v>
      </c>
      <c r="B25813" s="47">
        <v>0.13001828744806401</v>
      </c>
      <c r="C25813" s="48">
        <v>2.95386497047255E-3</v>
      </c>
      <c r="D25813" s="49">
        <v>3.8405646481366713E-4</v>
      </c>
      <c r="E25813" s="48">
        <v>1.65297289406454E-3</v>
      </c>
      <c r="F25813" s="49">
        <v>2.1491670488434162E-4</v>
      </c>
      <c r="G25813" s="50">
        <v>1271.0401903588499</v>
      </c>
      <c r="H25813" s="51">
        <v>165.25846882811896</v>
      </c>
      <c r="I25813" s="52">
        <v>762.62411421531101</v>
      </c>
      <c r="J25813" s="51">
        <v>99.155081296871501</v>
      </c>
      <c r="K25813" s="53">
        <v>2033.66430457416</v>
      </c>
      <c r="L25813" s="51">
        <v>264.41355012499048</v>
      </c>
    </row>
    <row r="25814" spans="1:12" ht="21.6" customHeight="1" x14ac:dyDescent="0.3">
      <c r="A25814" s="46" t="s">
        <v>25837</v>
      </c>
      <c r="B25814" s="47">
        <v>0.13001828744806401</v>
      </c>
      <c r="C25814" s="48">
        <v>2.8456530394986601E-3</v>
      </c>
      <c r="D25814" s="49">
        <v>3.6998693486699381E-4</v>
      </c>
      <c r="E25814" s="48">
        <v>1.5888178660262799E-3</v>
      </c>
      <c r="F25814" s="49">
        <v>2.0657537800762452E-4</v>
      </c>
      <c r="G25814" s="50">
        <v>1228.19378979777</v>
      </c>
      <c r="H25814" s="51">
        <v>159.68765320385359</v>
      </c>
      <c r="I25814" s="52">
        <v>736.91627387866697</v>
      </c>
      <c r="J25814" s="51">
        <v>95.812591922312791</v>
      </c>
      <c r="K25814" s="53">
        <v>1965.1100636764399</v>
      </c>
      <c r="L25814" s="51">
        <v>255.50024512616636</v>
      </c>
    </row>
    <row r="25815" spans="1:12" ht="21.6" customHeight="1" x14ac:dyDescent="0.3">
      <c r="A25815" s="46" t="s">
        <v>25838</v>
      </c>
      <c r="B25815" s="47">
        <v>0.13001828744806401</v>
      </c>
      <c r="C25815" s="48">
        <v>2.91693526662555E-3</v>
      </c>
      <c r="D25815" s="49">
        <v>3.7925492796351602E-4</v>
      </c>
      <c r="E25815" s="48">
        <v>1.6321639267414399E-3</v>
      </c>
      <c r="F25815" s="49">
        <v>2.1221115858942942E-4</v>
      </c>
      <c r="G25815" s="50">
        <v>1246.3353850745</v>
      </c>
      <c r="H25815" s="51">
        <v>162.0463923533099</v>
      </c>
      <c r="I25815" s="52">
        <v>747.80123104470397</v>
      </c>
      <c r="J25815" s="51">
        <v>97.227835411986447</v>
      </c>
      <c r="K25815" s="53">
        <v>1994.13661611921</v>
      </c>
      <c r="L25815" s="51">
        <v>259.27422776529636</v>
      </c>
    </row>
    <row r="25816" spans="1:12" ht="21.6" customHeight="1" x14ac:dyDescent="0.3">
      <c r="A25816" s="46" t="s">
        <v>25839</v>
      </c>
      <c r="B25816" s="47">
        <v>0.13001828744806401</v>
      </c>
      <c r="C25816" s="48">
        <v>2.81016381111102E-3</v>
      </c>
      <c r="D25816" s="49">
        <v>3.6537268616917967E-4</v>
      </c>
      <c r="E25816" s="48">
        <v>1.56913873773333E-3</v>
      </c>
      <c r="F25816" s="49">
        <v>2.0401673144850442E-4</v>
      </c>
      <c r="G25816" s="50">
        <v>1204.6651441573499</v>
      </c>
      <c r="H25816" s="51">
        <v>156.6284989917138</v>
      </c>
      <c r="I25816" s="52">
        <v>722.79908649441199</v>
      </c>
      <c r="J25816" s="51">
        <v>93.977099395028546</v>
      </c>
      <c r="K25816" s="53">
        <v>1927.4642306517601</v>
      </c>
      <c r="L25816" s="51">
        <v>250.60559838674234</v>
      </c>
    </row>
    <row r="25817" spans="1:12" ht="21.6" customHeight="1" x14ac:dyDescent="0.3">
      <c r="A25817" s="46" t="s">
        <v>25840</v>
      </c>
      <c r="B25817" s="47">
        <v>0.13001828744806401</v>
      </c>
      <c r="C25817" s="48">
        <v>2.87321343153974E-3</v>
      </c>
      <c r="D25817" s="49">
        <v>3.7357028984157234E-4</v>
      </c>
      <c r="E25817" s="48">
        <v>1.6117369125087399E-3</v>
      </c>
      <c r="F25817" s="49">
        <v>2.0955527318121655E-4</v>
      </c>
      <c r="G25817" s="50">
        <v>1240.63802991179</v>
      </c>
      <c r="H25817" s="51">
        <v>161.30563199207094</v>
      </c>
      <c r="I25817" s="52">
        <v>744.382817947077</v>
      </c>
      <c r="J25817" s="51">
        <v>96.783379195242958</v>
      </c>
      <c r="K25817" s="53">
        <v>1985.02084785887</v>
      </c>
      <c r="L25817" s="51">
        <v>258.08901118731387</v>
      </c>
    </row>
    <row r="25818" spans="1:12" ht="21.6" customHeight="1" x14ac:dyDescent="0.3">
      <c r="A25818" s="46" t="s">
        <v>25841</v>
      </c>
      <c r="B25818" s="47">
        <v>0.13001828744806401</v>
      </c>
      <c r="C25818" s="48">
        <v>2.7687321422325E-3</v>
      </c>
      <c r="D25818" s="49">
        <v>3.5998581153547923E-4</v>
      </c>
      <c r="E25818" s="48">
        <v>1.5498208240912999E-3</v>
      </c>
      <c r="F25818" s="49">
        <v>2.0150504939969808E-4</v>
      </c>
      <c r="G25818" s="50">
        <v>1199.18305935482</v>
      </c>
      <c r="H25818" s="51">
        <v>155.91572771404378</v>
      </c>
      <c r="I25818" s="52">
        <v>719.50983561289195</v>
      </c>
      <c r="J25818" s="51">
        <v>93.549436628426264</v>
      </c>
      <c r="K25818" s="53">
        <v>1918.6928949677099</v>
      </c>
      <c r="L25818" s="51">
        <v>249.46516434247005</v>
      </c>
    </row>
    <row r="25819" spans="1:12" ht="21.6" customHeight="1" x14ac:dyDescent="0.3">
      <c r="A25819" s="46" t="s">
        <v>25842</v>
      </c>
      <c r="B25819" s="47">
        <v>0.13001828744806401</v>
      </c>
      <c r="C25819" s="48">
        <v>2.9935524561540798E-3</v>
      </c>
      <c r="D25819" s="49">
        <v>3.8921656373509919E-4</v>
      </c>
      <c r="E25819" s="48">
        <v>1.6639414361708999E-3</v>
      </c>
      <c r="F25819" s="49">
        <v>2.1634281594481251E-4</v>
      </c>
      <c r="G25819" s="50">
        <v>1276.61652157208</v>
      </c>
      <c r="H25819" s="51">
        <v>165.98349386270633</v>
      </c>
      <c r="I25819" s="52">
        <v>765.96991294324903</v>
      </c>
      <c r="J25819" s="51">
        <v>99.590096317623917</v>
      </c>
      <c r="K25819" s="53">
        <v>2042.58643451533</v>
      </c>
      <c r="L25819" s="51">
        <v>265.57359018033026</v>
      </c>
    </row>
    <row r="25820" spans="1:12" ht="21.6" customHeight="1" x14ac:dyDescent="0.3">
      <c r="A25820" s="46" t="s">
        <v>25843</v>
      </c>
      <c r="B25820" s="47">
        <v>0.13001828744806401</v>
      </c>
      <c r="C25820" s="48">
        <v>2.8828188488377298E-3</v>
      </c>
      <c r="D25820" s="49">
        <v>3.7481916974888094E-4</v>
      </c>
      <c r="E25820" s="48">
        <v>1.5983948634706599E-3</v>
      </c>
      <c r="F25820" s="49">
        <v>2.078205628142373E-4</v>
      </c>
      <c r="G25820" s="50">
        <v>1233.5401913007399</v>
      </c>
      <c r="H25820" s="51">
        <v>160.38278317127947</v>
      </c>
      <c r="I25820" s="52">
        <v>740.12411478044498</v>
      </c>
      <c r="J25820" s="51">
        <v>96.229669902767824</v>
      </c>
      <c r="K25820" s="53">
        <v>1973.66430608118</v>
      </c>
      <c r="L25820" s="51">
        <v>256.61245307404727</v>
      </c>
    </row>
    <row r="25821" spans="1:12" ht="21.6" customHeight="1" x14ac:dyDescent="0.3">
      <c r="A25821" s="46" t="s">
        <v>25844</v>
      </c>
      <c r="B25821" s="47">
        <v>0.13001828744806401</v>
      </c>
      <c r="C25821" s="48">
        <v>2.9484613295707499E-3</v>
      </c>
      <c r="D25821" s="49">
        <v>3.8335389267763078E-4</v>
      </c>
      <c r="E25821" s="48">
        <v>1.6428677424917301E-3</v>
      </c>
      <c r="F25821" s="49">
        <v>2.1360285038244178E-4</v>
      </c>
      <c r="G25821" s="50">
        <v>1270.7397763219701</v>
      </c>
      <c r="H25821" s="51">
        <v>165.21940950951847</v>
      </c>
      <c r="I25821" s="52">
        <v>762.44386579318495</v>
      </c>
      <c r="J25821" s="51">
        <v>99.131645705711463</v>
      </c>
      <c r="K25821" s="53">
        <v>2033.18364211516</v>
      </c>
      <c r="L25821" s="51">
        <v>264.35105521522996</v>
      </c>
    </row>
    <row r="25822" spans="1:12" ht="21.6" customHeight="1" x14ac:dyDescent="0.3">
      <c r="A25822" s="46" t="s">
        <v>25845</v>
      </c>
      <c r="B25822" s="47">
        <v>0.13001828744806401</v>
      </c>
      <c r="C25822" s="48">
        <v>2.8400903906589401E-3</v>
      </c>
      <c r="D25822" s="49">
        <v>3.6926368879117849E-4</v>
      </c>
      <c r="E25822" s="48">
        <v>1.5784653823445801E-3</v>
      </c>
      <c r="F25822" s="49">
        <v>2.0522936580849588E-4</v>
      </c>
      <c r="G25822" s="50">
        <v>1227.88553145073</v>
      </c>
      <c r="H25822" s="51">
        <v>159.64757398147987</v>
      </c>
      <c r="I25822" s="52">
        <v>736.73131887043996</v>
      </c>
      <c r="J25822" s="51">
        <v>95.78854438888817</v>
      </c>
      <c r="K25822" s="53">
        <v>1964.61685032117</v>
      </c>
      <c r="L25822" s="51">
        <v>255.43611837036804</v>
      </c>
    </row>
    <row r="25823" spans="1:12" ht="21.6" customHeight="1" x14ac:dyDescent="0.3">
      <c r="A25823" s="46" t="s">
        <v>25846</v>
      </c>
      <c r="B25823" s="47">
        <v>0.13001828744806401</v>
      </c>
      <c r="C25823" s="48">
        <v>2.91153446695728E-3</v>
      </c>
      <c r="D25823" s="49">
        <v>3.7855272523979746E-4</v>
      </c>
      <c r="E25823" s="48">
        <v>1.62205877516863E-3</v>
      </c>
      <c r="F25823" s="49">
        <v>2.1089730408752958E-4</v>
      </c>
      <c r="G25823" s="50">
        <v>1246.0351578966699</v>
      </c>
      <c r="H25823" s="51">
        <v>162.00735732980306</v>
      </c>
      <c r="I25823" s="52">
        <v>747.62109473800194</v>
      </c>
      <c r="J25823" s="51">
        <v>97.204414397881834</v>
      </c>
      <c r="K25823" s="53">
        <v>1993.65625263467</v>
      </c>
      <c r="L25823" s="51">
        <v>259.21177172768489</v>
      </c>
    </row>
    <row r="25824" spans="1:12" ht="21.6" customHeight="1" x14ac:dyDescent="0.3">
      <c r="A25824" s="46" t="s">
        <v>25847</v>
      </c>
      <c r="B25824" s="47">
        <v>0.13001828744806401</v>
      </c>
      <c r="C25824" s="48">
        <v>2.8046040035048401E-3</v>
      </c>
      <c r="D25824" s="49">
        <v>3.6464980950568344E-4</v>
      </c>
      <c r="E25824" s="48">
        <v>1.5587862540516299E-3</v>
      </c>
      <c r="F25824" s="49">
        <v>2.0267071924937575E-4</v>
      </c>
      <c r="G25824" s="50">
        <v>1204.3570726693399</v>
      </c>
      <c r="H25824" s="51">
        <v>156.58844406443114</v>
      </c>
      <c r="I25824" s="52">
        <v>722.614243601608</v>
      </c>
      <c r="J25824" s="51">
        <v>93.953066438659221</v>
      </c>
      <c r="K25824" s="53">
        <v>1926.97131627095</v>
      </c>
      <c r="L25824" s="51">
        <v>250.54151050309036</v>
      </c>
    </row>
    <row r="25825" spans="1:12" ht="21.6" customHeight="1" x14ac:dyDescent="0.3">
      <c r="A25825" s="46" t="s">
        <v>25848</v>
      </c>
      <c r="B25825" s="47">
        <v>0.13001828744806401</v>
      </c>
      <c r="C25825" s="48">
        <v>2.8678270325364998E-3</v>
      </c>
      <c r="D25825" s="49">
        <v>3.7286995946765909E-4</v>
      </c>
      <c r="E25825" s="48">
        <v>1.60163176093593E-3</v>
      </c>
      <c r="F25825" s="49">
        <v>2.0824141867931668E-4</v>
      </c>
      <c r="G25825" s="50">
        <v>1240.33874982063</v>
      </c>
      <c r="H25825" s="51">
        <v>161.26672010715103</v>
      </c>
      <c r="I25825" s="52">
        <v>744.20324989238395</v>
      </c>
      <c r="J25825" s="51">
        <v>96.760032064291394</v>
      </c>
      <c r="K25825" s="53">
        <v>1984.54199971302</v>
      </c>
      <c r="L25825" s="51">
        <v>258.02675217144241</v>
      </c>
    </row>
    <row r="25826" spans="1:12" ht="21.6" customHeight="1" x14ac:dyDescent="0.3">
      <c r="A25826" s="46" t="s">
        <v>25849</v>
      </c>
      <c r="B25826" s="47">
        <v>0.13001828744806401</v>
      </c>
      <c r="C25826" s="48">
        <v>2.7631867352913399E-3</v>
      </c>
      <c r="D25826" s="49">
        <v>3.5926480722178701E-4</v>
      </c>
      <c r="E25826" s="48">
        <v>1.5394683404096E-3</v>
      </c>
      <c r="F25826" s="49">
        <v>2.0015903720056944E-4</v>
      </c>
      <c r="G25826" s="50">
        <v>1198.8759349534901</v>
      </c>
      <c r="H25826" s="51">
        <v>155.87579592534937</v>
      </c>
      <c r="I25826" s="52">
        <v>719.32556097209795</v>
      </c>
      <c r="J25826" s="51">
        <v>93.525477555210131</v>
      </c>
      <c r="K25826" s="53">
        <v>1918.2014959255901</v>
      </c>
      <c r="L25826" s="51">
        <v>249.4012734805595</v>
      </c>
    </row>
    <row r="25827" spans="1:12" ht="21.6" customHeight="1" x14ac:dyDescent="0.3">
      <c r="A25827" s="46" t="s">
        <v>25850</v>
      </c>
      <c r="B25827" s="47">
        <v>0.13001828744806401</v>
      </c>
      <c r="C25827" s="48">
        <v>3.0271955106923199E-3</v>
      </c>
      <c r="D25827" s="49">
        <v>3.9359077607068301E-4</v>
      </c>
      <c r="E25827" s="48">
        <v>1.6807577348324999E-3</v>
      </c>
      <c r="F25827" s="49">
        <v>2.1852924229800894E-4</v>
      </c>
      <c r="G25827" s="50">
        <v>1278.6496185097601</v>
      </c>
      <c r="H25827" s="51">
        <v>166.24783364475937</v>
      </c>
      <c r="I25827" s="52">
        <v>767.18977110586104</v>
      </c>
      <c r="J25827" s="51">
        <v>99.748700186856269</v>
      </c>
      <c r="K25827" s="53">
        <v>2045.8393896156299</v>
      </c>
      <c r="L25827" s="51">
        <v>265.99653383161564</v>
      </c>
    </row>
    <row r="25828" spans="1:12" ht="21.6" customHeight="1" x14ac:dyDescent="0.3">
      <c r="A25828" s="46" t="s">
        <v>25851</v>
      </c>
      <c r="B25828" s="47">
        <v>0.13001828744806401</v>
      </c>
      <c r="C25828" s="48">
        <v>2.9161072634270799E-3</v>
      </c>
      <c r="D25828" s="49">
        <v>3.791472724056494E-4</v>
      </c>
      <c r="E25828" s="48">
        <v>1.6161187593321999E-3</v>
      </c>
      <c r="F25828" s="49">
        <v>2.1012499340106256E-4</v>
      </c>
      <c r="G25828" s="50">
        <v>1235.55936316617</v>
      </c>
      <c r="H25828" s="51">
        <v>160.64531243928602</v>
      </c>
      <c r="I25828" s="52">
        <v>741.33561789970497</v>
      </c>
      <c r="J25828" s="51">
        <v>96.387187463571991</v>
      </c>
      <c r="K25828" s="53">
        <v>1976.8949810658801</v>
      </c>
      <c r="L25828" s="51">
        <v>257.03249990285804</v>
      </c>
    </row>
    <row r="25829" spans="1:12" ht="21.6" customHeight="1" x14ac:dyDescent="0.3">
      <c r="A25829" s="46" t="s">
        <v>25852</v>
      </c>
      <c r="B25829" s="47">
        <v>0.13001828744806401</v>
      </c>
      <c r="C25829" s="48">
        <v>2.9821579346762401E-3</v>
      </c>
      <c r="D25829" s="49">
        <v>3.8773506756626031E-4</v>
      </c>
      <c r="E25829" s="48">
        <v>1.6603939119624099E-3</v>
      </c>
      <c r="F25829" s="49">
        <v>2.1588157292254411E-4</v>
      </c>
      <c r="G25829" s="50">
        <v>1272.786981319</v>
      </c>
      <c r="H25829" s="51">
        <v>165.48558359728742</v>
      </c>
      <c r="I25829" s="52">
        <v>763.67218879140205</v>
      </c>
      <c r="J25829" s="51">
        <v>99.291350158372722</v>
      </c>
      <c r="K25829" s="53">
        <v>2036.4591701104</v>
      </c>
      <c r="L25829" s="51">
        <v>264.77693375566014</v>
      </c>
    </row>
    <row r="25830" spans="1:12" ht="21.6" customHeight="1" x14ac:dyDescent="0.3">
      <c r="A25830" s="46" t="s">
        <v>25853</v>
      </c>
      <c r="B25830" s="47">
        <v>0.13001828744806401</v>
      </c>
      <c r="C25830" s="48">
        <v>2.87342566409092E-3</v>
      </c>
      <c r="D25830" s="49">
        <v>3.7359788395441746E-4</v>
      </c>
      <c r="E25830" s="48">
        <v>1.5968606060287099E-3</v>
      </c>
      <c r="F25830" s="49">
        <v>2.0762108128913052E-4</v>
      </c>
      <c r="G25830" s="50">
        <v>1229.91776665307</v>
      </c>
      <c r="H25830" s="51">
        <v>159.91180172217977</v>
      </c>
      <c r="I25830" s="52">
        <v>737.95065999184601</v>
      </c>
      <c r="J25830" s="51">
        <v>95.947081033308379</v>
      </c>
      <c r="K25830" s="53">
        <v>1967.86842664492</v>
      </c>
      <c r="L25830" s="51">
        <v>255.85888275548814</v>
      </c>
    </row>
    <row r="25831" spans="1:12" ht="21.6" customHeight="1" x14ac:dyDescent="0.3">
      <c r="A25831" s="46" t="s">
        <v>25854</v>
      </c>
      <c r="B25831" s="47">
        <v>0.13001828744806401</v>
      </c>
      <c r="C25831" s="48">
        <v>2.9446721351976302E-3</v>
      </c>
      <c r="D25831" s="49">
        <v>3.8286122811442987E-4</v>
      </c>
      <c r="E25831" s="48">
        <v>1.63904897990269E-3</v>
      </c>
      <c r="F25831" s="49">
        <v>2.1310634141044404E-4</v>
      </c>
      <c r="G25831" s="50">
        <v>1248.0373603097601</v>
      </c>
      <c r="H25831" s="51">
        <v>162.26768025867742</v>
      </c>
      <c r="I25831" s="52">
        <v>748.82241618585704</v>
      </c>
      <c r="J25831" s="51">
        <v>97.360608155206577</v>
      </c>
      <c r="K25831" s="53">
        <v>1996.8597764956201</v>
      </c>
      <c r="L25831" s="51">
        <v>259.62828841388398</v>
      </c>
    </row>
    <row r="25832" spans="1:12" ht="21.6" customHeight="1" x14ac:dyDescent="0.3">
      <c r="A25832" s="46" t="s">
        <v>25855</v>
      </c>
      <c r="B25832" s="47">
        <v>0.13001828744806401</v>
      </c>
      <c r="C25832" s="48">
        <v>2.8374138812041201E-3</v>
      </c>
      <c r="D25832" s="49">
        <v>3.6891569361552422E-4</v>
      </c>
      <c r="E25832" s="48">
        <v>1.5766746136204499E-3</v>
      </c>
      <c r="F25832" s="49">
        <v>2.0499653312576891E-4</v>
      </c>
      <c r="G25832" s="50">
        <v>1206.3465264439501</v>
      </c>
      <c r="H25832" s="51">
        <v>156.84710943716306</v>
      </c>
      <c r="I25832" s="52">
        <v>723.80791586637201</v>
      </c>
      <c r="J25832" s="51">
        <v>94.108265662298095</v>
      </c>
      <c r="K25832" s="53">
        <v>1930.1544423103201</v>
      </c>
      <c r="L25832" s="51">
        <v>250.95537509946115</v>
      </c>
    </row>
    <row r="25833" spans="1:12" ht="21.6" customHeight="1" x14ac:dyDescent="0.3">
      <c r="A25833" s="46" t="s">
        <v>25856</v>
      </c>
      <c r="B25833" s="47">
        <v>0.13001828744806401</v>
      </c>
      <c r="C25833" s="48">
        <v>2.9010166080607001E-3</v>
      </c>
      <c r="D25833" s="49">
        <v>3.7718521123844377E-4</v>
      </c>
      <c r="E25833" s="48">
        <v>1.61931005297643E-3</v>
      </c>
      <c r="F25833" s="49">
        <v>2.1053991993542925E-4</v>
      </c>
      <c r="G25833" s="50">
        <v>1242.35462736507</v>
      </c>
      <c r="H25833" s="51">
        <v>161.52882105318412</v>
      </c>
      <c r="I25833" s="52">
        <v>745.41277641904503</v>
      </c>
      <c r="J25833" s="51">
        <v>96.917292631910868</v>
      </c>
      <c r="K25833" s="53">
        <v>1987.76740378412</v>
      </c>
      <c r="L25833" s="51">
        <v>258.44611368509499</v>
      </c>
    </row>
    <row r="25834" spans="1:12" ht="21.6" customHeight="1" x14ac:dyDescent="0.3">
      <c r="A25834" s="46" t="s">
        <v>25857</v>
      </c>
      <c r="B25834" s="47">
        <v>0.13001828744806401</v>
      </c>
      <c r="C25834" s="48">
        <v>2.7960420338959502E-3</v>
      </c>
      <c r="D25834" s="49">
        <v>3.635365968799532E-4</v>
      </c>
      <c r="E25834" s="48">
        <v>1.55800742705056E-3</v>
      </c>
      <c r="F25834" s="49">
        <v>2.0256945749647833E-4</v>
      </c>
      <c r="G25834" s="50">
        <v>1200.8780511959601</v>
      </c>
      <c r="H25834" s="51">
        <v>156.13610765046727</v>
      </c>
      <c r="I25834" s="52">
        <v>720.52683071757997</v>
      </c>
      <c r="J25834" s="51">
        <v>93.681664590280874</v>
      </c>
      <c r="K25834" s="53">
        <v>1921.4048819135401</v>
      </c>
      <c r="L25834" s="51">
        <v>249.81777224074813</v>
      </c>
    </row>
    <row r="25835" spans="1:12" ht="21.6" customHeight="1" x14ac:dyDescent="0.3">
      <c r="A25835" s="46" t="s">
        <v>25858</v>
      </c>
      <c r="B25835" s="47">
        <v>0.13001828744806401</v>
      </c>
      <c r="C25835" s="48">
        <v>3.0212418304746201E-3</v>
      </c>
      <c r="D25835" s="49">
        <v>3.9281668876476423E-4</v>
      </c>
      <c r="E25835" s="48">
        <v>1.6702480316091301E-3</v>
      </c>
      <c r="F25835" s="49">
        <v>2.1716278868331898E-4</v>
      </c>
      <c r="G25835" s="50">
        <v>1278.3114294475399</v>
      </c>
      <c r="H25835" s="51">
        <v>166.20386288205586</v>
      </c>
      <c r="I25835" s="52">
        <v>766.986857668526</v>
      </c>
      <c r="J25835" s="51">
        <v>99.722317729233779</v>
      </c>
      <c r="K25835" s="53">
        <v>2045.29828711607</v>
      </c>
      <c r="L25835" s="51">
        <v>265.92618061128962</v>
      </c>
    </row>
    <row r="25836" spans="1:12" ht="21.6" customHeight="1" x14ac:dyDescent="0.3">
      <c r="A25836" s="46" t="s">
        <v>25859</v>
      </c>
      <c r="B25836" s="47">
        <v>0.13001828744806401</v>
      </c>
      <c r="C25836" s="48">
        <v>2.9099879102944901E-3</v>
      </c>
      <c r="D25836" s="49">
        <v>3.7835164459106013E-4</v>
      </c>
      <c r="E25836" s="48">
        <v>1.6053518222570199E-3</v>
      </c>
      <c r="F25836" s="49">
        <v>2.0872509468148657E-4</v>
      </c>
      <c r="G25836" s="50">
        <v>1235.2130037842401</v>
      </c>
      <c r="H25836" s="51">
        <v>160.60027938560592</v>
      </c>
      <c r="I25836" s="52">
        <v>741.127802270546</v>
      </c>
      <c r="J25836" s="51">
        <v>96.360167631363794</v>
      </c>
      <c r="K25836" s="53">
        <v>1976.3408060547899</v>
      </c>
      <c r="L25836" s="51">
        <v>256.96044701696974</v>
      </c>
    </row>
    <row r="25837" spans="1:12" ht="21.6" customHeight="1" x14ac:dyDescent="0.3">
      <c r="A25837" s="46" t="s">
        <v>25860</v>
      </c>
      <c r="B25837" s="47">
        <v>0.13001828744806401</v>
      </c>
      <c r="C25837" s="48">
        <v>2.9762248835088498E-3</v>
      </c>
      <c r="D25837" s="49">
        <v>3.8696366241413449E-4</v>
      </c>
      <c r="E25837" s="48">
        <v>1.6498842087390301E-3</v>
      </c>
      <c r="F25837" s="49">
        <v>2.1451511930785285E-4</v>
      </c>
      <c r="G25837" s="50">
        <v>1272.45020682022</v>
      </c>
      <c r="H25837" s="51">
        <v>165.44179675369986</v>
      </c>
      <c r="I25837" s="52">
        <v>763.47012409213698</v>
      </c>
      <c r="J25837" s="51">
        <v>99.265078052220574</v>
      </c>
      <c r="K25837" s="53">
        <v>2035.92033091236</v>
      </c>
      <c r="L25837" s="51">
        <v>264.70687480592045</v>
      </c>
    </row>
    <row r="25838" spans="1:12" ht="21.6" customHeight="1" x14ac:dyDescent="0.3">
      <c r="A25838" s="46" t="s">
        <v>25861</v>
      </c>
      <c r="B25838" s="47">
        <v>0.13001828744806401</v>
      </c>
      <c r="C25838" s="48">
        <v>2.8673269400086398E-3</v>
      </c>
      <c r="D25838" s="49">
        <v>3.7280493829362115E-4</v>
      </c>
      <c r="E25838" s="48">
        <v>1.5860936689535299E-3</v>
      </c>
      <c r="F25838" s="49">
        <v>2.0622118256955453E-4</v>
      </c>
      <c r="G25838" s="50">
        <v>1229.5728218345901</v>
      </c>
      <c r="H25838" s="51">
        <v>159.86695258761694</v>
      </c>
      <c r="I25838" s="52">
        <v>737.74369310075599</v>
      </c>
      <c r="J25838" s="51">
        <v>95.920171552570409</v>
      </c>
      <c r="K25838" s="53">
        <v>1967.3165149353499</v>
      </c>
      <c r="L25838" s="51">
        <v>255.78712414018736</v>
      </c>
    </row>
    <row r="25839" spans="1:12" ht="21.6" customHeight="1" x14ac:dyDescent="0.3">
      <c r="A25839" s="46" t="s">
        <v>25862</v>
      </c>
      <c r="B25839" s="47">
        <v>0.13001828744806401</v>
      </c>
      <c r="C25839" s="48">
        <v>2.9387430292195501E-3</v>
      </c>
      <c r="D25839" s="49">
        <v>3.8209033590906187E-4</v>
      </c>
      <c r="E25839" s="48">
        <v>1.6285392766793099E-3</v>
      </c>
      <c r="F25839" s="49">
        <v>2.1173988779575278E-4</v>
      </c>
      <c r="G25839" s="50">
        <v>1247.7008563382501</v>
      </c>
      <c r="H25839" s="51">
        <v>162.22392858858223</v>
      </c>
      <c r="I25839" s="52">
        <v>748.62051380295202</v>
      </c>
      <c r="J25839" s="51">
        <v>97.334357153149583</v>
      </c>
      <c r="K25839" s="53">
        <v>1996.3213701412001</v>
      </c>
      <c r="L25839" s="51">
        <v>259.55828574173182</v>
      </c>
    </row>
    <row r="25840" spans="1:12" ht="21.6" customHeight="1" x14ac:dyDescent="0.3">
      <c r="A25840" s="46" t="s">
        <v>25863</v>
      </c>
      <c r="B25840" s="47">
        <v>0.13001828744806401</v>
      </c>
      <c r="C25840" s="48">
        <v>2.8313191023111501E-3</v>
      </c>
      <c r="D25840" s="49">
        <v>3.6812326090148568E-4</v>
      </c>
      <c r="E25840" s="48">
        <v>1.5659076765452799E-3</v>
      </c>
      <c r="F25840" s="49">
        <v>2.0359663440619425E-4</v>
      </c>
      <c r="G25840" s="50">
        <v>1206.00185215273</v>
      </c>
      <c r="H25840" s="51">
        <v>156.80229547609125</v>
      </c>
      <c r="I25840" s="52">
        <v>723.60111129164295</v>
      </c>
      <c r="J25840" s="51">
        <v>94.081377285655392</v>
      </c>
      <c r="K25840" s="53">
        <v>1929.6029634443801</v>
      </c>
      <c r="L25840" s="51">
        <v>250.88367276174665</v>
      </c>
    </row>
    <row r="25841" spans="1:12" ht="21.6" customHeight="1" x14ac:dyDescent="0.3">
      <c r="A25841" s="46" t="s">
        <v>25864</v>
      </c>
      <c r="B25841" s="47">
        <v>0.13001828744806401</v>
      </c>
      <c r="C25841" s="48">
        <v>2.8951074980980498E-3</v>
      </c>
      <c r="D25841" s="49">
        <v>3.7641691888075769E-4</v>
      </c>
      <c r="E25841" s="48">
        <v>1.6088003497530599E-3</v>
      </c>
      <c r="F25841" s="49">
        <v>2.0917346632073926E-4</v>
      </c>
      <c r="G25841" s="50">
        <v>1242.01949454891</v>
      </c>
      <c r="H25841" s="51">
        <v>161.48524765835936</v>
      </c>
      <c r="I25841" s="52">
        <v>745.21169672934604</v>
      </c>
      <c r="J25841" s="51">
        <v>96.891148595015622</v>
      </c>
      <c r="K25841" s="53">
        <v>1987.23119127825</v>
      </c>
      <c r="L25841" s="51">
        <v>258.37639625337499</v>
      </c>
    </row>
    <row r="25842" spans="1:12" ht="21.6" customHeight="1" x14ac:dyDescent="0.3">
      <c r="A25842" s="46" t="s">
        <v>25865</v>
      </c>
      <c r="B25842" s="47">
        <v>0.13001828744806401</v>
      </c>
      <c r="C25842" s="48">
        <v>2.78996725101842E-3</v>
      </c>
      <c r="D25842" s="49">
        <v>3.6274676401359788E-4</v>
      </c>
      <c r="E25842" s="48">
        <v>1.54724048997538E-3</v>
      </c>
      <c r="F25842" s="49">
        <v>2.0116955877690236E-4</v>
      </c>
      <c r="G25842" s="50">
        <v>1200.5347480600899</v>
      </c>
      <c r="H25842" s="51">
        <v>156.09147196466589</v>
      </c>
      <c r="I25842" s="52">
        <v>720.32084883605796</v>
      </c>
      <c r="J25842" s="51">
        <v>93.654883178800048</v>
      </c>
      <c r="K25842" s="53">
        <v>1920.85559689615</v>
      </c>
      <c r="L25842" s="51">
        <v>249.74635514346593</v>
      </c>
    </row>
    <row r="25843" spans="1:12" ht="21.6" customHeight="1" x14ac:dyDescent="0.3">
      <c r="A25843" s="46" t="s">
        <v>25866</v>
      </c>
      <c r="B25843" s="47">
        <v>0.13001828744806401</v>
      </c>
      <c r="C25843" s="48">
        <v>2.9628950878437298E-3</v>
      </c>
      <c r="D25843" s="49">
        <v>3.8523054520972293E-4</v>
      </c>
      <c r="E25843" s="48">
        <v>1.5718959378619099E-3</v>
      </c>
      <c r="F25843" s="49">
        <v>2.0437521788737396E-4</v>
      </c>
      <c r="G25843" s="50">
        <v>1274.8889492390399</v>
      </c>
      <c r="H25843" s="51">
        <v>165.75887786652177</v>
      </c>
      <c r="I25843" s="52">
        <v>764.93336954342703</v>
      </c>
      <c r="J25843" s="51">
        <v>99.455326719913472</v>
      </c>
      <c r="K25843" s="53">
        <v>2039.8223187824699</v>
      </c>
      <c r="L25843" s="51">
        <v>265.21420458643524</v>
      </c>
    </row>
    <row r="25844" spans="1:12" ht="21.6" customHeight="1" x14ac:dyDescent="0.3">
      <c r="A25844" s="46" t="s">
        <v>25867</v>
      </c>
      <c r="B25844" s="47">
        <v>0.13001828744806401</v>
      </c>
      <c r="C25844" s="48">
        <v>2.8530589169091002E-3</v>
      </c>
      <c r="D25844" s="49">
        <v>3.7094983436494956E-4</v>
      </c>
      <c r="E25844" s="48">
        <v>1.50991262003692E-3</v>
      </c>
      <c r="F25844" s="49">
        <v>1.9631625305341973E-4</v>
      </c>
      <c r="G25844" s="50">
        <v>1231.86843131874</v>
      </c>
      <c r="H25844" s="51">
        <v>160.16542380139563</v>
      </c>
      <c r="I25844" s="52">
        <v>739.12105879124397</v>
      </c>
      <c r="J25844" s="51">
        <v>96.099254280837386</v>
      </c>
      <c r="K25844" s="53">
        <v>1970.9894901099799</v>
      </c>
      <c r="L25844" s="51">
        <v>256.26467808223299</v>
      </c>
    </row>
    <row r="25845" spans="1:12" ht="21.6" customHeight="1" x14ac:dyDescent="0.3">
      <c r="A25845" s="46" t="s">
        <v>25868</v>
      </c>
      <c r="B25845" s="47">
        <v>0.13001828744806401</v>
      </c>
      <c r="C25845" s="48">
        <v>2.9178186962049301E-3</v>
      </c>
      <c r="D25845" s="49">
        <v>3.7936978996450798E-4</v>
      </c>
      <c r="E25845" s="48">
        <v>1.5515321149918201E-3</v>
      </c>
      <c r="F25845" s="49">
        <v>2.0172754851190917E-4</v>
      </c>
      <c r="G25845" s="50">
        <v>1269.01950928769</v>
      </c>
      <c r="H25845" s="51">
        <v>164.99574333576803</v>
      </c>
      <c r="I25845" s="52">
        <v>761.41170557261501</v>
      </c>
      <c r="J25845" s="51">
        <v>98.997446001460943</v>
      </c>
      <c r="K25845" s="53">
        <v>2030.4312148603001</v>
      </c>
      <c r="L25845" s="51">
        <v>263.99318933722896</v>
      </c>
    </row>
    <row r="25846" spans="1:12" ht="21.6" customHeight="1" x14ac:dyDescent="0.3">
      <c r="A25846" s="46" t="s">
        <v>25869</v>
      </c>
      <c r="B25846" s="47">
        <v>0.13001828744806401</v>
      </c>
      <c r="C25846" s="48">
        <v>2.8103443391931798E-3</v>
      </c>
      <c r="D25846" s="49">
        <v>3.6539615812125837E-4</v>
      </c>
      <c r="E25846" s="48">
        <v>1.49065446673343E-3</v>
      </c>
      <c r="F25846" s="49">
        <v>1.9381234094148768E-4</v>
      </c>
      <c r="G25846" s="50">
        <v>1226.2206571583499</v>
      </c>
      <c r="H25846" s="51">
        <v>159.4311098771683</v>
      </c>
      <c r="I25846" s="52">
        <v>735.73239429501098</v>
      </c>
      <c r="J25846" s="51">
        <v>95.658665926301111</v>
      </c>
      <c r="K25846" s="53">
        <v>1961.9530514533601</v>
      </c>
      <c r="L25846" s="51">
        <v>255.08977580346942</v>
      </c>
    </row>
    <row r="25847" spans="1:12" ht="21.6" customHeight="1" x14ac:dyDescent="0.3">
      <c r="A25847" s="46" t="s">
        <v>25870</v>
      </c>
      <c r="B25847" s="47">
        <v>0.13001828744806401</v>
      </c>
      <c r="C25847" s="48">
        <v>2.8816563396426402E-3</v>
      </c>
      <c r="D25847" s="49">
        <v>3.7466802229419279E-4</v>
      </c>
      <c r="E25847" s="48">
        <v>1.5323210902794301E-3</v>
      </c>
      <c r="F25847" s="49">
        <v>1.9922976397868179E-4</v>
      </c>
      <c r="G25847" s="50">
        <v>1244.3513182940601</v>
      </c>
      <c r="H25847" s="51">
        <v>161.7884273883345</v>
      </c>
      <c r="I25847" s="52">
        <v>746.61079097643801</v>
      </c>
      <c r="J25847" s="51">
        <v>97.073056433000957</v>
      </c>
      <c r="K25847" s="53">
        <v>1990.9621092704999</v>
      </c>
      <c r="L25847" s="51">
        <v>258.86148382133547</v>
      </c>
    </row>
    <row r="25848" spans="1:12" ht="21.6" customHeight="1" x14ac:dyDescent="0.3">
      <c r="A25848" s="46" t="s">
        <v>25871</v>
      </c>
      <c r="B25848" s="47">
        <v>0.13001828744806401</v>
      </c>
      <c r="C25848" s="48">
        <v>2.77559625353921E-3</v>
      </c>
      <c r="D25848" s="49">
        <v>3.6087827153243057E-4</v>
      </c>
      <c r="E25848" s="48">
        <v>1.47248651951701E-3</v>
      </c>
      <c r="F25848" s="49">
        <v>1.9145017555796193E-4</v>
      </c>
      <c r="G25848" s="50">
        <v>1202.7272561739201</v>
      </c>
      <c r="H25848" s="51">
        <v>156.37653811484205</v>
      </c>
      <c r="I25848" s="52">
        <v>721.63635370435395</v>
      </c>
      <c r="J25848" s="51">
        <v>93.825922868905479</v>
      </c>
      <c r="K25848" s="53">
        <v>1924.3636098782699</v>
      </c>
      <c r="L25848" s="51">
        <v>250.20246098374753</v>
      </c>
    </row>
    <row r="25849" spans="1:12" ht="21.6" customHeight="1" x14ac:dyDescent="0.3">
      <c r="A25849" s="46" t="s">
        <v>25872</v>
      </c>
      <c r="B25849" s="47">
        <v>0.13001828744806401</v>
      </c>
      <c r="C25849" s="48">
        <v>2.8379631880014302E-3</v>
      </c>
      <c r="D25849" s="49">
        <v>3.6898711354459407E-4</v>
      </c>
      <c r="E25849" s="48">
        <v>1.5125821633531699E-3</v>
      </c>
      <c r="F25849" s="49">
        <v>1.9666334250366697E-4</v>
      </c>
      <c r="G25849" s="50">
        <v>1238.66199134219</v>
      </c>
      <c r="H25849" s="51">
        <v>161.04871084132023</v>
      </c>
      <c r="I25849" s="52">
        <v>743.19719480531899</v>
      </c>
      <c r="J25849" s="51">
        <v>96.629226504792797</v>
      </c>
      <c r="K25849" s="53">
        <v>1981.8591861475099</v>
      </c>
      <c r="L25849" s="51">
        <v>257.67793734611303</v>
      </c>
    </row>
    <row r="25850" spans="1:12" ht="21.6" customHeight="1" x14ac:dyDescent="0.3">
      <c r="A25850" s="46" t="s">
        <v>25873</v>
      </c>
      <c r="B25850" s="47">
        <v>0.13001828744806401</v>
      </c>
      <c r="C25850" s="48">
        <v>2.7341924398447499E-3</v>
      </c>
      <c r="D25850" s="49">
        <v>3.5549501858205814E-4</v>
      </c>
      <c r="E25850" s="48">
        <v>1.45381933294712E-3</v>
      </c>
      <c r="F25850" s="49">
        <v>1.8902309992867134E-4</v>
      </c>
      <c r="G25850" s="50">
        <v>1197.2527928494701</v>
      </c>
      <c r="H25850" s="51">
        <v>155.66475776869984</v>
      </c>
      <c r="I25850" s="52">
        <v>718.35167570968497</v>
      </c>
      <c r="J25850" s="51">
        <v>93.398854661220284</v>
      </c>
      <c r="K25850" s="53">
        <v>1915.6044685591601</v>
      </c>
      <c r="L25850" s="51">
        <v>249.06361242992011</v>
      </c>
    </row>
    <row r="25851" spans="1:12" ht="21.6" customHeight="1" x14ac:dyDescent="0.3">
      <c r="A25851" s="46" t="s">
        <v>25874</v>
      </c>
      <c r="B25851" s="47">
        <v>0.13001828744806401</v>
      </c>
      <c r="C25851" s="48">
        <v>2.95787487524272E-3</v>
      </c>
      <c r="D25851" s="49">
        <v>3.8457782576471446E-4</v>
      </c>
      <c r="E25851" s="48">
        <v>1.56267139991333E-3</v>
      </c>
      <c r="F25851" s="49">
        <v>2.0317585926079993E-4</v>
      </c>
      <c r="G25851" s="50">
        <v>1274.6087732088199</v>
      </c>
      <c r="H25851" s="51">
        <v>165.72244985888858</v>
      </c>
      <c r="I25851" s="52">
        <v>764.76526392529604</v>
      </c>
      <c r="J25851" s="51">
        <v>99.433469915333674</v>
      </c>
      <c r="K25851" s="53">
        <v>2039.37403713412</v>
      </c>
      <c r="L25851" s="51">
        <v>265.15591977422224</v>
      </c>
    </row>
    <row r="25852" spans="1:12" ht="21.6" customHeight="1" x14ac:dyDescent="0.3">
      <c r="A25852" s="46" t="s">
        <v>25875</v>
      </c>
      <c r="B25852" s="47">
        <v>0.13001828744806401</v>
      </c>
      <c r="C25852" s="48">
        <v>2.8478872050440901E-3</v>
      </c>
      <c r="D25852" s="49">
        <v>3.702774172450861E-4</v>
      </c>
      <c r="E25852" s="48">
        <v>1.50046230374074E-3</v>
      </c>
      <c r="F25852" s="49">
        <v>1.9508753911274786E-4</v>
      </c>
      <c r="G25852" s="50">
        <v>1231.58084064787</v>
      </c>
      <c r="H25852" s="51">
        <v>160.12803175488307</v>
      </c>
      <c r="I25852" s="52">
        <v>738.94850438872504</v>
      </c>
      <c r="J25852" s="51">
        <v>96.076819052930247</v>
      </c>
      <c r="K25852" s="53">
        <v>1970.5293450366</v>
      </c>
      <c r="L25852" s="51">
        <v>256.20485080781333</v>
      </c>
    </row>
    <row r="25853" spans="1:12" ht="21.6" customHeight="1" x14ac:dyDescent="0.3">
      <c r="A25853" s="46" t="s">
        <v>25876</v>
      </c>
      <c r="B25853" s="47">
        <v>0.13001828744806401</v>
      </c>
      <c r="C25853" s="48">
        <v>2.9128118818530801E-3</v>
      </c>
      <c r="D25853" s="49">
        <v>3.7871881253691004E-4</v>
      </c>
      <c r="E25853" s="48">
        <v>1.5423075770432399E-3</v>
      </c>
      <c r="F25853" s="49">
        <v>2.0052818988533511E-4</v>
      </c>
      <c r="G25853" s="50">
        <v>1268.7402519945599</v>
      </c>
      <c r="H25853" s="51">
        <v>164.95943478075787</v>
      </c>
      <c r="I25853" s="52">
        <v>761.24415119673597</v>
      </c>
      <c r="J25853" s="51">
        <v>98.975660868454725</v>
      </c>
      <c r="K25853" s="53">
        <v>2029.9844031912901</v>
      </c>
      <c r="L25853" s="51">
        <v>263.9350956492126</v>
      </c>
    </row>
    <row r="25854" spans="1:12" ht="21.6" customHeight="1" x14ac:dyDescent="0.3">
      <c r="A25854" s="46" t="s">
        <v>25877</v>
      </c>
      <c r="B25854" s="47">
        <v>0.13001828744806401</v>
      </c>
      <c r="C25854" s="48">
        <v>2.80518602557734E-3</v>
      </c>
      <c r="D25854" s="49">
        <v>3.6472548301880685E-4</v>
      </c>
      <c r="E25854" s="48">
        <v>1.48120415043725E-3</v>
      </c>
      <c r="F25854" s="49">
        <v>1.9258362700081582E-4</v>
      </c>
      <c r="G25854" s="50">
        <v>1225.9339852245701</v>
      </c>
      <c r="H25854" s="51">
        <v>159.3938372832788</v>
      </c>
      <c r="I25854" s="52">
        <v>735.56039113474401</v>
      </c>
      <c r="J25854" s="51">
        <v>95.636302369967538</v>
      </c>
      <c r="K25854" s="53">
        <v>1961.4943763593101</v>
      </c>
      <c r="L25854" s="51">
        <v>255.03013965324635</v>
      </c>
    </row>
    <row r="25855" spans="1:12" ht="21.6" customHeight="1" x14ac:dyDescent="0.3">
      <c r="A25855" s="46" t="s">
        <v>25878</v>
      </c>
      <c r="B25855" s="47">
        <v>0.13001828744806401</v>
      </c>
      <c r="C25855" s="48">
        <v>2.8766520876302398E-3</v>
      </c>
      <c r="D25855" s="49">
        <v>3.7401737801758195E-4</v>
      </c>
      <c r="E25855" s="48">
        <v>1.5230965523308499E-3</v>
      </c>
      <c r="F25855" s="49">
        <v>1.9803040535210773E-4</v>
      </c>
      <c r="G25855" s="50">
        <v>1244.0722367041999</v>
      </c>
      <c r="H25855" s="51">
        <v>161.75214167796258</v>
      </c>
      <c r="I25855" s="52">
        <v>746.44334202252401</v>
      </c>
      <c r="J25855" s="51">
        <v>97.051285006778087</v>
      </c>
      <c r="K25855" s="53">
        <v>1990.5155787267299</v>
      </c>
      <c r="L25855" s="51">
        <v>258.80342668474066</v>
      </c>
    </row>
    <row r="25856" spans="1:12" ht="21.6" customHeight="1" x14ac:dyDescent="0.3">
      <c r="A25856" s="46" t="s">
        <v>25879</v>
      </c>
      <c r="B25856" s="47">
        <v>0.13001828744806401</v>
      </c>
      <c r="C25856" s="48">
        <v>2.7704405022628202E-3</v>
      </c>
      <c r="D25856" s="49">
        <v>3.6020792958096621E-4</v>
      </c>
      <c r="E25856" s="48">
        <v>1.46303620322082E-3</v>
      </c>
      <c r="F25856" s="49">
        <v>1.9022146161728877E-4</v>
      </c>
      <c r="G25856" s="50">
        <v>1202.4407599434201</v>
      </c>
      <c r="H25856" s="51">
        <v>156.33928836559213</v>
      </c>
      <c r="I25856" s="52">
        <v>721.46445596605304</v>
      </c>
      <c r="J25856" s="51">
        <v>93.803573019355412</v>
      </c>
      <c r="K25856" s="53">
        <v>1923.9052159094699</v>
      </c>
      <c r="L25856" s="51">
        <v>250.14286138494754</v>
      </c>
    </row>
    <row r="25857" spans="1:12" ht="21.6" customHeight="1" x14ac:dyDescent="0.3">
      <c r="A25857" s="46" t="s">
        <v>25880</v>
      </c>
      <c r="B25857" s="47">
        <v>0.13001828744806401</v>
      </c>
      <c r="C25857" s="48">
        <v>2.83297192309184E-3</v>
      </c>
      <c r="D25857" s="49">
        <v>3.6833815782884955E-4</v>
      </c>
      <c r="E25857" s="48">
        <v>1.50335762540459E-3</v>
      </c>
      <c r="F25857" s="49">
        <v>1.9546398387709291E-4</v>
      </c>
      <c r="G25857" s="50">
        <v>1238.3838002965299</v>
      </c>
      <c r="H25857" s="51">
        <v>161.01254091798012</v>
      </c>
      <c r="I25857" s="52">
        <v>743.03028017792099</v>
      </c>
      <c r="J25857" s="51">
        <v>96.607524550788469</v>
      </c>
      <c r="K25857" s="53">
        <v>1981.41408047445</v>
      </c>
      <c r="L25857" s="51">
        <v>257.62006546876859</v>
      </c>
    </row>
    <row r="25858" spans="1:12" ht="21.6" customHeight="1" x14ac:dyDescent="0.3">
      <c r="A25858" s="46" t="s">
        <v>25881</v>
      </c>
      <c r="B25858" s="47">
        <v>0.13001828744806401</v>
      </c>
      <c r="C25858" s="48">
        <v>2.72904967567116E-3</v>
      </c>
      <c r="D25858" s="49">
        <v>3.5482636519145876E-4</v>
      </c>
      <c r="E25858" s="48">
        <v>1.44436901665093E-3</v>
      </c>
      <c r="F25858" s="49">
        <v>1.8779438598799818E-4</v>
      </c>
      <c r="G25858" s="50">
        <v>1196.9671871631599</v>
      </c>
      <c r="H25858" s="51">
        <v>155.62762380648036</v>
      </c>
      <c r="I25858" s="52">
        <v>718.18031229789995</v>
      </c>
      <c r="J25858" s="51">
        <v>93.376574283888743</v>
      </c>
      <c r="K25858" s="53">
        <v>1915.1474994610601</v>
      </c>
      <c r="L25858" s="51">
        <v>249.0041980903691</v>
      </c>
    </row>
    <row r="25859" spans="1:12" ht="21.6" customHeight="1" x14ac:dyDescent="0.3">
      <c r="A25859" s="46" t="s">
        <v>25882</v>
      </c>
      <c r="B25859" s="47">
        <v>0.13001828744806401</v>
      </c>
      <c r="C25859" s="48">
        <v>3.1765653005932501E-3</v>
      </c>
      <c r="D25859" s="49">
        <v>4.1301158035007905E-4</v>
      </c>
      <c r="E25859" s="48">
        <v>1.91830469178327E-3</v>
      </c>
      <c r="F25859" s="49">
        <v>2.4941469082924705E-4</v>
      </c>
      <c r="G25859" s="50">
        <v>1286.8943711919201</v>
      </c>
      <c r="H25859" s="51">
        <v>167.31980226892665</v>
      </c>
      <c r="I25859" s="52">
        <v>772.136622715155</v>
      </c>
      <c r="J25859" s="51">
        <v>100.39188136135637</v>
      </c>
      <c r="K25859" s="53">
        <v>2059.0309939070798</v>
      </c>
      <c r="L25859" s="51">
        <v>267.71168363028301</v>
      </c>
    </row>
    <row r="25860" spans="1:12" ht="21.6" customHeight="1" x14ac:dyDescent="0.3">
      <c r="A25860" s="46" t="s">
        <v>25883</v>
      </c>
      <c r="B25860" s="47">
        <v>0.13001828744806401</v>
      </c>
      <c r="C25860" s="48">
        <v>3.0611891767838599E-3</v>
      </c>
      <c r="D25860" s="49">
        <v>3.9801057431998634E-4</v>
      </c>
      <c r="E25860" s="48">
        <v>1.84302437174782E-3</v>
      </c>
      <c r="F25860" s="49">
        <v>2.3962687253969566E-4</v>
      </c>
      <c r="G25860" s="50">
        <v>1243.56521103048</v>
      </c>
      <c r="H25860" s="51">
        <v>161.68621906817333</v>
      </c>
      <c r="I25860" s="52">
        <v>746.13912661829102</v>
      </c>
      <c r="J25860" s="51">
        <v>97.011731440904398</v>
      </c>
      <c r="K25860" s="53">
        <v>1989.70433764877</v>
      </c>
      <c r="L25860" s="51">
        <v>258.69795050907771</v>
      </c>
    </row>
    <row r="25861" spans="1:12" ht="21.6" customHeight="1" x14ac:dyDescent="0.3">
      <c r="A25861" s="46" t="s">
        <v>25884</v>
      </c>
      <c r="B25861" s="47">
        <v>0.13001828744806401</v>
      </c>
      <c r="C25861" s="48">
        <v>3.1297337213170898E-3</v>
      </c>
      <c r="D25861" s="49">
        <v>4.0692261861410443E-4</v>
      </c>
      <c r="E25861" s="48">
        <v>1.8923257781515901E-3</v>
      </c>
      <c r="F25861" s="49">
        <v>2.4603695696909483E-4</v>
      </c>
      <c r="G25861" s="50">
        <v>1280.93514522594</v>
      </c>
      <c r="H25861" s="51">
        <v>166.54499391431389</v>
      </c>
      <c r="I25861" s="52">
        <v>768.56108713556898</v>
      </c>
      <c r="J25861" s="51">
        <v>99.926996348588986</v>
      </c>
      <c r="K25861" s="53">
        <v>2049.49623236151</v>
      </c>
      <c r="L25861" s="51">
        <v>266.47199026290286</v>
      </c>
    </row>
    <row r="25862" spans="1:12" ht="21.6" customHeight="1" x14ac:dyDescent="0.3">
      <c r="A25862" s="46" t="s">
        <v>25885</v>
      </c>
      <c r="B25862" s="47">
        <v>0.13001828744806401</v>
      </c>
      <c r="C25862" s="48">
        <v>3.0168022365205699E-3</v>
      </c>
      <c r="D25862" s="49">
        <v>3.9223946036189385E-4</v>
      </c>
      <c r="E25862" s="48">
        <v>1.81845600339338E-3</v>
      </c>
      <c r="F25862" s="49">
        <v>2.3643253536085815E-4</v>
      </c>
      <c r="G25862" s="50">
        <v>1237.8320286804001</v>
      </c>
      <c r="H25862" s="51">
        <v>160.94080051738848</v>
      </c>
      <c r="I25862" s="52">
        <v>742.69921720824095</v>
      </c>
      <c r="J25862" s="51">
        <v>96.564480310433197</v>
      </c>
      <c r="K25862" s="53">
        <v>1980.5312458886399</v>
      </c>
      <c r="L25862" s="51">
        <v>257.50528082782171</v>
      </c>
    </row>
    <row r="25863" spans="1:12" ht="21.6" customHeight="1" x14ac:dyDescent="0.3">
      <c r="A25863" s="46" t="s">
        <v>25886</v>
      </c>
      <c r="B25863" s="47">
        <v>0.13001828744806401</v>
      </c>
      <c r="C25863" s="48">
        <v>3.0900870978269402E-3</v>
      </c>
      <c r="D25863" s="49">
        <v>4.0176783252481702E-4</v>
      </c>
      <c r="E25863" s="48">
        <v>1.8701937130305899E-3</v>
      </c>
      <c r="F25863" s="49">
        <v>2.4315938376437337E-4</v>
      </c>
      <c r="G25863" s="50">
        <v>1256.0683419909799</v>
      </c>
      <c r="H25863" s="51">
        <v>163.3118547433964</v>
      </c>
      <c r="I25863" s="52">
        <v>753.64100519459305</v>
      </c>
      <c r="J25863" s="51">
        <v>97.987112846038499</v>
      </c>
      <c r="K25863" s="53">
        <v>2009.7093471855801</v>
      </c>
      <c r="L25863" s="51">
        <v>261.29896758943488</v>
      </c>
    </row>
    <row r="25864" spans="1:12" ht="21.6" customHeight="1" x14ac:dyDescent="0.3">
      <c r="A25864" s="46" t="s">
        <v>25887</v>
      </c>
      <c r="B25864" s="47">
        <v>0.13001828744806401</v>
      </c>
      <c r="C25864" s="48">
        <v>2.9786873241998899E-3</v>
      </c>
      <c r="D25864" s="49">
        <v>3.8728382473572593E-4</v>
      </c>
      <c r="E25864" s="48">
        <v>1.79752561592428E-3</v>
      </c>
      <c r="F25864" s="49">
        <v>2.3371120222650136E-4</v>
      </c>
      <c r="G25864" s="50">
        <v>1214.1466519483199</v>
      </c>
      <c r="H25864" s="51">
        <v>157.86126839712119</v>
      </c>
      <c r="I25864" s="52">
        <v>728.48799116899102</v>
      </c>
      <c r="J25864" s="51">
        <v>94.716761038272594</v>
      </c>
      <c r="K25864" s="53">
        <v>1942.6346431173099</v>
      </c>
      <c r="L25864" s="51">
        <v>252.57802943539377</v>
      </c>
    </row>
    <row r="25865" spans="1:12" ht="21.6" customHeight="1" x14ac:dyDescent="0.3">
      <c r="A25865" s="46" t="s">
        <v>25888</v>
      </c>
      <c r="B25865" s="47">
        <v>0.13001828744806401</v>
      </c>
      <c r="C25865" s="48">
        <v>3.04469261924251E-3</v>
      </c>
      <c r="D25865" s="49">
        <v>3.9586572015967161E-4</v>
      </c>
      <c r="E25865" s="48">
        <v>1.8450120032371699E-3</v>
      </c>
      <c r="F25865" s="49">
        <v>2.3988530098201878E-4</v>
      </c>
      <c r="G25865" s="50">
        <v>1250.2919842496201</v>
      </c>
      <c r="H25865" s="51">
        <v>162.56082260217744</v>
      </c>
      <c r="I25865" s="52">
        <v>750.17519054977402</v>
      </c>
      <c r="J25865" s="51">
        <v>97.536493561306713</v>
      </c>
      <c r="K25865" s="53">
        <v>2000.46717479939</v>
      </c>
      <c r="L25865" s="51">
        <v>260.09731616348415</v>
      </c>
    </row>
    <row r="25866" spans="1:12" ht="21.6" customHeight="1" x14ac:dyDescent="0.3">
      <c r="A25866" s="46" t="s">
        <v>25889</v>
      </c>
      <c r="B25866" s="47">
        <v>0.13001828744806401</v>
      </c>
      <c r="C25866" s="48">
        <v>2.9356624670340099E-3</v>
      </c>
      <c r="D25866" s="49">
        <v>3.8168980648932064E-4</v>
      </c>
      <c r="E25866" s="48">
        <v>1.77371116660701E-3</v>
      </c>
      <c r="F25866" s="49">
        <v>2.3061488830975117E-4</v>
      </c>
      <c r="G25866" s="50">
        <v>1208.5894013188499</v>
      </c>
      <c r="H25866" s="51">
        <v>157.13872418735784</v>
      </c>
      <c r="I25866" s="52">
        <v>725.15364079131098</v>
      </c>
      <c r="J25866" s="51">
        <v>94.283234512414822</v>
      </c>
      <c r="K25866" s="53">
        <v>1933.7430421101601</v>
      </c>
      <c r="L25866" s="51">
        <v>251.42195869977266</v>
      </c>
    </row>
    <row r="25867" spans="1:12" ht="21.6" customHeight="1" x14ac:dyDescent="0.3">
      <c r="A25867" s="46" t="s">
        <v>25890</v>
      </c>
      <c r="B25867" s="47">
        <v>0.13001828744806401</v>
      </c>
      <c r="C25867" s="48">
        <v>3.1707627680061801E-3</v>
      </c>
      <c r="D25867" s="49">
        <v>4.1225714500024664E-4</v>
      </c>
      <c r="E25867" s="48">
        <v>1.90679168759277E-3</v>
      </c>
      <c r="F25867" s="49">
        <v>2.4791778974101586E-4</v>
      </c>
      <c r="G25867" s="50">
        <v>1286.5735289885699</v>
      </c>
      <c r="H25867" s="51">
        <v>167.278086915106</v>
      </c>
      <c r="I25867" s="52">
        <v>771.94411739314501</v>
      </c>
      <c r="J25867" s="51">
        <v>100.366852149064</v>
      </c>
      <c r="K25867" s="53">
        <v>2058.5176463817202</v>
      </c>
      <c r="L25867" s="51">
        <v>267.64493906416999</v>
      </c>
    </row>
    <row r="25868" spans="1:12" ht="21.6" customHeight="1" x14ac:dyDescent="0.3">
      <c r="A25868" s="46" t="s">
        <v>25891</v>
      </c>
      <c r="B25868" s="47">
        <v>0.13001828744806401</v>
      </c>
      <c r="C25868" s="48">
        <v>3.0552124425132698E-3</v>
      </c>
      <c r="D25868" s="49">
        <v>3.9723348956559204E-4</v>
      </c>
      <c r="E25868" s="48">
        <v>1.8312295770680201E-3</v>
      </c>
      <c r="F25868" s="49">
        <v>2.3809333353462653E-4</v>
      </c>
      <c r="G25868" s="50">
        <v>1243.2357100168499</v>
      </c>
      <c r="H25868" s="51">
        <v>161.64337791066876</v>
      </c>
      <c r="I25868" s="52">
        <v>745.94142601011504</v>
      </c>
      <c r="J25868" s="51">
        <v>96.986026746401905</v>
      </c>
      <c r="K25868" s="53">
        <v>1989.1771360269699</v>
      </c>
      <c r="L25868" s="51">
        <v>258.62940465707067</v>
      </c>
    </row>
    <row r="25869" spans="1:12" ht="21.6" customHeight="1" x14ac:dyDescent="0.3">
      <c r="A25869" s="46" t="s">
        <v>25892</v>
      </c>
      <c r="B25869" s="47">
        <v>0.13001828744806401</v>
      </c>
      <c r="C25869" s="48">
        <v>3.1239421564577901E-3</v>
      </c>
      <c r="D25869" s="49">
        <v>4.0616960926945391E-4</v>
      </c>
      <c r="E25869" s="48">
        <v>1.88081277396109E-3</v>
      </c>
      <c r="F25869" s="49">
        <v>2.4454005588086364E-4</v>
      </c>
      <c r="G25869" s="50">
        <v>1280.61505509536</v>
      </c>
      <c r="H25869" s="51">
        <v>166.50337634370686</v>
      </c>
      <c r="I25869" s="52">
        <v>768.36903305721603</v>
      </c>
      <c r="J25869" s="51">
        <v>99.902025806224117</v>
      </c>
      <c r="K25869" s="53">
        <v>2048.9840881525702</v>
      </c>
      <c r="L25869" s="51">
        <v>266.40540214993098</v>
      </c>
    </row>
    <row r="25870" spans="1:12" ht="21.6" customHeight="1" x14ac:dyDescent="0.3">
      <c r="A25870" s="46" t="s">
        <v>25893</v>
      </c>
      <c r="B25870" s="47">
        <v>0.13001828744806401</v>
      </c>
      <c r="C25870" s="48">
        <v>3.0108364699777501E-3</v>
      </c>
      <c r="D25870" s="49">
        <v>3.9146380161268144E-4</v>
      </c>
      <c r="E25870" s="48">
        <v>1.80666120871358E-3</v>
      </c>
      <c r="F25870" s="49">
        <v>2.3489899635578901E-4</v>
      </c>
      <c r="G25870" s="50">
        <v>1237.5032797395299</v>
      </c>
      <c r="H25870" s="51">
        <v>160.89805714309617</v>
      </c>
      <c r="I25870" s="52">
        <v>742.50196784372201</v>
      </c>
      <c r="J25870" s="51">
        <v>96.538834285858229</v>
      </c>
      <c r="K25870" s="53">
        <v>1980.0052475832599</v>
      </c>
      <c r="L25870" s="51">
        <v>257.43689142895437</v>
      </c>
    </row>
    <row r="25871" spans="1:12" ht="21.6" customHeight="1" x14ac:dyDescent="0.3">
      <c r="A25871" s="46" t="s">
        <v>25894</v>
      </c>
      <c r="B25871" s="47">
        <v>0.13001828744806401</v>
      </c>
      <c r="C25871" s="48">
        <v>3.0842976304836099E-3</v>
      </c>
      <c r="D25871" s="49">
        <v>4.0101509589560071E-4</v>
      </c>
      <c r="E25871" s="48">
        <v>1.8586807088400901E-3</v>
      </c>
      <c r="F25871" s="49">
        <v>2.4166248267614221E-4</v>
      </c>
      <c r="G25871" s="50">
        <v>1255.7483956900601</v>
      </c>
      <c r="H25871" s="51">
        <v>163.27025587327546</v>
      </c>
      <c r="I25871" s="52">
        <v>753.44903741404005</v>
      </c>
      <c r="J25871" s="51">
        <v>97.962153523965796</v>
      </c>
      <c r="K25871" s="53">
        <v>2009.1974331040999</v>
      </c>
      <c r="L25871" s="51">
        <v>261.23240939724127</v>
      </c>
    </row>
    <row r="25872" spans="1:12" ht="21.6" customHeight="1" x14ac:dyDescent="0.3">
      <c r="A25872" s="46" t="s">
        <v>25895</v>
      </c>
      <c r="B25872" s="47">
        <v>0.13001828744806401</v>
      </c>
      <c r="C25872" s="48">
        <v>2.97272365517304E-3</v>
      </c>
      <c r="D25872" s="49">
        <v>3.8650843870194785E-4</v>
      </c>
      <c r="E25872" s="48">
        <v>1.7857308212444801E-3</v>
      </c>
      <c r="F25872" s="49">
        <v>2.3217766322143222E-4</v>
      </c>
      <c r="G25872" s="50">
        <v>1213.8180468371199</v>
      </c>
      <c r="H25872" s="51">
        <v>157.81854372331628</v>
      </c>
      <c r="I25872" s="52">
        <v>728.29082810227203</v>
      </c>
      <c r="J25872" s="51">
        <v>94.691126233989777</v>
      </c>
      <c r="K25872" s="53">
        <v>1942.10887493939</v>
      </c>
      <c r="L25872" s="51">
        <v>252.50966995730607</v>
      </c>
    </row>
    <row r="25873" spans="1:12" ht="21.6" customHeight="1" x14ac:dyDescent="0.3">
      <c r="A25873" s="46" t="s">
        <v>25896</v>
      </c>
      <c r="B25873" s="47">
        <v>0.13001828744806401</v>
      </c>
      <c r="C25873" s="48">
        <v>3.0389137830649799E-3</v>
      </c>
      <c r="D25873" s="49">
        <v>3.951143657764262E-4</v>
      </c>
      <c r="E25873" s="48">
        <v>1.8334989990466701E-3</v>
      </c>
      <c r="F25873" s="49">
        <v>2.3838839989378759E-4</v>
      </c>
      <c r="G25873" s="50">
        <v>1249.9727669429201</v>
      </c>
      <c r="H25873" s="51">
        <v>162.51931851463652</v>
      </c>
      <c r="I25873" s="52">
        <v>749.98366016575596</v>
      </c>
      <c r="J25873" s="51">
        <v>97.511591108782412</v>
      </c>
      <c r="K25873" s="53">
        <v>1999.9564271086799</v>
      </c>
      <c r="L25873" s="51">
        <v>260.03090962341895</v>
      </c>
    </row>
    <row r="25874" spans="1:12" ht="21.6" customHeight="1" x14ac:dyDescent="0.3">
      <c r="A25874" s="46" t="s">
        <v>25897</v>
      </c>
      <c r="B25874" s="47">
        <v>0.13001828744806401</v>
      </c>
      <c r="C25874" s="48">
        <v>2.9297094291729502E-3</v>
      </c>
      <c r="D25874" s="49">
        <v>3.8091580270151215E-4</v>
      </c>
      <c r="E25874" s="48">
        <v>1.76191637192721E-3</v>
      </c>
      <c r="F25874" s="49">
        <v>2.2908134930468206E-4</v>
      </c>
      <c r="G25874" s="50">
        <v>1208.26152520187</v>
      </c>
      <c r="H25874" s="51">
        <v>157.09609429613297</v>
      </c>
      <c r="I25874" s="52">
        <v>724.95691512112705</v>
      </c>
      <c r="J25874" s="51">
        <v>94.257656577680436</v>
      </c>
      <c r="K25874" s="53">
        <v>1933.2184403230001</v>
      </c>
      <c r="L25874" s="51">
        <v>251.3537508738134</v>
      </c>
    </row>
    <row r="25875" spans="1:12" ht="21.6" customHeight="1" x14ac:dyDescent="0.3">
      <c r="A25875" s="46" t="s">
        <v>25898</v>
      </c>
      <c r="B25875" s="47">
        <v>0.13001828744806401</v>
      </c>
      <c r="C25875" s="48">
        <v>3.1160561011681701E-3</v>
      </c>
      <c r="D25875" s="49">
        <v>4.0514427786597678E-4</v>
      </c>
      <c r="E25875" s="48">
        <v>1.8070497204180399E-3</v>
      </c>
      <c r="F25875" s="49">
        <v>2.3494950998225643E-4</v>
      </c>
      <c r="G25875" s="50">
        <v>1283.33222998772</v>
      </c>
      <c r="H25875" s="51">
        <v>166.85665876990836</v>
      </c>
      <c r="I25875" s="52">
        <v>769.99933799263204</v>
      </c>
      <c r="J25875" s="51">
        <v>100.11399526194504</v>
      </c>
      <c r="K25875" s="53">
        <v>2053.33156798035</v>
      </c>
      <c r="L25875" s="51">
        <v>266.97065403185343</v>
      </c>
    </row>
    <row r="25876" spans="1:12" ht="21.6" customHeight="1" x14ac:dyDescent="0.3">
      <c r="A25876" s="46" t="s">
        <v>25899</v>
      </c>
      <c r="B25876" s="47">
        <v>0.13001828744806401</v>
      </c>
      <c r="C25876" s="48">
        <v>3.0017718044241201E-3</v>
      </c>
      <c r="D25876" s="49">
        <v>3.9028522932110901E-4</v>
      </c>
      <c r="E25876" s="48">
        <v>1.73427907006427E-3</v>
      </c>
      <c r="F25876" s="49">
        <v>2.2548799464677739E-4</v>
      </c>
      <c r="G25876" s="50">
        <v>1240.0648231990001</v>
      </c>
      <c r="H25876" s="51">
        <v>161.23110463692026</v>
      </c>
      <c r="I25876" s="52">
        <v>744.03889391940504</v>
      </c>
      <c r="J25876" s="51">
        <v>96.738662782152815</v>
      </c>
      <c r="K25876" s="53">
        <v>1984.10371711841</v>
      </c>
      <c r="L25876" s="51">
        <v>257.96976741907309</v>
      </c>
    </row>
    <row r="25877" spans="1:12" ht="21.6" customHeight="1" x14ac:dyDescent="0.3">
      <c r="A25877" s="46" t="s">
        <v>25900</v>
      </c>
      <c r="B25877" s="47">
        <v>0.13001828744806401</v>
      </c>
      <c r="C25877" s="48">
        <v>3.0691631399395901E-3</v>
      </c>
      <c r="D25877" s="49">
        <v>3.9904733535366831E-4</v>
      </c>
      <c r="E25877" s="48">
        <v>1.78107080678636E-3</v>
      </c>
      <c r="F25877" s="49">
        <v>2.3157177612210424E-4</v>
      </c>
      <c r="G25877" s="50">
        <v>1277.3668390330799</v>
      </c>
      <c r="H25877" s="51">
        <v>166.0810488540279</v>
      </c>
      <c r="I25877" s="52">
        <v>766.42010341984803</v>
      </c>
      <c r="J25877" s="51">
        <v>99.648629312416745</v>
      </c>
      <c r="K25877" s="53">
        <v>2043.7869424529299</v>
      </c>
      <c r="L25877" s="51">
        <v>265.72967816644461</v>
      </c>
    </row>
    <row r="25878" spans="1:12" ht="21.6" customHeight="1" x14ac:dyDescent="0.3">
      <c r="A25878" s="46" t="s">
        <v>25901</v>
      </c>
      <c r="B25878" s="47">
        <v>0.13001828744806401</v>
      </c>
      <c r="C25878" s="48">
        <v>2.95733089991906E-3</v>
      </c>
      <c r="D25878" s="49">
        <v>3.8450709902471819E-4</v>
      </c>
      <c r="E25878" s="48">
        <v>1.7097107017098299E-3</v>
      </c>
      <c r="F25878" s="49">
        <v>2.2229365746793991E-4</v>
      </c>
      <c r="G25878" s="50">
        <v>1234.3260907025799</v>
      </c>
      <c r="H25878" s="51">
        <v>160.48496446561316</v>
      </c>
      <c r="I25878" s="52">
        <v>740.59565442155201</v>
      </c>
      <c r="J25878" s="51">
        <v>96.290978679368436</v>
      </c>
      <c r="K25878" s="53">
        <v>1974.92174512413</v>
      </c>
      <c r="L25878" s="51">
        <v>256.77594314498162</v>
      </c>
    </row>
    <row r="25879" spans="1:12" ht="21.6" customHeight="1" x14ac:dyDescent="0.3">
      <c r="A25879" s="46" t="s">
        <v>25902</v>
      </c>
      <c r="B25879" s="47">
        <v>0.13001828744806401</v>
      </c>
      <c r="C25879" s="48">
        <v>3.0307320513422499E-3</v>
      </c>
      <c r="D25879" s="49">
        <v>3.9405059102947732E-4</v>
      </c>
      <c r="E25879" s="48">
        <v>1.7610375876720599E-3</v>
      </c>
      <c r="F25879" s="49">
        <v>2.2896709128079112E-4</v>
      </c>
      <c r="G25879" s="50">
        <v>1252.5741012323899</v>
      </c>
      <c r="H25879" s="51">
        <v>162.8575395440333</v>
      </c>
      <c r="I25879" s="52">
        <v>751.544460739437</v>
      </c>
      <c r="J25879" s="51">
        <v>97.714523726420381</v>
      </c>
      <c r="K25879" s="53">
        <v>2004.1185619718301</v>
      </c>
      <c r="L25879" s="51">
        <v>260.57206327045367</v>
      </c>
    </row>
    <row r="25880" spans="1:12" ht="21.6" customHeight="1" x14ac:dyDescent="0.3">
      <c r="A25880" s="46" t="s">
        <v>25903</v>
      </c>
      <c r="B25880" s="47">
        <v>0.13001828744806401</v>
      </c>
      <c r="C25880" s="48">
        <v>2.9203755647378401E-3</v>
      </c>
      <c r="D25880" s="49">
        <v>3.7970222963238677E-4</v>
      </c>
      <c r="E25880" s="48">
        <v>1.6907652017746301E-3</v>
      </c>
      <c r="F25880" s="49">
        <v>2.1983039601151781E-4</v>
      </c>
      <c r="G25880" s="50">
        <v>1210.71144646673</v>
      </c>
      <c r="H25880" s="51">
        <v>157.41462886337266</v>
      </c>
      <c r="I25880" s="52">
        <v>726.42686788004198</v>
      </c>
      <c r="J25880" s="51">
        <v>94.448777318024113</v>
      </c>
      <c r="K25880" s="53">
        <v>1937.1383143467799</v>
      </c>
      <c r="L25880" s="51">
        <v>251.86340618139678</v>
      </c>
    </row>
    <row r="25881" spans="1:12" ht="21.6" customHeight="1" x14ac:dyDescent="0.3">
      <c r="A25881" s="46" t="s">
        <v>25904</v>
      </c>
      <c r="B25881" s="47">
        <v>0.13001828744806401</v>
      </c>
      <c r="C25881" s="48">
        <v>2.9852780744071801E-3</v>
      </c>
      <c r="D25881" s="49">
        <v>3.8814074279067579E-4</v>
      </c>
      <c r="E25881" s="48">
        <v>1.7358558778786501E-3</v>
      </c>
      <c r="F25881" s="49">
        <v>2.2569300849843783E-4</v>
      </c>
      <c r="G25881" s="50">
        <v>1246.7917676847401</v>
      </c>
      <c r="H25881" s="51">
        <v>162.10573043871437</v>
      </c>
      <c r="I25881" s="52">
        <v>748.075060610847</v>
      </c>
      <c r="J25881" s="51">
        <v>97.26343826322902</v>
      </c>
      <c r="K25881" s="53">
        <v>1994.86682829559</v>
      </c>
      <c r="L25881" s="51">
        <v>259.36916870194341</v>
      </c>
    </row>
    <row r="25882" spans="1:12" ht="21.6" customHeight="1" x14ac:dyDescent="0.3">
      <c r="A25882" s="46" t="s">
        <v>25905</v>
      </c>
      <c r="B25882" s="47">
        <v>0.13001828744806401</v>
      </c>
      <c r="C25882" s="48">
        <v>2.8772983993078402E-3</v>
      </c>
      <c r="D25882" s="49">
        <v>3.7410141035506124E-4</v>
      </c>
      <c r="E25882" s="48">
        <v>1.66695075245737E-3</v>
      </c>
      <c r="F25882" s="49">
        <v>2.1673408209476892E-4</v>
      </c>
      <c r="G25882" s="50">
        <v>1205.1488160059</v>
      </c>
      <c r="H25882" s="51">
        <v>156.69138517714913</v>
      </c>
      <c r="I25882" s="52">
        <v>723.08928960354206</v>
      </c>
      <c r="J25882" s="51">
        <v>94.014831106289733</v>
      </c>
      <c r="K25882" s="53">
        <v>1928.23810560944</v>
      </c>
      <c r="L25882" s="51">
        <v>250.70621628343886</v>
      </c>
    </row>
    <row r="25883" spans="1:12" ht="21.6" customHeight="1" x14ac:dyDescent="0.3">
      <c r="A25883" s="46" t="s">
        <v>25906</v>
      </c>
      <c r="B25883" s="47">
        <v>0.13001828744806401</v>
      </c>
      <c r="C25883" s="48">
        <v>3.1111847707211201E-3</v>
      </c>
      <c r="D25883" s="49">
        <v>4.045109158236577E-4</v>
      </c>
      <c r="E25883" s="48">
        <v>1.79694456884523E-3</v>
      </c>
      <c r="F25883" s="49">
        <v>2.3363565548035657E-4</v>
      </c>
      <c r="G25883" s="50">
        <v>1283.06881171796</v>
      </c>
      <c r="H25883" s="51">
        <v>166.82240957759166</v>
      </c>
      <c r="I25883" s="52">
        <v>769.84128703078102</v>
      </c>
      <c r="J25883" s="51">
        <v>100.09344574655564</v>
      </c>
      <c r="K25883" s="53">
        <v>2052.91009874875</v>
      </c>
      <c r="L25883" s="51">
        <v>266.91585532414729</v>
      </c>
    </row>
    <row r="25884" spans="1:12" ht="21.6" customHeight="1" x14ac:dyDescent="0.3">
      <c r="A25884" s="46" t="s">
        <v>25907</v>
      </c>
      <c r="B25884" s="47">
        <v>0.13001828744806401</v>
      </c>
      <c r="C25884" s="48">
        <v>2.99674029580063E-3</v>
      </c>
      <c r="D25884" s="49">
        <v>3.8963104118660267E-4</v>
      </c>
      <c r="E25884" s="48">
        <v>1.7239265863825701E-3</v>
      </c>
      <c r="F25884" s="49">
        <v>2.2414198244764875E-4</v>
      </c>
      <c r="G25884" s="50">
        <v>1239.7935138095399</v>
      </c>
      <c r="H25884" s="51">
        <v>161.19582945473408</v>
      </c>
      <c r="I25884" s="52">
        <v>743.87610828572701</v>
      </c>
      <c r="J25884" s="51">
        <v>96.71749767284085</v>
      </c>
      <c r="K25884" s="53">
        <v>1983.6696220952699</v>
      </c>
      <c r="L25884" s="51">
        <v>257.91332712757492</v>
      </c>
    </row>
    <row r="25885" spans="1:12" ht="21.6" customHeight="1" x14ac:dyDescent="0.3">
      <c r="A25885" s="46" t="s">
        <v>25908</v>
      </c>
      <c r="B25885" s="47">
        <v>0.13001828744806401</v>
      </c>
      <c r="C25885" s="48">
        <v>3.0642962350669002E-3</v>
      </c>
      <c r="D25885" s="49">
        <v>3.9841454871694854E-4</v>
      </c>
      <c r="E25885" s="48">
        <v>1.7709656552135501E-3</v>
      </c>
      <c r="F25885" s="49">
        <v>2.3025792162020438E-4</v>
      </c>
      <c r="G25885" s="50">
        <v>1277.10372423128</v>
      </c>
      <c r="H25885" s="51">
        <v>166.04683911809565</v>
      </c>
      <c r="I25885" s="52">
        <v>766.26223453877196</v>
      </c>
      <c r="J25885" s="51">
        <v>99.628103470857894</v>
      </c>
      <c r="K25885" s="53">
        <v>2043.3659587700499</v>
      </c>
      <c r="L25885" s="51">
        <v>265.67494258895351</v>
      </c>
    </row>
    <row r="25886" spans="1:12" ht="21.6" customHeight="1" x14ac:dyDescent="0.3">
      <c r="A25886" s="46" t="s">
        <v>25909</v>
      </c>
      <c r="B25886" s="47">
        <v>0.13001828744806401</v>
      </c>
      <c r="C25886" s="48">
        <v>2.9523038168699401E-3</v>
      </c>
      <c r="D25886" s="49">
        <v>3.838534862958124E-4</v>
      </c>
      <c r="E25886" s="48">
        <v>1.69935821802813E-3</v>
      </c>
      <c r="F25886" s="49">
        <v>2.2094764526881124E-4</v>
      </c>
      <c r="G25886" s="50">
        <v>1234.05508478108</v>
      </c>
      <c r="H25886" s="51">
        <v>160.44972873981146</v>
      </c>
      <c r="I25886" s="52">
        <v>740.43305086864802</v>
      </c>
      <c r="J25886" s="51">
        <v>96.269837243886883</v>
      </c>
      <c r="K25886" s="53">
        <v>1974.4881356497201</v>
      </c>
      <c r="L25886" s="51">
        <v>256.71956598369832</v>
      </c>
    </row>
    <row r="25887" spans="1:12" ht="21.6" customHeight="1" x14ac:dyDescent="0.3">
      <c r="A25887" s="46" t="s">
        <v>25910</v>
      </c>
      <c r="B25887" s="47">
        <v>0.13001828744806401</v>
      </c>
      <c r="C25887" s="48">
        <v>3.02586599283565E-3</v>
      </c>
      <c r="D25887" s="49">
        <v>3.9341791443582715E-4</v>
      </c>
      <c r="E25887" s="48">
        <v>1.75093243609925E-3</v>
      </c>
      <c r="F25887" s="49">
        <v>2.2765323677889125E-4</v>
      </c>
      <c r="G25887" s="50">
        <v>1252.3110444671299</v>
      </c>
      <c r="H25887" s="51">
        <v>162.82333735391256</v>
      </c>
      <c r="I25887" s="52">
        <v>751.38662668027905</v>
      </c>
      <c r="J25887" s="51">
        <v>97.694002412347686</v>
      </c>
      <c r="K25887" s="53">
        <v>2003.6976711474099</v>
      </c>
      <c r="L25887" s="51">
        <v>260.51733976626025</v>
      </c>
    </row>
    <row r="25888" spans="1:12" ht="21.6" customHeight="1" x14ac:dyDescent="0.3">
      <c r="A25888" s="46" t="s">
        <v>25911</v>
      </c>
      <c r="B25888" s="47">
        <v>0.13001828744806401</v>
      </c>
      <c r="C25888" s="48">
        <v>2.9153493280548001E-3</v>
      </c>
      <c r="D25888" s="49">
        <v>3.7904872694654928E-4</v>
      </c>
      <c r="E25888" s="48">
        <v>1.68041271809293E-3</v>
      </c>
      <c r="F25888" s="49">
        <v>2.1848438381238914E-4</v>
      </c>
      <c r="G25888" s="50">
        <v>1210.44049858176</v>
      </c>
      <c r="H25888" s="51">
        <v>157.37940068338119</v>
      </c>
      <c r="I25888" s="52">
        <v>726.26429914905805</v>
      </c>
      <c r="J25888" s="51">
        <v>94.427640410028985</v>
      </c>
      <c r="K25888" s="53">
        <v>1936.70479773082</v>
      </c>
      <c r="L25888" s="51">
        <v>251.80704109341019</v>
      </c>
    </row>
    <row r="25889" spans="1:12" ht="21.6" customHeight="1" x14ac:dyDescent="0.3">
      <c r="A25889" s="46" t="s">
        <v>25912</v>
      </c>
      <c r="B25889" s="47">
        <v>0.13001828744806401</v>
      </c>
      <c r="C25889" s="48">
        <v>2.98041630566924E-3</v>
      </c>
      <c r="D25889" s="49">
        <v>3.8750862394540023E-4</v>
      </c>
      <c r="E25889" s="48">
        <v>1.72575072630584E-3</v>
      </c>
      <c r="F25889" s="49">
        <v>2.2437915399653793E-4</v>
      </c>
      <c r="G25889" s="50">
        <v>1246.52900507504</v>
      </c>
      <c r="H25889" s="51">
        <v>162.07156649419579</v>
      </c>
      <c r="I25889" s="52">
        <v>747.91740304502798</v>
      </c>
      <c r="J25889" s="51">
        <v>97.242939896517996</v>
      </c>
      <c r="K25889" s="53">
        <v>1994.4464081200699</v>
      </c>
      <c r="L25889" s="51">
        <v>259.3145063907138</v>
      </c>
    </row>
    <row r="25890" spans="1:12" ht="21.6" customHeight="1" x14ac:dyDescent="0.3">
      <c r="A25890" s="46" t="s">
        <v>25913</v>
      </c>
      <c r="B25890" s="47">
        <v>0.13001828744806401</v>
      </c>
      <c r="C25890" s="48">
        <v>2.8722764523934599E-3</v>
      </c>
      <c r="D25890" s="49">
        <v>3.7344846541759842E-4</v>
      </c>
      <c r="E25890" s="48">
        <v>1.6565982687756699E-3</v>
      </c>
      <c r="F25890" s="49">
        <v>2.1538806989564025E-4</v>
      </c>
      <c r="G25890" s="50">
        <v>1204.87816227649</v>
      </c>
      <c r="H25890" s="51">
        <v>156.65619524275979</v>
      </c>
      <c r="I25890" s="52">
        <v>722.92689736589602</v>
      </c>
      <c r="J25890" s="51">
        <v>93.993717145656134</v>
      </c>
      <c r="K25890" s="53">
        <v>1927.80505964239</v>
      </c>
      <c r="L25890" s="51">
        <v>250.64991238841594</v>
      </c>
    </row>
    <row r="25891" spans="1:12" ht="21.6" customHeight="1" x14ac:dyDescent="0.3">
      <c r="A25891" s="46" t="s">
        <v>25914</v>
      </c>
      <c r="B25891" s="47">
        <v>0.13001828744806401</v>
      </c>
      <c r="C25891" s="48">
        <v>3.1357279980183798E-3</v>
      </c>
      <c r="D25891" s="49">
        <v>4.0770198420529599E-4</v>
      </c>
      <c r="E25891" s="48">
        <v>1.80183209382845E-3</v>
      </c>
      <c r="F25891" s="49">
        <v>2.3427112310853444E-4</v>
      </c>
      <c r="G25891" s="50">
        <v>1284.59844540315</v>
      </c>
      <c r="H25891" s="51">
        <v>167.02128992976293</v>
      </c>
      <c r="I25891" s="52">
        <v>770.75906724188906</v>
      </c>
      <c r="J25891" s="51">
        <v>100.21277395785764</v>
      </c>
      <c r="K25891" s="53">
        <v>2055.3575126450301</v>
      </c>
      <c r="L25891" s="51">
        <v>267.23406388762055</v>
      </c>
    </row>
    <row r="25892" spans="1:12" ht="21.6" customHeight="1" x14ac:dyDescent="0.3">
      <c r="A25892" s="46" t="s">
        <v>25915</v>
      </c>
      <c r="B25892" s="47">
        <v>0.13001828744806401</v>
      </c>
      <c r="C25892" s="48">
        <v>3.0211778144276199E-3</v>
      </c>
      <c r="D25892" s="49">
        <v>3.9280836550796409E-4</v>
      </c>
      <c r="E25892" s="48">
        <v>1.73035938598566E-3</v>
      </c>
      <c r="F25892" s="49">
        <v>2.249783640355391E-4</v>
      </c>
      <c r="G25892" s="50">
        <v>1241.32319205409</v>
      </c>
      <c r="H25892" s="51">
        <v>161.39471560043705</v>
      </c>
      <c r="I25892" s="52">
        <v>744.79391523245602</v>
      </c>
      <c r="J25892" s="51">
        <v>96.836829360262485</v>
      </c>
      <c r="K25892" s="53">
        <v>1986.11710728655</v>
      </c>
      <c r="L25892" s="51">
        <v>258.23154496069952</v>
      </c>
    </row>
    <row r="25893" spans="1:12" ht="21.6" customHeight="1" x14ac:dyDescent="0.3">
      <c r="A25893" s="46" t="s">
        <v>25916</v>
      </c>
      <c r="B25893" s="47">
        <v>0.13001828744806401</v>
      </c>
      <c r="C25893" s="48">
        <v>3.0889972264063802E-3</v>
      </c>
      <c r="D25893" s="49">
        <v>4.0162612930917722E-4</v>
      </c>
      <c r="E25893" s="48">
        <v>1.77681112498487E-3</v>
      </c>
      <c r="F25893" s="49">
        <v>2.3101793958920082E-4</v>
      </c>
      <c r="G25893" s="50">
        <v>1278.65283119162</v>
      </c>
      <c r="H25893" s="51">
        <v>166.24825135215292</v>
      </c>
      <c r="I25893" s="52">
        <v>767.19169871497195</v>
      </c>
      <c r="J25893" s="51">
        <v>99.748950811291749</v>
      </c>
      <c r="K25893" s="53">
        <v>2045.84452990659</v>
      </c>
      <c r="L25893" s="51">
        <v>265.99720216344468</v>
      </c>
    </row>
    <row r="25894" spans="1:12" ht="21.6" customHeight="1" x14ac:dyDescent="0.3">
      <c r="A25894" s="46" t="s">
        <v>25917</v>
      </c>
      <c r="B25894" s="47">
        <v>0.13001828744806401</v>
      </c>
      <c r="C25894" s="48">
        <v>2.97688703224954E-3</v>
      </c>
      <c r="D25894" s="49">
        <v>3.8704975385943488E-4</v>
      </c>
      <c r="E25894" s="48">
        <v>1.70669695006362E-3</v>
      </c>
      <c r="F25894" s="49">
        <v>2.219018146401059E-4</v>
      </c>
      <c r="G25894" s="50">
        <v>1235.60291535174</v>
      </c>
      <c r="H25894" s="51">
        <v>160.65097501986844</v>
      </c>
      <c r="I25894" s="52">
        <v>741.361749211046</v>
      </c>
      <c r="J25894" s="51">
        <v>96.390585011921317</v>
      </c>
      <c r="K25894" s="53">
        <v>1976.9646645627899</v>
      </c>
      <c r="L25894" s="51">
        <v>257.04156003178974</v>
      </c>
    </row>
    <row r="25895" spans="1:12" ht="21.6" customHeight="1" x14ac:dyDescent="0.3">
      <c r="A25895" s="46" t="s">
        <v>25918</v>
      </c>
      <c r="B25895" s="47">
        <v>0.13001828744806401</v>
      </c>
      <c r="C25895" s="48">
        <v>3.0501532289338201E-3</v>
      </c>
      <c r="D25895" s="49">
        <v>3.9657569928015801E-4</v>
      </c>
      <c r="E25895" s="48">
        <v>1.75635799624514E-3</v>
      </c>
      <c r="F25895" s="49">
        <v>2.2835865881750634E-4</v>
      </c>
      <c r="G25895" s="50">
        <v>1253.82325778686</v>
      </c>
      <c r="H25895" s="51">
        <v>163.01995274000004</v>
      </c>
      <c r="I25895" s="52">
        <v>752.29395467211998</v>
      </c>
      <c r="J25895" s="51">
        <v>97.811971644000536</v>
      </c>
      <c r="K25895" s="53">
        <v>2006.11721245898</v>
      </c>
      <c r="L25895" s="51">
        <v>260.83192438400056</v>
      </c>
    </row>
    <row r="25896" spans="1:12" ht="21.6" customHeight="1" x14ac:dyDescent="0.3">
      <c r="A25896" s="46" t="s">
        <v>25919</v>
      </c>
      <c r="B25896" s="47">
        <v>0.13001828744806401</v>
      </c>
      <c r="C25896" s="48">
        <v>2.9395490841263002E-3</v>
      </c>
      <c r="D25896" s="49">
        <v>3.8219513778762657E-4</v>
      </c>
      <c r="E25896" s="48">
        <v>1.6873543398219901E-3</v>
      </c>
      <c r="F25896" s="49">
        <v>2.1938692158171379E-4</v>
      </c>
      <c r="G25896" s="50">
        <v>1211.95346372263</v>
      </c>
      <c r="H25896" s="51">
        <v>157.57611381996571</v>
      </c>
      <c r="I25896" s="52">
        <v>727.17207823358206</v>
      </c>
      <c r="J25896" s="51">
        <v>94.545668291979965</v>
      </c>
      <c r="K25896" s="53">
        <v>1939.1255419562101</v>
      </c>
      <c r="L25896" s="51">
        <v>252.12178211194566</v>
      </c>
    </row>
    <row r="25897" spans="1:12" ht="21.6" customHeight="1" x14ac:dyDescent="0.3">
      <c r="A25897" s="46" t="s">
        <v>25920</v>
      </c>
      <c r="B25897" s="47">
        <v>0.13001828744806401</v>
      </c>
      <c r="C25897" s="48">
        <v>3.0048564645717801E-3</v>
      </c>
      <c r="D25897" s="49">
        <v>3.9068629155086706E-4</v>
      </c>
      <c r="E25897" s="48">
        <v>1.73210483519684E-3</v>
      </c>
      <c r="F25897" s="49">
        <v>2.2520530435280429E-4</v>
      </c>
      <c r="G25897" s="50">
        <v>1248.0600941018399</v>
      </c>
      <c r="H25897" s="51">
        <v>162.27063606739085</v>
      </c>
      <c r="I25897" s="52">
        <v>748.836056461108</v>
      </c>
      <c r="J25897" s="51">
        <v>97.362381640435032</v>
      </c>
      <c r="K25897" s="53">
        <v>1996.89615056295</v>
      </c>
      <c r="L25897" s="51">
        <v>259.6330177078259</v>
      </c>
    </row>
    <row r="25898" spans="1:12" ht="21.6" customHeight="1" x14ac:dyDescent="0.3">
      <c r="A25898" s="46" t="s">
        <v>25921</v>
      </c>
      <c r="B25898" s="47">
        <v>0.13001828744806401</v>
      </c>
      <c r="C25898" s="48">
        <v>2.89661743428349E-3</v>
      </c>
      <c r="D25898" s="49">
        <v>3.766132381977445E-4</v>
      </c>
      <c r="E25898" s="48">
        <v>1.6644180229751001E-3</v>
      </c>
      <c r="F25898" s="49">
        <v>2.1640478094491497E-4</v>
      </c>
      <c r="G25898" s="50">
        <v>1206.40872271079</v>
      </c>
      <c r="H25898" s="51">
        <v>156.85519608926325</v>
      </c>
      <c r="I25898" s="52">
        <v>723.84523362647701</v>
      </c>
      <c r="J25898" s="51">
        <v>94.113117653558334</v>
      </c>
      <c r="K25898" s="53">
        <v>1930.25395633727</v>
      </c>
      <c r="L25898" s="51">
        <v>250.96831374282158</v>
      </c>
    </row>
    <row r="25899" spans="1:12" ht="21.6" customHeight="1" x14ac:dyDescent="0.3">
      <c r="A25899" s="46" t="s">
        <v>25922</v>
      </c>
      <c r="B25899" s="47">
        <v>0.13001828744806401</v>
      </c>
      <c r="C25899" s="48">
        <v>3.1303684405252501E-3</v>
      </c>
      <c r="D25899" s="49">
        <v>4.0700514371855984E-4</v>
      </c>
      <c r="E25899" s="48">
        <v>1.7913223906050699E-3</v>
      </c>
      <c r="F25899" s="49">
        <v>2.3290466949384318E-4</v>
      </c>
      <c r="G25899" s="50">
        <v>1284.30134200936</v>
      </c>
      <c r="H25899" s="51">
        <v>166.98266105530735</v>
      </c>
      <c r="I25899" s="52">
        <v>770.58080520561498</v>
      </c>
      <c r="J25899" s="51">
        <v>100.18959663318427</v>
      </c>
      <c r="K25899" s="53">
        <v>2054.8821472149698</v>
      </c>
      <c r="L25899" s="51">
        <v>267.17225768849164</v>
      </c>
    </row>
    <row r="25900" spans="1:12" ht="21.6" customHeight="1" x14ac:dyDescent="0.3">
      <c r="A25900" s="46" t="s">
        <v>25923</v>
      </c>
      <c r="B25900" s="47">
        <v>0.13001828744806401</v>
      </c>
      <c r="C25900" s="48">
        <v>3.0156528710592301E-3</v>
      </c>
      <c r="D25900" s="49">
        <v>3.920900218329585E-4</v>
      </c>
      <c r="E25900" s="48">
        <v>1.71959244891049E-3</v>
      </c>
      <c r="F25900" s="49">
        <v>2.2357846531596441E-4</v>
      </c>
      <c r="G25900" s="50">
        <v>1241.0179298221799</v>
      </c>
      <c r="H25900" s="51">
        <v>161.35502592782152</v>
      </c>
      <c r="I25900" s="52">
        <v>744.61075789330903</v>
      </c>
      <c r="J25900" s="51">
        <v>96.81301555669306</v>
      </c>
      <c r="K25900" s="53">
        <v>1985.6286877154901</v>
      </c>
      <c r="L25900" s="51">
        <v>258.16804148451456</v>
      </c>
    </row>
    <row r="25901" spans="1:12" ht="21.6" customHeight="1" x14ac:dyDescent="0.3">
      <c r="A25901" s="46" t="s">
        <v>25924</v>
      </c>
      <c r="B25901" s="47">
        <v>0.13001828744806401</v>
      </c>
      <c r="C25901" s="48">
        <v>3.0836473172151202E-3</v>
      </c>
      <c r="D25901" s="49">
        <v>4.0093054327812694E-4</v>
      </c>
      <c r="E25901" s="48">
        <v>1.76630142176149E-3</v>
      </c>
      <c r="F25901" s="49">
        <v>2.2965148597450954E-4</v>
      </c>
      <c r="G25901" s="50">
        <v>1278.3564270935501</v>
      </c>
      <c r="H25901" s="51">
        <v>166.2097133989293</v>
      </c>
      <c r="I25901" s="52">
        <v>767.01385625613398</v>
      </c>
      <c r="J25901" s="51">
        <v>99.725828039358078</v>
      </c>
      <c r="K25901" s="53">
        <v>2045.37028334969</v>
      </c>
      <c r="L25901" s="51">
        <v>265.93554143828737</v>
      </c>
    </row>
    <row r="25902" spans="1:12" ht="21.6" customHeight="1" x14ac:dyDescent="0.3">
      <c r="A25902" s="46" t="s">
        <v>25925</v>
      </c>
      <c r="B25902" s="47">
        <v>0.13001828744806401</v>
      </c>
      <c r="C25902" s="48">
        <v>2.9713717371830299E-3</v>
      </c>
      <c r="D25902" s="49">
        <v>3.8633266464011652E-4</v>
      </c>
      <c r="E25902" s="48">
        <v>1.69593001298844E-3</v>
      </c>
      <c r="F25902" s="49">
        <v>2.2050191592052991E-4</v>
      </c>
      <c r="G25902" s="50">
        <v>1235.29835241555</v>
      </c>
      <c r="H25902" s="51">
        <v>160.61137626848486</v>
      </c>
      <c r="I25902" s="52">
        <v>741.17901144933501</v>
      </c>
      <c r="J25902" s="51">
        <v>96.366825761091562</v>
      </c>
      <c r="K25902" s="53">
        <v>1976.4773638648901</v>
      </c>
      <c r="L25902" s="51">
        <v>256.97820202957644</v>
      </c>
    </row>
    <row r="25903" spans="1:12" ht="21.6" customHeight="1" x14ac:dyDescent="0.3">
      <c r="A25903" s="46" t="s">
        <v>25926</v>
      </c>
      <c r="B25903" s="47">
        <v>0.13001828744806401</v>
      </c>
      <c r="C25903" s="48">
        <v>3.0448051649257799E-3</v>
      </c>
      <c r="D25903" s="49">
        <v>3.9588035315667002E-4</v>
      </c>
      <c r="E25903" s="48">
        <v>1.74584829302177E-3</v>
      </c>
      <c r="F25903" s="49">
        <v>2.2699220520281638E-4</v>
      </c>
      <c r="G25903" s="50">
        <v>1253.5269874251501</v>
      </c>
      <c r="H25903" s="51">
        <v>162.98143217494888</v>
      </c>
      <c r="I25903" s="52">
        <v>752.11619245509496</v>
      </c>
      <c r="J25903" s="51">
        <v>97.788859304969975</v>
      </c>
      <c r="K25903" s="53">
        <v>2005.64317988025</v>
      </c>
      <c r="L25903" s="51">
        <v>260.77029147991885</v>
      </c>
    </row>
    <row r="25904" spans="1:12" ht="21.6" customHeight="1" x14ac:dyDescent="0.3">
      <c r="A25904" s="46" t="s">
        <v>25927</v>
      </c>
      <c r="B25904" s="47">
        <v>0.13001828744806401</v>
      </c>
      <c r="C25904" s="48">
        <v>2.9340356342430099E-3</v>
      </c>
      <c r="D25904" s="49">
        <v>3.8147828847587045E-4</v>
      </c>
      <c r="E25904" s="48">
        <v>1.6765874027468201E-3</v>
      </c>
      <c r="F25904" s="49">
        <v>2.1798702286213913E-4</v>
      </c>
      <c r="G25904" s="50">
        <v>1211.6490345228001</v>
      </c>
      <c r="H25904" s="51">
        <v>157.53653245675466</v>
      </c>
      <c r="I25904" s="52">
        <v>726.98942071368401</v>
      </c>
      <c r="J25904" s="51">
        <v>94.521919474053306</v>
      </c>
      <c r="K25904" s="53">
        <v>1938.63845523649</v>
      </c>
      <c r="L25904" s="51">
        <v>252.05845193080796</v>
      </c>
    </row>
    <row r="25905" spans="1:12" ht="21.6" customHeight="1" x14ac:dyDescent="0.3">
      <c r="A25905" s="46" t="s">
        <v>25928</v>
      </c>
      <c r="B25905" s="47">
        <v>0.13001828744806401</v>
      </c>
      <c r="C25905" s="48">
        <v>2.99951775279229E-3</v>
      </c>
      <c r="D25905" s="49">
        <v>3.8999216138811899E-4</v>
      </c>
      <c r="E25905" s="48">
        <v>1.72159513197346E-3</v>
      </c>
      <c r="F25905" s="49">
        <v>2.2383885073811301E-4</v>
      </c>
      <c r="G25905" s="50">
        <v>1247.7645015768701</v>
      </c>
      <c r="H25905" s="51">
        <v>162.23220363351183</v>
      </c>
      <c r="I25905" s="52">
        <v>748.65870094612501</v>
      </c>
      <c r="J25905" s="51">
        <v>97.339322180107473</v>
      </c>
      <c r="K25905" s="53">
        <v>1996.4232025230001</v>
      </c>
      <c r="L25905" s="51">
        <v>259.5715258136193</v>
      </c>
    </row>
    <row r="25906" spans="1:12" ht="21.6" customHeight="1" x14ac:dyDescent="0.3">
      <c r="A25906" s="46" t="s">
        <v>25929</v>
      </c>
      <c r="B25906" s="47">
        <v>0.13001828744806401</v>
      </c>
      <c r="C25906" s="48">
        <v>2.8911133366287599E-3</v>
      </c>
      <c r="D25906" s="49">
        <v>3.7589760484672954E-4</v>
      </c>
      <c r="E25906" s="48">
        <v>1.6536510858999199E-3</v>
      </c>
      <c r="F25906" s="49">
        <v>2.1500488222533898E-4</v>
      </c>
      <c r="G25906" s="50">
        <v>1206.1049713477</v>
      </c>
      <c r="H25906" s="51">
        <v>156.81570285722427</v>
      </c>
      <c r="I25906" s="52">
        <v>723.66298280862202</v>
      </c>
      <c r="J25906" s="51">
        <v>94.089421714334819</v>
      </c>
      <c r="K25906" s="53">
        <v>1929.76795415632</v>
      </c>
      <c r="L25906" s="51">
        <v>250.9051245715591</v>
      </c>
    </row>
    <row r="25907" spans="1:12" ht="21.6" customHeight="1" x14ac:dyDescent="0.3">
      <c r="A25907" s="46" t="s">
        <v>25930</v>
      </c>
      <c r="B25907" s="47">
        <v>0.13001828744806401</v>
      </c>
      <c r="C25907" s="48">
        <v>3.0790701193682398E-3</v>
      </c>
      <c r="D25907" s="49">
        <v>4.0033542385276455E-4</v>
      </c>
      <c r="E25907" s="48">
        <v>1.7002724390392399E-3</v>
      </c>
      <c r="F25907" s="49">
        <v>2.2106651071902478E-4</v>
      </c>
      <c r="G25907" s="50">
        <v>1281.24852892939</v>
      </c>
      <c r="H25907" s="51">
        <v>166.58573952675059</v>
      </c>
      <c r="I25907" s="52">
        <v>768.74911735763806</v>
      </c>
      <c r="J25907" s="51">
        <v>99.951443716050875</v>
      </c>
      <c r="K25907" s="53">
        <v>2049.99764628703</v>
      </c>
      <c r="L25907" s="51">
        <v>266.53718324280146</v>
      </c>
    </row>
    <row r="25908" spans="1:12" ht="21.6" customHeight="1" x14ac:dyDescent="0.3">
      <c r="A25908" s="46" t="s">
        <v>25931</v>
      </c>
      <c r="B25908" s="47">
        <v>0.13001828744806401</v>
      </c>
      <c r="C25908" s="48">
        <v>2.9655552964445802E-3</v>
      </c>
      <c r="D25908" s="49">
        <v>3.8557642097626009E-4</v>
      </c>
      <c r="E25908" s="48">
        <v>1.63109069566644E-3</v>
      </c>
      <c r="F25908" s="49">
        <v>2.1207161892302189E-4</v>
      </c>
      <c r="G25908" s="50">
        <v>1238.0314580658701</v>
      </c>
      <c r="H25908" s="51">
        <v>160.96672998455409</v>
      </c>
      <c r="I25908" s="52">
        <v>742.81887483952198</v>
      </c>
      <c r="J25908" s="51">
        <v>96.58003799073245</v>
      </c>
      <c r="K25908" s="53">
        <v>1980.8503329053899</v>
      </c>
      <c r="L25908" s="51">
        <v>257.54676797528657</v>
      </c>
    </row>
    <row r="25909" spans="1:12" ht="21.6" customHeight="1" x14ac:dyDescent="0.3">
      <c r="A25909" s="46" t="s">
        <v>25932</v>
      </c>
      <c r="B25909" s="47">
        <v>0.13001828744806401</v>
      </c>
      <c r="C25909" s="48">
        <v>3.0322935856377702E-3</v>
      </c>
      <c r="D25909" s="49">
        <v>3.942536190443723E-4</v>
      </c>
      <c r="E25909" s="48">
        <v>1.67525147019566E-3</v>
      </c>
      <c r="F25909" s="49">
        <v>2.1781332719969117E-4</v>
      </c>
      <c r="G25909" s="50">
        <v>1275.2973745225599</v>
      </c>
      <c r="H25909" s="51">
        <v>165.81198062243556</v>
      </c>
      <c r="I25909" s="52">
        <v>765.17842471353902</v>
      </c>
      <c r="J25909" s="51">
        <v>99.48718837346172</v>
      </c>
      <c r="K25909" s="53">
        <v>2040.4757992361001</v>
      </c>
      <c r="L25909" s="51">
        <v>265.29916899589728</v>
      </c>
    </row>
    <row r="25910" spans="1:12" ht="21.6" customHeight="1" x14ac:dyDescent="0.3">
      <c r="A25910" s="46" t="s">
        <v>25933</v>
      </c>
      <c r="B25910" s="47">
        <v>0.13001828744806401</v>
      </c>
      <c r="C25910" s="48">
        <v>2.9212248303475499E-3</v>
      </c>
      <c r="D25910" s="49">
        <v>3.7981264969254975E-4</v>
      </c>
      <c r="E25910" s="48">
        <v>1.60742825974439E-3</v>
      </c>
      <c r="F25910" s="49">
        <v>2.089950695275874E-4</v>
      </c>
      <c r="G25910" s="50">
        <v>1232.30620243009</v>
      </c>
      <c r="H25910" s="51">
        <v>160.22234205158762</v>
      </c>
      <c r="I25910" s="52">
        <v>739.38372145805602</v>
      </c>
      <c r="J25910" s="51">
        <v>96.133405230952818</v>
      </c>
      <c r="K25910" s="53">
        <v>1971.6899238881499</v>
      </c>
      <c r="L25910" s="51">
        <v>256.35574728254045</v>
      </c>
    </row>
    <row r="25911" spans="1:12" ht="21.6" customHeight="1" x14ac:dyDescent="0.3">
      <c r="A25911" s="46" t="s">
        <v>25934</v>
      </c>
      <c r="B25911" s="47">
        <v>0.13001828744806401</v>
      </c>
      <c r="C25911" s="48">
        <v>2.9945744329471801E-3</v>
      </c>
      <c r="D25911" s="49">
        <v>3.8934943940754978E-4</v>
      </c>
      <c r="E25911" s="48">
        <v>1.6567142834878401E-3</v>
      </c>
      <c r="F25911" s="49">
        <v>2.154031539298354E-4</v>
      </c>
      <c r="G25911" s="50">
        <v>1250.5371415238001</v>
      </c>
      <c r="H25911" s="51">
        <v>162.59269753112176</v>
      </c>
      <c r="I25911" s="52">
        <v>750.322284914281</v>
      </c>
      <c r="J25911" s="51">
        <v>97.555618518673171</v>
      </c>
      <c r="K25911" s="53">
        <v>2000.8594264380799</v>
      </c>
      <c r="L25911" s="51">
        <v>260.14831604979491</v>
      </c>
    </row>
    <row r="25912" spans="1:12" ht="21.6" customHeight="1" x14ac:dyDescent="0.3">
      <c r="A25912" s="46" t="s">
        <v>25935</v>
      </c>
      <c r="B25912" s="47">
        <v>0.13001828744806401</v>
      </c>
      <c r="C25912" s="48">
        <v>2.8849594854442801E-3</v>
      </c>
      <c r="D25912" s="49">
        <v>3.7509749165451323E-4</v>
      </c>
      <c r="E25912" s="48">
        <v>1.5898975639751301E-3</v>
      </c>
      <c r="F25912" s="49">
        <v>2.0671575848589521E-4</v>
      </c>
      <c r="G25912" s="50">
        <v>1208.72296650207</v>
      </c>
      <c r="H25912" s="51">
        <v>157.1560901037428</v>
      </c>
      <c r="I25912" s="52">
        <v>725.233779901243</v>
      </c>
      <c r="J25912" s="51">
        <v>94.293654062245807</v>
      </c>
      <c r="K25912" s="53">
        <v>1933.95674640331</v>
      </c>
      <c r="L25912" s="51">
        <v>251.44974416598859</v>
      </c>
    </row>
    <row r="25913" spans="1:12" ht="21.6" customHeight="1" x14ac:dyDescent="0.3">
      <c r="A25913" s="46" t="s">
        <v>25936</v>
      </c>
      <c r="B25913" s="47">
        <v>0.13001828744806401</v>
      </c>
      <c r="C25913" s="48">
        <v>2.9492333107492799E-3</v>
      </c>
      <c r="D25913" s="49">
        <v>3.8345426434840539E-4</v>
      </c>
      <c r="E25913" s="48">
        <v>1.6324611224395301E-3</v>
      </c>
      <c r="F25913" s="49">
        <v>2.1224979946513203E-4</v>
      </c>
      <c r="G25913" s="50">
        <v>1244.7686076530799</v>
      </c>
      <c r="H25913" s="51">
        <v>161.84268263616457</v>
      </c>
      <c r="I25913" s="52">
        <v>746.86116459185303</v>
      </c>
      <c r="J25913" s="51">
        <v>97.105609581699397</v>
      </c>
      <c r="K25913" s="53">
        <v>1991.6297722449401</v>
      </c>
      <c r="L25913" s="51">
        <v>258.94829221786398</v>
      </c>
    </row>
    <row r="25914" spans="1:12" ht="21.6" customHeight="1" x14ac:dyDescent="0.3">
      <c r="A25914" s="46" t="s">
        <v>25937</v>
      </c>
      <c r="B25914" s="47">
        <v>0.13001828744806401</v>
      </c>
      <c r="C25914" s="48">
        <v>2.8419893694459999E-3</v>
      </c>
      <c r="D25914" s="49">
        <v>3.6951059076097218E-4</v>
      </c>
      <c r="E25914" s="48">
        <v>1.56696124712823E-3</v>
      </c>
      <c r="F25914" s="49">
        <v>2.0373361784909507E-4</v>
      </c>
      <c r="G25914" s="50">
        <v>1203.1733993432099</v>
      </c>
      <c r="H25914" s="51">
        <v>156.43454488566977</v>
      </c>
      <c r="I25914" s="52">
        <v>721.90403960592698</v>
      </c>
      <c r="J25914" s="51">
        <v>93.860726931401999</v>
      </c>
      <c r="K25914" s="53">
        <v>1925.0774389491301</v>
      </c>
      <c r="L25914" s="51">
        <v>250.29527181707175</v>
      </c>
    </row>
    <row r="25915" spans="1:12" ht="21.6" customHeight="1" x14ac:dyDescent="0.3">
      <c r="A25915" s="46" t="s">
        <v>25938</v>
      </c>
      <c r="B25915" s="47">
        <v>0.13001828744806401</v>
      </c>
      <c r="C25915" s="48">
        <v>3.0745678424105799E-3</v>
      </c>
      <c r="D25915" s="49">
        <v>3.9975004551311274E-4</v>
      </c>
      <c r="E25915" s="48">
        <v>1.69104790109066E-3</v>
      </c>
      <c r="F25915" s="49">
        <v>2.1986715209245075E-4</v>
      </c>
      <c r="G25915" s="50">
        <v>1281.0051564809601</v>
      </c>
      <c r="H25915" s="51">
        <v>166.55409665779368</v>
      </c>
      <c r="I25915" s="52">
        <v>768.60309388858002</v>
      </c>
      <c r="J25915" s="51">
        <v>99.932457994676724</v>
      </c>
      <c r="K25915" s="53">
        <v>2049.6082503695402</v>
      </c>
      <c r="L25915" s="51">
        <v>266.48655465247043</v>
      </c>
    </row>
    <row r="25916" spans="1:12" ht="21.6" customHeight="1" x14ac:dyDescent="0.3">
      <c r="A25916" s="46" t="s">
        <v>25939</v>
      </c>
      <c r="B25916" s="47">
        <v>0.13001828744806401</v>
      </c>
      <c r="C25916" s="48">
        <v>2.96090105654351E-3</v>
      </c>
      <c r="D25916" s="49">
        <v>3.8497128467495051E-4</v>
      </c>
      <c r="E25916" s="48">
        <v>1.62164037937025E-3</v>
      </c>
      <c r="F25916" s="49">
        <v>2.1084290498234873E-4</v>
      </c>
      <c r="G25916" s="50">
        <v>1237.78065242961</v>
      </c>
      <c r="H25916" s="51">
        <v>160.93412066524525</v>
      </c>
      <c r="I25916" s="52">
        <v>742.66839145777101</v>
      </c>
      <c r="J25916" s="51">
        <v>96.560472399147798</v>
      </c>
      <c r="K25916" s="53">
        <v>1980.44904388738</v>
      </c>
      <c r="L25916" s="51">
        <v>257.49459306439303</v>
      </c>
    </row>
    <row r="25917" spans="1:12" ht="21.6" customHeight="1" x14ac:dyDescent="0.3">
      <c r="A25917" s="46" t="s">
        <v>25940</v>
      </c>
      <c r="B25917" s="47">
        <v>0.13001828744806401</v>
      </c>
      <c r="C25917" s="48">
        <v>3.0277952018545498E-3</v>
      </c>
      <c r="D25917" s="49">
        <v>3.9366874688859385E-4</v>
      </c>
      <c r="E25917" s="48">
        <v>1.66602693224708E-3</v>
      </c>
      <c r="F25917" s="49">
        <v>2.166139685731171E-4</v>
      </c>
      <c r="G25917" s="50">
        <v>1275.05428424609</v>
      </c>
      <c r="H25917" s="51">
        <v>165.78037444099365</v>
      </c>
      <c r="I25917" s="52">
        <v>765.03257054765595</v>
      </c>
      <c r="J25917" s="51">
        <v>99.468224664596448</v>
      </c>
      <c r="K25917" s="53">
        <v>2040.08685479375</v>
      </c>
      <c r="L25917" s="51">
        <v>265.24859910559007</v>
      </c>
    </row>
    <row r="25918" spans="1:12" ht="21.6" customHeight="1" x14ac:dyDescent="0.3">
      <c r="A25918" s="46" t="s">
        <v>25941</v>
      </c>
      <c r="B25918" s="47">
        <v>0.13001828744806401</v>
      </c>
      <c r="C25918" s="48">
        <v>2.9165744836209201E-3</v>
      </c>
      <c r="D25918" s="49">
        <v>3.7920801957511368E-4</v>
      </c>
      <c r="E25918" s="48">
        <v>1.5979779434482E-3</v>
      </c>
      <c r="F25918" s="49">
        <v>2.0776635558691423E-4</v>
      </c>
      <c r="G25918" s="50">
        <v>1232.0556789658001</v>
      </c>
      <c r="H25918" s="51">
        <v>160.18976941979508</v>
      </c>
      <c r="I25918" s="52">
        <v>739.23340737948001</v>
      </c>
      <c r="J25918" s="51">
        <v>96.113861651877031</v>
      </c>
      <c r="K25918" s="53">
        <v>1971.2890863452801</v>
      </c>
      <c r="L25918" s="51">
        <v>256.3036310716721</v>
      </c>
    </row>
    <row r="25919" spans="1:12" ht="21.6" customHeight="1" x14ac:dyDescent="0.3">
      <c r="A25919" s="46" t="s">
        <v>25942</v>
      </c>
      <c r="B25919" s="47">
        <v>0.13001828744806401</v>
      </c>
      <c r="C25919" s="48">
        <v>2.9900767937115799E-3</v>
      </c>
      <c r="D25919" s="49">
        <v>3.8876466405657779E-4</v>
      </c>
      <c r="E25919" s="48">
        <v>1.6474897455392599E-3</v>
      </c>
      <c r="F25919" s="49">
        <v>2.1420379530326134E-4</v>
      </c>
      <c r="G25919" s="50">
        <v>1250.29410521112</v>
      </c>
      <c r="H25919" s="51">
        <v>162.5610983659594</v>
      </c>
      <c r="I25919" s="52">
        <v>750.17646312667398</v>
      </c>
      <c r="J25919" s="51">
        <v>97.536659019575893</v>
      </c>
      <c r="K25919" s="53">
        <v>2000.4705683377899</v>
      </c>
      <c r="L25919" s="51">
        <v>260.09775738553526</v>
      </c>
    </row>
    <row r="25920" spans="1:12" ht="21.6" customHeight="1" x14ac:dyDescent="0.3">
      <c r="A25920" s="46" t="s">
        <v>25943</v>
      </c>
      <c r="B25920" s="47">
        <v>0.13001828744806401</v>
      </c>
      <c r="C25920" s="48">
        <v>2.8803098832652601E-3</v>
      </c>
      <c r="D25920" s="49">
        <v>3.7449295834188228E-4</v>
      </c>
      <c r="E25920" s="48">
        <v>1.5804472476789401E-3</v>
      </c>
      <c r="F25920" s="49">
        <v>2.0548704454522205E-4</v>
      </c>
      <c r="G25920" s="50">
        <v>1208.47249700157</v>
      </c>
      <c r="H25920" s="51">
        <v>157.1235244882298</v>
      </c>
      <c r="I25920" s="52">
        <v>725.08349820094304</v>
      </c>
      <c r="J25920" s="51">
        <v>94.274114692938014</v>
      </c>
      <c r="K25920" s="53">
        <v>1933.5559952025101</v>
      </c>
      <c r="L25920" s="51">
        <v>251.39763918116782</v>
      </c>
    </row>
    <row r="25921" spans="1:12" ht="21.6" customHeight="1" x14ac:dyDescent="0.3">
      <c r="A25921" s="46" t="s">
        <v>25944</v>
      </c>
      <c r="B25921" s="47">
        <v>0.13001828744806401</v>
      </c>
      <c r="C25921" s="48">
        <v>2.9447394452199399E-3</v>
      </c>
      <c r="D25921" s="49">
        <v>3.8286997964825871E-4</v>
      </c>
      <c r="E25921" s="48">
        <v>1.6232365844909499E-3</v>
      </c>
      <c r="F25921" s="49">
        <v>2.1105044083855797E-4</v>
      </c>
      <c r="G25921" s="50">
        <v>1244.5258448534701</v>
      </c>
      <c r="H25921" s="51">
        <v>161.81111903270317</v>
      </c>
      <c r="I25921" s="52">
        <v>746.71550691208802</v>
      </c>
      <c r="J25921" s="51">
        <v>97.086671419622689</v>
      </c>
      <c r="K25921" s="53">
        <v>1991.24135176556</v>
      </c>
      <c r="L25921" s="51">
        <v>258.89779045232586</v>
      </c>
    </row>
    <row r="25922" spans="1:12" ht="21.6" customHeight="1" x14ac:dyDescent="0.3">
      <c r="A25922" s="46" t="s">
        <v>25945</v>
      </c>
      <c r="B25922" s="47">
        <v>0.13001828744806401</v>
      </c>
      <c r="C25922" s="48">
        <v>2.8373435409732501E-3</v>
      </c>
      <c r="D25922" s="49">
        <v>3.6890654809916784E-4</v>
      </c>
      <c r="E25922" s="48">
        <v>1.5575109308320499E-3</v>
      </c>
      <c r="F25922" s="49">
        <v>2.0250490390842321E-4</v>
      </c>
      <c r="G25922" s="50">
        <v>1202.9232033557801</v>
      </c>
      <c r="H25922" s="51">
        <v>156.40201483185777</v>
      </c>
      <c r="I25922" s="52">
        <v>721.75392201346801</v>
      </c>
      <c r="J25922" s="51">
        <v>93.841208899114662</v>
      </c>
      <c r="K25922" s="53">
        <v>1924.67712536924</v>
      </c>
      <c r="L25922" s="51">
        <v>250.24322373097243</v>
      </c>
    </row>
    <row r="25923" spans="1:12" ht="21.6" customHeight="1" x14ac:dyDescent="0.3">
      <c r="A25923" s="46" t="s">
        <v>25946</v>
      </c>
      <c r="B25923" s="47">
        <v>0.13001828744806401</v>
      </c>
      <c r="C25923" s="48">
        <v>3.0931967092450302E-3</v>
      </c>
      <c r="D25923" s="49">
        <v>4.0217213887602603E-4</v>
      </c>
      <c r="E25923" s="48">
        <v>1.83839273469666E-3</v>
      </c>
      <c r="F25923" s="49">
        <v>2.390246750222228E-4</v>
      </c>
      <c r="G25923" s="50">
        <v>1282.3990192619699</v>
      </c>
      <c r="H25923" s="51">
        <v>166.73532430951818</v>
      </c>
      <c r="I25923" s="52">
        <v>769.43941155718301</v>
      </c>
      <c r="J25923" s="51">
        <v>100.04119458571105</v>
      </c>
      <c r="K25923" s="53">
        <v>2051.8384308191498</v>
      </c>
      <c r="L25923" s="51">
        <v>266.77651889522923</v>
      </c>
    </row>
    <row r="25924" spans="1:12" ht="21.6" customHeight="1" x14ac:dyDescent="0.3">
      <c r="A25924" s="46" t="s">
        <v>25947</v>
      </c>
      <c r="B25924" s="47">
        <v>0.13001828744806401</v>
      </c>
      <c r="C25924" s="48">
        <v>2.9802598268685999E-3</v>
      </c>
      <c r="D25924" s="49">
        <v>3.8748827883971912E-4</v>
      </c>
      <c r="E25924" s="48">
        <v>1.76745129638896E-3</v>
      </c>
      <c r="F25924" s="49">
        <v>2.2980099070435319E-4</v>
      </c>
      <c r="G25924" s="50">
        <v>1239.20073158124</v>
      </c>
      <c r="H25924" s="51">
        <v>161.11875692458088</v>
      </c>
      <c r="I25924" s="52">
        <v>743.52043894874498</v>
      </c>
      <c r="J25924" s="51">
        <v>96.671254154748652</v>
      </c>
      <c r="K25924" s="53">
        <v>1982.7211705299801</v>
      </c>
      <c r="L25924" s="51">
        <v>257.79001107932953</v>
      </c>
    </row>
    <row r="25925" spans="1:12" ht="21.6" customHeight="1" x14ac:dyDescent="0.3">
      <c r="A25925" s="46" t="s">
        <v>25948</v>
      </c>
      <c r="B25925" s="47">
        <v>0.13001828744806401</v>
      </c>
      <c r="C25925" s="48">
        <v>3.0469199152604299E-3</v>
      </c>
      <c r="D25925" s="49">
        <v>3.9615530937356141E-4</v>
      </c>
      <c r="E25925" s="48">
        <v>1.8144723610544701E-3</v>
      </c>
      <c r="F25925" s="49">
        <v>2.3591458900614748E-4</v>
      </c>
      <c r="G25925" s="50">
        <v>1276.45986317743</v>
      </c>
      <c r="H25925" s="51">
        <v>165.96312540651954</v>
      </c>
      <c r="I25925" s="52">
        <v>765.87591790646104</v>
      </c>
      <c r="J25925" s="51">
        <v>99.577875243912132</v>
      </c>
      <c r="K25925" s="53">
        <v>2042.33578108389</v>
      </c>
      <c r="L25925" s="51">
        <v>265.54100065043167</v>
      </c>
    </row>
    <row r="25926" spans="1:12" ht="21.6" customHeight="1" x14ac:dyDescent="0.3">
      <c r="A25926" s="46" t="s">
        <v>25949</v>
      </c>
      <c r="B25926" s="47">
        <v>0.13001828744806401</v>
      </c>
      <c r="C25926" s="48">
        <v>2.9364085415468102E-3</v>
      </c>
      <c r="D25926" s="49">
        <v>3.8178680981978356E-4</v>
      </c>
      <c r="E25926" s="48">
        <v>1.7448296979976901E-3</v>
      </c>
      <c r="F25926" s="49">
        <v>2.2685976922218239E-4</v>
      </c>
      <c r="G25926" s="50">
        <v>1233.48694849244</v>
      </c>
      <c r="H25926" s="51">
        <v>160.37586063252539</v>
      </c>
      <c r="I25926" s="52">
        <v>740.09216909546399</v>
      </c>
      <c r="J25926" s="51">
        <v>96.225516379515227</v>
      </c>
      <c r="K25926" s="53">
        <v>1973.5791175879001</v>
      </c>
      <c r="L25926" s="51">
        <v>256.60137701204064</v>
      </c>
    </row>
    <row r="25927" spans="1:12" ht="21.6" customHeight="1" x14ac:dyDescent="0.3">
      <c r="A25927" s="46" t="s">
        <v>25950</v>
      </c>
      <c r="B25927" s="47">
        <v>0.13001828744806401</v>
      </c>
      <c r="C25927" s="48">
        <v>3.00904891166393E-3</v>
      </c>
      <c r="D25927" s="49">
        <v>3.9123138634200501E-4</v>
      </c>
      <c r="E25927" s="48">
        <v>1.79273398007527E-3</v>
      </c>
      <c r="F25927" s="49">
        <v>2.3308820193933833E-4</v>
      </c>
      <c r="G25927" s="50">
        <v>1251.69629617343</v>
      </c>
      <c r="H25927" s="51">
        <v>162.7434088335541</v>
      </c>
      <c r="I25927" s="52">
        <v>751.01777770405897</v>
      </c>
      <c r="J25927" s="51">
        <v>97.646045300132585</v>
      </c>
      <c r="K25927" s="53">
        <v>2002.7140738774899</v>
      </c>
      <c r="L25927" s="51">
        <v>260.38945413368668</v>
      </c>
    </row>
    <row r="25928" spans="1:12" ht="21.6" customHeight="1" x14ac:dyDescent="0.3">
      <c r="A25928" s="46" t="s">
        <v>25951</v>
      </c>
      <c r="B25928" s="47">
        <v>0.13001828744806401</v>
      </c>
      <c r="C25928" s="48">
        <v>2.9000040789237702E-3</v>
      </c>
      <c r="D25928" s="49">
        <v>3.7705356393406885E-4</v>
      </c>
      <c r="E25928" s="48">
        <v>1.7242716192843899E-3</v>
      </c>
      <c r="F25928" s="49">
        <v>2.2418684303465659E-4</v>
      </c>
      <c r="G25928" s="50">
        <v>1209.9010846400899</v>
      </c>
      <c r="H25928" s="51">
        <v>157.30926700645963</v>
      </c>
      <c r="I25928" s="52">
        <v>725.94065078405799</v>
      </c>
      <c r="J25928" s="51">
        <v>94.38556020387631</v>
      </c>
      <c r="K25928" s="53">
        <v>1935.8417354241501</v>
      </c>
      <c r="L25928" s="51">
        <v>251.69482721033594</v>
      </c>
    </row>
    <row r="25929" spans="1:12" ht="21.6" customHeight="1" x14ac:dyDescent="0.3">
      <c r="A25929" s="46" t="s">
        <v>25952</v>
      </c>
      <c r="B25929" s="47">
        <v>0.13001828744806401</v>
      </c>
      <c r="C25929" s="48">
        <v>2.9641921939115301E-3</v>
      </c>
      <c r="D25929" s="49">
        <v>3.8539919271929682E-4</v>
      </c>
      <c r="E25929" s="48">
        <v>1.7695476407330001E-3</v>
      </c>
      <c r="F25929" s="49">
        <v>2.3007355380586672E-4</v>
      </c>
      <c r="G25929" s="50">
        <v>1245.93939243761</v>
      </c>
      <c r="H25929" s="51">
        <v>161.9949060688194</v>
      </c>
      <c r="I25929" s="52">
        <v>747.56363546257001</v>
      </c>
      <c r="J25929" s="51">
        <v>97.196943641292165</v>
      </c>
      <c r="K25929" s="53">
        <v>1993.5030279001801</v>
      </c>
      <c r="L25929" s="51">
        <v>259.19184971011157</v>
      </c>
    </row>
    <row r="25930" spans="1:12" ht="21.6" customHeight="1" x14ac:dyDescent="0.3">
      <c r="A25930" s="46" t="s">
        <v>25953</v>
      </c>
      <c r="B25930" s="47">
        <v>0.13001828744806401</v>
      </c>
      <c r="C25930" s="48">
        <v>2.8574984392847501E-3</v>
      </c>
      <c r="D25930" s="49">
        <v>3.7152705346131894E-4</v>
      </c>
      <c r="E25930" s="48">
        <v>1.70234420023106E-3</v>
      </c>
      <c r="F25930" s="49">
        <v>2.2133587756118661E-4</v>
      </c>
      <c r="G25930" s="50">
        <v>1204.3626379750499</v>
      </c>
      <c r="H25930" s="51">
        <v>156.5891676559487</v>
      </c>
      <c r="I25930" s="52">
        <v>722.61758278503396</v>
      </c>
      <c r="J25930" s="51">
        <v>93.953500593569743</v>
      </c>
      <c r="K25930" s="53">
        <v>1926.9802207600901</v>
      </c>
      <c r="L25930" s="51">
        <v>250.54266824951844</v>
      </c>
    </row>
    <row r="25931" spans="1:12" ht="21.6" customHeight="1" x14ac:dyDescent="0.3">
      <c r="A25931" s="46" t="s">
        <v>25954</v>
      </c>
      <c r="B25931" s="47">
        <v>0.13001828744806401</v>
      </c>
      <c r="C25931" s="48">
        <v>3.0873461599564998E-3</v>
      </c>
      <c r="D25931" s="49">
        <v>4.0141146047690081E-4</v>
      </c>
      <c r="E25931" s="48">
        <v>1.8268797305061599E-3</v>
      </c>
      <c r="F25931" s="49">
        <v>2.3752777393399162E-4</v>
      </c>
      <c r="G25931" s="50">
        <v>1282.07418661427</v>
      </c>
      <c r="H25931" s="51">
        <v>166.69309012495702</v>
      </c>
      <c r="I25931" s="52">
        <v>769.24451196856603</v>
      </c>
      <c r="J25931" s="51">
        <v>100.01585407497474</v>
      </c>
      <c r="K25931" s="53">
        <v>2051.3186985828402</v>
      </c>
      <c r="L25931" s="51">
        <v>266.70894419993175</v>
      </c>
    </row>
    <row r="25932" spans="1:12" ht="21.6" customHeight="1" x14ac:dyDescent="0.3">
      <c r="A25932" s="46" t="s">
        <v>25955</v>
      </c>
      <c r="B25932" s="47">
        <v>0.13001828744806401</v>
      </c>
      <c r="C25932" s="48">
        <v>2.9742422077275502E-3</v>
      </c>
      <c r="D25932" s="49">
        <v>3.8670587830448512E-4</v>
      </c>
      <c r="E25932" s="48">
        <v>1.7556565017091601E-3</v>
      </c>
      <c r="F25932" s="49">
        <v>2.2826745169928406E-4</v>
      </c>
      <c r="G25932" s="50">
        <v>1238.86752539651</v>
      </c>
      <c r="H25932" s="51">
        <v>161.07543402707518</v>
      </c>
      <c r="I25932" s="52">
        <v>743.32051523790597</v>
      </c>
      <c r="J25932" s="51">
        <v>96.645260416245108</v>
      </c>
      <c r="K25932" s="53">
        <v>1982.1880406344101</v>
      </c>
      <c r="L25932" s="51">
        <v>257.72069444332027</v>
      </c>
    </row>
    <row r="25933" spans="1:12" ht="21.6" customHeight="1" x14ac:dyDescent="0.3">
      <c r="A25933" s="46" t="s">
        <v>25956</v>
      </c>
      <c r="B25933" s="47">
        <v>0.13001828744806401</v>
      </c>
      <c r="C25933" s="48">
        <v>3.0410828076232301E-3</v>
      </c>
      <c r="D25933" s="49">
        <v>3.9539637863492268E-4</v>
      </c>
      <c r="E25933" s="48">
        <v>1.80295935686397E-3</v>
      </c>
      <c r="F25933" s="49">
        <v>2.3441768791791629E-4</v>
      </c>
      <c r="G25933" s="50">
        <v>1276.1359145450899</v>
      </c>
      <c r="H25933" s="51">
        <v>165.92100616012155</v>
      </c>
      <c r="I25933" s="52">
        <v>765.68154872705497</v>
      </c>
      <c r="J25933" s="51">
        <v>99.552603696073064</v>
      </c>
      <c r="K25933" s="53">
        <v>2041.81746327214</v>
      </c>
      <c r="L25933" s="51">
        <v>265.47360985619463</v>
      </c>
    </row>
    <row r="25934" spans="1:12" ht="21.6" customHeight="1" x14ac:dyDescent="0.3">
      <c r="A25934" s="46" t="s">
        <v>25957</v>
      </c>
      <c r="B25934" s="47">
        <v>0.13001828744806401</v>
      </c>
      <c r="C25934" s="48">
        <v>2.9304043640570902E-3</v>
      </c>
      <c r="D25934" s="49">
        <v>3.8100615694503599E-4</v>
      </c>
      <c r="E25934" s="48">
        <v>1.7330349033178899E-3</v>
      </c>
      <c r="F25934" s="49">
        <v>2.2532623021711323E-4</v>
      </c>
      <c r="G25934" s="50">
        <v>1233.15462632305</v>
      </c>
      <c r="H25934" s="51">
        <v>160.33265267318029</v>
      </c>
      <c r="I25934" s="52">
        <v>739.89277579383599</v>
      </c>
      <c r="J25934" s="51">
        <v>96.199591603908942</v>
      </c>
      <c r="K25934" s="53">
        <v>1973.04740211689</v>
      </c>
      <c r="L25934" s="51">
        <v>256.53224427708926</v>
      </c>
    </row>
    <row r="25935" spans="1:12" ht="21.6" customHeight="1" x14ac:dyDescent="0.3">
      <c r="A25935" s="46" t="s">
        <v>25958</v>
      </c>
      <c r="B25935" s="47">
        <v>0.13001828744806401</v>
      </c>
      <c r="C25935" s="48">
        <v>3.0032143746666E-3</v>
      </c>
      <c r="D25935" s="49">
        <v>3.9047278983355983E-4</v>
      </c>
      <c r="E25935" s="48">
        <v>1.7812209758847699E-3</v>
      </c>
      <c r="F25935" s="49">
        <v>2.3159130085110711E-4</v>
      </c>
      <c r="G25935" s="50">
        <v>1251.3725166040299</v>
      </c>
      <c r="H25935" s="51">
        <v>162.70131156843001</v>
      </c>
      <c r="I25935" s="52">
        <v>750.82350996241701</v>
      </c>
      <c r="J25935" s="51">
        <v>97.620786941057887</v>
      </c>
      <c r="K25935" s="53">
        <v>2002.19602656644</v>
      </c>
      <c r="L25935" s="51">
        <v>260.32209850948789</v>
      </c>
    </row>
    <row r="25936" spans="1:12" ht="21.6" customHeight="1" x14ac:dyDescent="0.3">
      <c r="A25936" s="46" t="s">
        <v>25959</v>
      </c>
      <c r="B25936" s="47">
        <v>0.13001828744806401</v>
      </c>
      <c r="C25936" s="48">
        <v>2.89400247207393E-3</v>
      </c>
      <c r="D25936" s="49">
        <v>3.7627324528951607E-4</v>
      </c>
      <c r="E25936" s="48">
        <v>1.71247682460459E-3</v>
      </c>
      <c r="F25936" s="49">
        <v>2.2265330402958749E-4</v>
      </c>
      <c r="G25936" s="50">
        <v>1209.5689315336499</v>
      </c>
      <c r="H25936" s="51">
        <v>157.26608102838975</v>
      </c>
      <c r="I25936" s="52">
        <v>725.74135892019399</v>
      </c>
      <c r="J25936" s="51">
        <v>94.359648617034381</v>
      </c>
      <c r="K25936" s="53">
        <v>1935.31029045385</v>
      </c>
      <c r="L25936" s="51">
        <v>251.62572964542414</v>
      </c>
    </row>
    <row r="25937" spans="1:12" ht="21.6" customHeight="1" x14ac:dyDescent="0.3">
      <c r="A25937" s="46" t="s">
        <v>25960</v>
      </c>
      <c r="B25937" s="47">
        <v>0.13001828744806401</v>
      </c>
      <c r="C25937" s="48">
        <v>2.9583706860873199E-3</v>
      </c>
      <c r="D25937" s="49">
        <v>3.8464229024162748E-4</v>
      </c>
      <c r="E25937" s="48">
        <v>1.7580346365425E-3</v>
      </c>
      <c r="F25937" s="49">
        <v>2.285766527176355E-4</v>
      </c>
      <c r="G25937" s="50">
        <v>1245.6164697561601</v>
      </c>
      <c r="H25937" s="51">
        <v>161.95292021479915</v>
      </c>
      <c r="I25937" s="52">
        <v>747.36988185369796</v>
      </c>
      <c r="J25937" s="51">
        <v>97.171752128879746</v>
      </c>
      <c r="K25937" s="53">
        <v>1992.9863516098601</v>
      </c>
      <c r="L25937" s="51">
        <v>259.12467234367887</v>
      </c>
    </row>
    <row r="25938" spans="1:12" ht="21.6" customHeight="1" x14ac:dyDescent="0.3">
      <c r="A25938" s="46" t="s">
        <v>25961</v>
      </c>
      <c r="B25938" s="47">
        <v>0.13001828744806401</v>
      </c>
      <c r="C25938" s="48">
        <v>2.8515098616080101E-3</v>
      </c>
      <c r="D25938" s="49">
        <v>3.7074842884753947E-4</v>
      </c>
      <c r="E25938" s="48">
        <v>1.6905494055512601E-3</v>
      </c>
      <c r="F25938" s="49">
        <v>2.1980233855611747E-4</v>
      </c>
      <c r="G25938" s="50">
        <v>1204.0313417565601</v>
      </c>
      <c r="H25938" s="51">
        <v>156.54609308898262</v>
      </c>
      <c r="I25938" s="52">
        <v>722.41880505393999</v>
      </c>
      <c r="J25938" s="51">
        <v>93.927655853390092</v>
      </c>
      <c r="K25938" s="53">
        <v>1926.4501468105</v>
      </c>
      <c r="L25938" s="51">
        <v>250.47374894237271</v>
      </c>
    </row>
    <row r="25939" spans="1:12" ht="21.6" customHeight="1" x14ac:dyDescent="0.3">
      <c r="A25939" s="46" t="s">
        <v>25962</v>
      </c>
      <c r="B25939" s="47">
        <v>0.13001828744806401</v>
      </c>
      <c r="C25939" s="48">
        <v>3.0288401122540898E-3</v>
      </c>
      <c r="D25939" s="49">
        <v>3.9380460434927872E-4</v>
      </c>
      <c r="E25939" s="48">
        <v>1.7271377633314301E-3</v>
      </c>
      <c r="F25939" s="49">
        <v>2.2455949417523222E-4</v>
      </c>
      <c r="G25939" s="50">
        <v>1278.6379342318301</v>
      </c>
      <c r="H25939" s="51">
        <v>166.24631447495284</v>
      </c>
      <c r="I25939" s="52">
        <v>767.18276053910199</v>
      </c>
      <c r="J25939" s="51">
        <v>99.747788684972221</v>
      </c>
      <c r="K25939" s="53">
        <v>2045.82069477094</v>
      </c>
      <c r="L25939" s="51">
        <v>265.99410315992509</v>
      </c>
    </row>
    <row r="25940" spans="1:12" ht="21.6" customHeight="1" x14ac:dyDescent="0.3">
      <c r="A25940" s="46" t="s">
        <v>25963</v>
      </c>
      <c r="B25940" s="47">
        <v>0.13001828744806401</v>
      </c>
      <c r="C25940" s="48">
        <v>2.9170417798984999E-3</v>
      </c>
      <c r="D25940" s="49">
        <v>3.7926877663685545E-4</v>
      </c>
      <c r="E25940" s="48">
        <v>1.65870599470541E-3</v>
      </c>
      <c r="F25940" s="49">
        <v>2.1566211281143493E-4</v>
      </c>
      <c r="G25940" s="50">
        <v>1235.5035869759499</v>
      </c>
      <c r="H25940" s="51">
        <v>160.63806051455322</v>
      </c>
      <c r="I25940" s="52">
        <v>741.30215218557203</v>
      </c>
      <c r="J25940" s="51">
        <v>96.382836308732195</v>
      </c>
      <c r="K25940" s="53">
        <v>1976.80573916152</v>
      </c>
      <c r="L25940" s="51">
        <v>257.0208968232854</v>
      </c>
    </row>
    <row r="25941" spans="1:12" ht="21.6" customHeight="1" x14ac:dyDescent="0.3">
      <c r="A25941" s="46" t="s">
        <v>25964</v>
      </c>
      <c r="B25941" s="47">
        <v>0.13001828744806401</v>
      </c>
      <c r="C25941" s="48">
        <v>2.9825343257100499E-3</v>
      </c>
      <c r="D25941" s="49">
        <v>3.8778400528388706E-4</v>
      </c>
      <c r="E25941" s="48">
        <v>1.70321738968924E-3</v>
      </c>
      <c r="F25941" s="49">
        <v>2.2144940815915686E-4</v>
      </c>
      <c r="G25941" s="50">
        <v>1272.6935182385</v>
      </c>
      <c r="H25941" s="51">
        <v>165.4734316876212</v>
      </c>
      <c r="I25941" s="52">
        <v>763.61611094310399</v>
      </c>
      <c r="J25941" s="51">
        <v>99.284059012573238</v>
      </c>
      <c r="K25941" s="53">
        <v>2036.30962918161</v>
      </c>
      <c r="L25941" s="51">
        <v>264.75749070019447</v>
      </c>
    </row>
    <row r="25942" spans="1:12" ht="21.6" customHeight="1" x14ac:dyDescent="0.3">
      <c r="A25942" s="46" t="s">
        <v>25965</v>
      </c>
      <c r="B25942" s="47">
        <v>0.13001828744806401</v>
      </c>
      <c r="C25942" s="48">
        <v>2.8731680825334598E-3</v>
      </c>
      <c r="D25942" s="49">
        <v>3.735643936414383E-4</v>
      </c>
      <c r="E25942" s="48">
        <v>1.63608439631414E-3</v>
      </c>
      <c r="F25942" s="49">
        <v>2.1272089132926415E-4</v>
      </c>
      <c r="G25942" s="50">
        <v>1229.78515882068</v>
      </c>
      <c r="H25942" s="51">
        <v>159.89456027891023</v>
      </c>
      <c r="I25942" s="52">
        <v>737.871095292409</v>
      </c>
      <c r="J25942" s="51">
        <v>95.936736167346268</v>
      </c>
      <c r="K25942" s="53">
        <v>1967.65625411309</v>
      </c>
      <c r="L25942" s="51">
        <v>255.83129644625649</v>
      </c>
    </row>
    <row r="25943" spans="1:12" ht="21.6" customHeight="1" x14ac:dyDescent="0.3">
      <c r="A25943" s="46" t="s">
        <v>25966</v>
      </c>
      <c r="B25943" s="47">
        <v>0.13001828744806401</v>
      </c>
      <c r="C25943" s="48">
        <v>2.9459463812777E-3</v>
      </c>
      <c r="D25943" s="49">
        <v>3.83026903407548E-4</v>
      </c>
      <c r="E25943" s="48">
        <v>1.68357785471675E-3</v>
      </c>
      <c r="F25943" s="49">
        <v>2.1889590945575735E-4</v>
      </c>
      <c r="G25943" s="50">
        <v>1248.00807037253</v>
      </c>
      <c r="H25943" s="51">
        <v>162.2638720311993</v>
      </c>
      <c r="I25943" s="52">
        <v>748.80484222351697</v>
      </c>
      <c r="J25943" s="51">
        <v>97.358323218719448</v>
      </c>
      <c r="K25943" s="53">
        <v>1996.81291259604</v>
      </c>
      <c r="L25943" s="51">
        <v>259.62219524991872</v>
      </c>
    </row>
    <row r="25944" spans="1:12" ht="21.6" customHeight="1" x14ac:dyDescent="0.3">
      <c r="A25944" s="46" t="s">
        <v>25967</v>
      </c>
      <c r="B25944" s="47">
        <v>0.13001828744806401</v>
      </c>
      <c r="C25944" s="48">
        <v>2.8379893198483401E-3</v>
      </c>
      <c r="D25944" s="49">
        <v>3.6899051116257714E-4</v>
      </c>
      <c r="E25944" s="48">
        <v>1.61751120513475E-3</v>
      </c>
      <c r="F25944" s="49">
        <v>2.1030603681967435E-4</v>
      </c>
      <c r="G25944" s="50">
        <v>1206.2739818591899</v>
      </c>
      <c r="H25944" s="51">
        <v>156.8376773144889</v>
      </c>
      <c r="I25944" s="52">
        <v>723.76438911551395</v>
      </c>
      <c r="J25944" s="51">
        <v>94.102606388693346</v>
      </c>
      <c r="K25944" s="53">
        <v>1930.0383709747</v>
      </c>
      <c r="L25944" s="51">
        <v>250.94028370318225</v>
      </c>
    </row>
    <row r="25945" spans="1:12" ht="21.6" customHeight="1" x14ac:dyDescent="0.3">
      <c r="A25945" s="46" t="s">
        <v>25968</v>
      </c>
      <c r="B25945" s="47">
        <v>0.13001828744806401</v>
      </c>
      <c r="C25945" s="48">
        <v>2.9010615606481702E-3</v>
      </c>
      <c r="D25945" s="49">
        <v>3.7719105589688296E-4</v>
      </c>
      <c r="E25945" s="48">
        <v>1.6603915153744701E-3</v>
      </c>
      <c r="F25945" s="49">
        <v>2.1588126132228444E-4</v>
      </c>
      <c r="G25945" s="50">
        <v>1242.2460681364901</v>
      </c>
      <c r="H25945" s="51">
        <v>161.51470636819747</v>
      </c>
      <c r="I25945" s="52">
        <v>745.347640881899</v>
      </c>
      <c r="J25945" s="51">
        <v>96.908823820919125</v>
      </c>
      <c r="K25945" s="53">
        <v>1987.59370901839</v>
      </c>
      <c r="L25945" s="51">
        <v>258.4235301891166</v>
      </c>
    </row>
    <row r="25946" spans="1:12" ht="21.6" customHeight="1" x14ac:dyDescent="0.3">
      <c r="A25946" s="46" t="s">
        <v>25969</v>
      </c>
      <c r="B25946" s="47">
        <v>0.13001828744806401</v>
      </c>
      <c r="C25946" s="48">
        <v>2.7954619559148598E-3</v>
      </c>
      <c r="D25946" s="49">
        <v>3.6346117613426547E-4</v>
      </c>
      <c r="E25946" s="48">
        <v>1.5955837860814101E-3</v>
      </c>
      <c r="F25946" s="49">
        <v>2.0745507134620306E-4</v>
      </c>
      <c r="G25946" s="50">
        <v>1200.73103266885</v>
      </c>
      <c r="H25946" s="51">
        <v>156.11699255334929</v>
      </c>
      <c r="I25946" s="52">
        <v>720.43861960131198</v>
      </c>
      <c r="J25946" s="51">
        <v>93.670195532009828</v>
      </c>
      <c r="K25946" s="53">
        <v>1921.16965227016</v>
      </c>
      <c r="L25946" s="51">
        <v>249.78718808535911</v>
      </c>
    </row>
    <row r="25947" spans="1:12" ht="21.6" customHeight="1" x14ac:dyDescent="0.3">
      <c r="A25947" s="46" t="s">
        <v>25970</v>
      </c>
      <c r="B25947" s="47">
        <v>0.13001828744806401</v>
      </c>
      <c r="C25947" s="48">
        <v>3.0239969521867901E-3</v>
      </c>
      <c r="D25947" s="49">
        <v>3.9317490497149156E-4</v>
      </c>
      <c r="E25947" s="48">
        <v>1.71703261175862E-3</v>
      </c>
      <c r="F25947" s="49">
        <v>2.2324563967333235E-4</v>
      </c>
      <c r="G25947" s="50">
        <v>1278.3748076043801</v>
      </c>
      <c r="H25947" s="51">
        <v>166.21210320146983</v>
      </c>
      <c r="I25947" s="52">
        <v>767.02488456263302</v>
      </c>
      <c r="J25947" s="51">
        <v>99.72726192088254</v>
      </c>
      <c r="K25947" s="53">
        <v>2045.39969216702</v>
      </c>
      <c r="L25947" s="51">
        <v>265.93936512235234</v>
      </c>
    </row>
    <row r="25948" spans="1:12" ht="21.6" customHeight="1" x14ac:dyDescent="0.3">
      <c r="A25948" s="46" t="s">
        <v>25971</v>
      </c>
      <c r="B25948" s="47">
        <v>0.13001828744806401</v>
      </c>
      <c r="C25948" s="48">
        <v>2.9120463242048099E-3</v>
      </c>
      <c r="D25948" s="49">
        <v>3.7861927604253916E-4</v>
      </c>
      <c r="E25948" s="48">
        <v>1.6483535110237101E-3</v>
      </c>
      <c r="F25948" s="49">
        <v>2.1431610061230629E-4</v>
      </c>
      <c r="G25948" s="50">
        <v>1235.23288453079</v>
      </c>
      <c r="H25948" s="51">
        <v>160.60286424622552</v>
      </c>
      <c r="I25948" s="52">
        <v>741.13973071847704</v>
      </c>
      <c r="J25948" s="51">
        <v>96.361718547735705</v>
      </c>
      <c r="K25948" s="53">
        <v>1976.37261524927</v>
      </c>
      <c r="L25948" s="51">
        <v>256.9645827939612</v>
      </c>
    </row>
    <row r="25949" spans="1:12" ht="21.6" customHeight="1" x14ac:dyDescent="0.3">
      <c r="A25949" s="46" t="s">
        <v>25972</v>
      </c>
      <c r="B25949" s="47">
        <v>0.13001828744806401</v>
      </c>
      <c r="C25949" s="48">
        <v>2.9776965894669702E-3</v>
      </c>
      <c r="D25949" s="49">
        <v>3.8715501110243638E-4</v>
      </c>
      <c r="E25949" s="48">
        <v>1.6931122381164301E-3</v>
      </c>
      <c r="F25949" s="49">
        <v>2.2013555365725702E-4</v>
      </c>
      <c r="G25949" s="50">
        <v>1272.430748319</v>
      </c>
      <c r="H25949" s="51">
        <v>165.43926679269495</v>
      </c>
      <c r="I25949" s="52">
        <v>763.458448991404</v>
      </c>
      <c r="J25949" s="51">
        <v>99.263560075617477</v>
      </c>
      <c r="K25949" s="53">
        <v>2035.8891973104101</v>
      </c>
      <c r="L25949" s="51">
        <v>264.7028268683124</v>
      </c>
    </row>
    <row r="25950" spans="1:12" ht="21.6" customHeight="1" x14ac:dyDescent="0.3">
      <c r="A25950" s="46" t="s">
        <v>25973</v>
      </c>
      <c r="B25950" s="47">
        <v>0.13001828744806401</v>
      </c>
      <c r="C25950" s="48">
        <v>2.8681780506639898E-3</v>
      </c>
      <c r="D25950" s="49">
        <v>3.7291559824345855E-4</v>
      </c>
      <c r="E25950" s="48">
        <v>1.6257319126324399E-3</v>
      </c>
      <c r="F25950" s="49">
        <v>2.1137487913013546E-4</v>
      </c>
      <c r="G25950" s="50">
        <v>1229.51481308347</v>
      </c>
      <c r="H25950" s="51">
        <v>159.8594103891393</v>
      </c>
      <c r="I25950" s="52">
        <v>737.70888785008299</v>
      </c>
      <c r="J25950" s="51">
        <v>95.915646233483713</v>
      </c>
      <c r="K25950" s="53">
        <v>1967.2237009335499</v>
      </c>
      <c r="L25950" s="51">
        <v>255.77505662262303</v>
      </c>
    </row>
    <row r="25951" spans="1:12" ht="21.6" customHeight="1" x14ac:dyDescent="0.3">
      <c r="A25951" s="46" t="s">
        <v>25974</v>
      </c>
      <c r="B25951" s="47">
        <v>0.13001828744806401</v>
      </c>
      <c r="C25951" s="48">
        <v>2.94110968231036E-3</v>
      </c>
      <c r="D25951" s="49">
        <v>3.8239804409091261E-4</v>
      </c>
      <c r="E25951" s="48">
        <v>1.6734727031439401E-3</v>
      </c>
      <c r="F25951" s="49">
        <v>2.1758205495385748E-4</v>
      </c>
      <c r="G25951" s="50">
        <v>1247.7453686714</v>
      </c>
      <c r="H25951" s="51">
        <v>162.2297160059087</v>
      </c>
      <c r="I25951" s="52">
        <v>748.647221202845</v>
      </c>
      <c r="J25951" s="51">
        <v>97.33782960354587</v>
      </c>
      <c r="K25951" s="53">
        <v>1996.39258987425</v>
      </c>
      <c r="L25951" s="51">
        <v>259.56754560945456</v>
      </c>
    </row>
    <row r="25952" spans="1:12" ht="21.6" customHeight="1" x14ac:dyDescent="0.3">
      <c r="A25952" s="46" t="s">
        <v>25975</v>
      </c>
      <c r="B25952" s="47">
        <v>0.13001828744806401</v>
      </c>
      <c r="C25952" s="48">
        <v>2.8330003252546002E-3</v>
      </c>
      <c r="D25952" s="49">
        <v>3.6834185062941142E-4</v>
      </c>
      <c r="E25952" s="48">
        <v>1.6071587214530501E-3</v>
      </c>
      <c r="F25952" s="49">
        <v>2.0896002462054571E-4</v>
      </c>
      <c r="G25952" s="50">
        <v>1206.0037043403599</v>
      </c>
      <c r="H25952" s="51">
        <v>156.80253629435492</v>
      </c>
      <c r="I25952" s="52">
        <v>723.60222260421597</v>
      </c>
      <c r="J25952" s="51">
        <v>94.081521776612959</v>
      </c>
      <c r="K25952" s="53">
        <v>1929.60592694457</v>
      </c>
      <c r="L25952" s="51">
        <v>250.88405807096788</v>
      </c>
    </row>
    <row r="25953" spans="1:12" ht="21.6" customHeight="1" x14ac:dyDescent="0.3">
      <c r="A25953" s="46" t="s">
        <v>25976</v>
      </c>
      <c r="B25953" s="47">
        <v>0.13001828744806401</v>
      </c>
      <c r="C25953" s="48">
        <v>2.8962301190664699E-3</v>
      </c>
      <c r="D25953" s="49">
        <v>3.7656288013652496E-4</v>
      </c>
      <c r="E25953" s="48">
        <v>1.65028636380166E-3</v>
      </c>
      <c r="F25953" s="49">
        <v>2.1456740682038457E-4</v>
      </c>
      <c r="G25953" s="50">
        <v>1241.98371219718</v>
      </c>
      <c r="H25953" s="51">
        <v>161.48059529826656</v>
      </c>
      <c r="I25953" s="52">
        <v>745.19022731830898</v>
      </c>
      <c r="J25953" s="51">
        <v>96.888357178960064</v>
      </c>
      <c r="K25953" s="53">
        <v>1987.17393951549</v>
      </c>
      <c r="L25953" s="51">
        <v>258.36895247722663</v>
      </c>
    </row>
    <row r="25954" spans="1:12" ht="21.6" customHeight="1" x14ac:dyDescent="0.3">
      <c r="A25954" s="46" t="s">
        <v>25977</v>
      </c>
      <c r="B25954" s="47">
        <v>0.13001828744806401</v>
      </c>
      <c r="C25954" s="48">
        <v>2.79047821870677E-3</v>
      </c>
      <c r="D25954" s="49">
        <v>3.6281319915737844E-4</v>
      </c>
      <c r="E25954" s="48">
        <v>1.58523130239971E-3</v>
      </c>
      <c r="F25954" s="49">
        <v>2.0610905914707437E-4</v>
      </c>
      <c r="G25954" s="50">
        <v>1200.46110091182</v>
      </c>
      <c r="H25954" s="51">
        <v>156.0818964885724</v>
      </c>
      <c r="I25954" s="52">
        <v>720.27666054709698</v>
      </c>
      <c r="J25954" s="51">
        <v>93.649137893144086</v>
      </c>
      <c r="K25954" s="53">
        <v>1920.73776145892</v>
      </c>
      <c r="L25954" s="51">
        <v>249.73103438171648</v>
      </c>
    </row>
    <row r="25955" spans="1:12" ht="21.6" customHeight="1" x14ac:dyDescent="0.3">
      <c r="A25955" s="46" t="s">
        <v>25978</v>
      </c>
      <c r="B25955" s="47">
        <v>0.13001828744806401</v>
      </c>
      <c r="C25955" s="48">
        <v>3.0523594066701599E-3</v>
      </c>
      <c r="D25955" s="49">
        <v>3.9686254273124297E-4</v>
      </c>
      <c r="E25955" s="48">
        <v>1.7219201367418399E-3</v>
      </c>
      <c r="F25955" s="49">
        <v>2.2388110730151023E-4</v>
      </c>
      <c r="G25955" s="50">
        <v>1280.10309347319</v>
      </c>
      <c r="H25955" s="51">
        <v>166.43681197035318</v>
      </c>
      <c r="I25955" s="52">
        <v>768.06185608391797</v>
      </c>
      <c r="J25955" s="51">
        <v>99.86208718221242</v>
      </c>
      <c r="K25955" s="53">
        <v>2048.16494955711</v>
      </c>
      <c r="L25955" s="51">
        <v>266.29889915256558</v>
      </c>
    </row>
    <row r="25956" spans="1:12" ht="21.6" customHeight="1" x14ac:dyDescent="0.3">
      <c r="A25956" s="46" t="s">
        <v>25979</v>
      </c>
      <c r="B25956" s="47">
        <v>0.13001828744806401</v>
      </c>
      <c r="C25956" s="48">
        <v>2.9402484645123599E-3</v>
      </c>
      <c r="D25956" s="49">
        <v>3.8228607002769688E-4</v>
      </c>
      <c r="E25956" s="48">
        <v>1.6547863106268E-3</v>
      </c>
      <c r="F25956" s="49">
        <v>2.1515248220019663E-4</v>
      </c>
      <c r="G25956" s="50">
        <v>1236.95871260485</v>
      </c>
      <c r="H25956" s="51">
        <v>160.8272534568446</v>
      </c>
      <c r="I25956" s="52">
        <v>742.17522756290998</v>
      </c>
      <c r="J25956" s="51">
        <v>96.496352074106753</v>
      </c>
      <c r="K25956" s="53">
        <v>1979.1339401677601</v>
      </c>
      <c r="L25956" s="51">
        <v>257.32360553095134</v>
      </c>
    </row>
    <row r="25957" spans="1:12" ht="21.6" customHeight="1" x14ac:dyDescent="0.3">
      <c r="A25957" s="46" t="s">
        <v>25980</v>
      </c>
      <c r="B25957" s="47">
        <v>0.13001828744806401</v>
      </c>
      <c r="C25957" s="48">
        <v>3.0061834203497198E-3</v>
      </c>
      <c r="D25957" s="49">
        <v>3.908588200686341E-4</v>
      </c>
      <c r="E25957" s="48">
        <v>1.69895770788774E-3</v>
      </c>
      <c r="F25957" s="49">
        <v>2.2089557162625214E-4</v>
      </c>
      <c r="G25957" s="50">
        <v>1274.1775491430999</v>
      </c>
      <c r="H25957" s="51">
        <v>165.66638284435726</v>
      </c>
      <c r="I25957" s="52">
        <v>764.50652948586401</v>
      </c>
      <c r="J25957" s="51">
        <v>99.399829706614895</v>
      </c>
      <c r="K25957" s="53">
        <v>2038.6840786289699</v>
      </c>
      <c r="L25957" s="51">
        <v>265.06621255097218</v>
      </c>
    </row>
    <row r="25958" spans="1:12" ht="21.6" customHeight="1" x14ac:dyDescent="0.3">
      <c r="A25958" s="46" t="s">
        <v>25981</v>
      </c>
      <c r="B25958" s="47">
        <v>0.13001828744806401</v>
      </c>
      <c r="C25958" s="48">
        <v>2.8964933372757802E-3</v>
      </c>
      <c r="D25958" s="49">
        <v>3.7659710331732464E-4</v>
      </c>
      <c r="E25958" s="48">
        <v>1.6330706446679301E-3</v>
      </c>
      <c r="F25958" s="49">
        <v>2.1232904850143015E-4</v>
      </c>
      <c r="G25958" s="50">
        <v>1231.2578351637801</v>
      </c>
      <c r="H25958" s="51">
        <v>160.08603513500537</v>
      </c>
      <c r="I25958" s="52">
        <v>738.75470109826801</v>
      </c>
      <c r="J25958" s="51">
        <v>96.051621081003219</v>
      </c>
      <c r="K25958" s="53">
        <v>1970.0125362620499</v>
      </c>
      <c r="L25958" s="51">
        <v>256.13765621600862</v>
      </c>
    </row>
    <row r="25959" spans="1:12" ht="21.6" customHeight="1" x14ac:dyDescent="0.3">
      <c r="A25959" s="46" t="s">
        <v>25982</v>
      </c>
      <c r="B25959" s="47">
        <v>0.13001828744806401</v>
      </c>
      <c r="C25959" s="48">
        <v>2.9691150427708099E-3</v>
      </c>
      <c r="D25959" s="49">
        <v>3.8603925309734605E-4</v>
      </c>
      <c r="E25959" s="48">
        <v>1.6788982632898301E-3</v>
      </c>
      <c r="F25959" s="49">
        <v>2.182874769924726E-4</v>
      </c>
      <c r="G25959" s="50">
        <v>1249.4512119692999</v>
      </c>
      <c r="H25959" s="51">
        <v>162.4515068301564</v>
      </c>
      <c r="I25959" s="52">
        <v>749.67072718158499</v>
      </c>
      <c r="J25959" s="51">
        <v>97.470904098094493</v>
      </c>
      <c r="K25959" s="53">
        <v>1999.1219391508901</v>
      </c>
      <c r="L25959" s="51">
        <v>259.92241092825088</v>
      </c>
    </row>
    <row r="25960" spans="1:12" ht="21.6" customHeight="1" x14ac:dyDescent="0.3">
      <c r="A25960" s="46" t="s">
        <v>25983</v>
      </c>
      <c r="B25960" s="47">
        <v>0.13001828744806401</v>
      </c>
      <c r="C25960" s="48">
        <v>2.8608658388501801E-3</v>
      </c>
      <c r="D25960" s="49">
        <v>3.7196487698596949E-4</v>
      </c>
      <c r="E25960" s="48">
        <v>1.6141003431821E-3</v>
      </c>
      <c r="F25960" s="49">
        <v>2.0986256238986905E-4</v>
      </c>
      <c r="G25960" s="50">
        <v>1207.70789641441</v>
      </c>
      <c r="H25960" s="51">
        <v>157.02411242930549</v>
      </c>
      <c r="I25960" s="52">
        <v>724.62473784864801</v>
      </c>
      <c r="J25960" s="51">
        <v>94.214467457583552</v>
      </c>
      <c r="K25960" s="53">
        <v>1932.3326342630601</v>
      </c>
      <c r="L25960" s="51">
        <v>251.23857988688906</v>
      </c>
    </row>
    <row r="25961" spans="1:12" ht="21.6" customHeight="1" x14ac:dyDescent="0.3">
      <c r="A25961" s="46" t="s">
        <v>25984</v>
      </c>
      <c r="B25961" s="47">
        <v>0.13001828744806401</v>
      </c>
      <c r="C25961" s="48">
        <v>2.9243560392408002E-3</v>
      </c>
      <c r="D25961" s="49">
        <v>3.8021976411049233E-4</v>
      </c>
      <c r="E25961" s="48">
        <v>1.65664047269266E-3</v>
      </c>
      <c r="F25961" s="49">
        <v>2.153935571766509E-4</v>
      </c>
      <c r="G25961" s="50">
        <v>1243.70750228984</v>
      </c>
      <c r="H25961" s="51">
        <v>161.70471953403415</v>
      </c>
      <c r="I25961" s="52">
        <v>746.22450137390399</v>
      </c>
      <c r="J25961" s="51">
        <v>97.022831720420484</v>
      </c>
      <c r="K25961" s="53">
        <v>1989.93200366374</v>
      </c>
      <c r="L25961" s="51">
        <v>258.72755125445462</v>
      </c>
    </row>
    <row r="25962" spans="1:12" ht="21.6" customHeight="1" x14ac:dyDescent="0.3">
      <c r="A25962" s="46" t="s">
        <v>25985</v>
      </c>
      <c r="B25962" s="47">
        <v>0.13001828744806401</v>
      </c>
      <c r="C25962" s="48">
        <v>2.8184534065342302E-3</v>
      </c>
      <c r="D25962" s="49">
        <v>3.6645048516974275E-4</v>
      </c>
      <c r="E25962" s="48">
        <v>1.5930510565991399E-3</v>
      </c>
      <c r="F25962" s="49">
        <v>2.0712577019634906E-4</v>
      </c>
      <c r="G25962" s="50">
        <v>1202.181959367</v>
      </c>
      <c r="H25962" s="51">
        <v>156.30563955785541</v>
      </c>
      <c r="I25962" s="52">
        <v>721.30917562019999</v>
      </c>
      <c r="J25962" s="51">
        <v>93.783383734713254</v>
      </c>
      <c r="K25962" s="53">
        <v>1923.4911349872</v>
      </c>
      <c r="L25962" s="51">
        <v>250.08902329256867</v>
      </c>
    </row>
    <row r="25963" spans="1:12" ht="21.6" customHeight="1" x14ac:dyDescent="0.3">
      <c r="A25963" s="46" t="s">
        <v>25986</v>
      </c>
      <c r="B25963" s="47">
        <v>0.13001828744806401</v>
      </c>
      <c r="C25963" s="48">
        <v>3.0469518324755698E-3</v>
      </c>
      <c r="D25963" s="49">
        <v>3.9615945919521401E-4</v>
      </c>
      <c r="E25963" s="48">
        <v>1.7114104335184601E-3</v>
      </c>
      <c r="F25963" s="49">
        <v>2.2251465368681899E-4</v>
      </c>
      <c r="G25963" s="50">
        <v>1279.8019996350599</v>
      </c>
      <c r="H25963" s="51">
        <v>166.39766426515834</v>
      </c>
      <c r="I25963" s="52">
        <v>767.88119978103703</v>
      </c>
      <c r="J25963" s="51">
        <v>99.838598559095146</v>
      </c>
      <c r="K25963" s="53">
        <v>2047.68319941609</v>
      </c>
      <c r="L25963" s="51">
        <v>266.23626282425346</v>
      </c>
    </row>
    <row r="25964" spans="1:12" ht="21.6" customHeight="1" x14ac:dyDescent="0.3">
      <c r="A25964" s="46" t="s">
        <v>25987</v>
      </c>
      <c r="B25964" s="47">
        <v>0.13001828744806401</v>
      </c>
      <c r="C25964" s="48">
        <v>2.9346826362735201E-3</v>
      </c>
      <c r="D25964" s="49">
        <v>3.8156241057185283E-4</v>
      </c>
      <c r="E25964" s="48">
        <v>1.64401937355163E-3</v>
      </c>
      <c r="F25964" s="49">
        <v>2.1375258348062194E-4</v>
      </c>
      <c r="G25964" s="50">
        <v>1236.64974520183</v>
      </c>
      <c r="H25964" s="51">
        <v>160.78708204422665</v>
      </c>
      <c r="I25964" s="52">
        <v>741.98984712110098</v>
      </c>
      <c r="J25964" s="51">
        <v>96.472249226536377</v>
      </c>
      <c r="K25964" s="53">
        <v>1978.63959232293</v>
      </c>
      <c r="L25964" s="51">
        <v>257.25933127076303</v>
      </c>
    </row>
    <row r="25965" spans="1:12" ht="21.6" customHeight="1" x14ac:dyDescent="0.3">
      <c r="A25965" s="46" t="s">
        <v>25988</v>
      </c>
      <c r="B25965" s="47">
        <v>0.13001828744806401</v>
      </c>
      <c r="C25965" s="48">
        <v>3.0007879683805602E-3</v>
      </c>
      <c r="D25965" s="49">
        <v>3.9015731264359572E-4</v>
      </c>
      <c r="E25965" s="48">
        <v>1.68844800466437E-3</v>
      </c>
      <c r="F25965" s="49">
        <v>2.1952911801156218E-4</v>
      </c>
      <c r="G25965" s="50">
        <v>1273.87728654328</v>
      </c>
      <c r="H25965" s="51">
        <v>165.62734321534398</v>
      </c>
      <c r="I25965" s="52">
        <v>764.32637192597201</v>
      </c>
      <c r="J25965" s="51">
        <v>99.376405929206911</v>
      </c>
      <c r="K25965" s="53">
        <v>2038.2036584692501</v>
      </c>
      <c r="L25965" s="51">
        <v>265.00374914455091</v>
      </c>
    </row>
    <row r="25966" spans="1:12" ht="21.6" customHeight="1" x14ac:dyDescent="0.3">
      <c r="A25966" s="46" t="s">
        <v>25989</v>
      </c>
      <c r="B25966" s="47">
        <v>0.13001828744806401</v>
      </c>
      <c r="C25966" s="48">
        <v>2.89093963126237E-3</v>
      </c>
      <c r="D25966" s="49">
        <v>3.7587501997247101E-4</v>
      </c>
      <c r="E25966" s="48">
        <v>1.6223037075927501E-3</v>
      </c>
      <c r="F25966" s="49">
        <v>2.1092914978185418E-4</v>
      </c>
      <c r="G25966" s="50">
        <v>1230.9496989990801</v>
      </c>
      <c r="H25966" s="51">
        <v>160.04597179857026</v>
      </c>
      <c r="I25966" s="52">
        <v>738.56981939944797</v>
      </c>
      <c r="J25966" s="51">
        <v>96.027583079142147</v>
      </c>
      <c r="K25966" s="53">
        <v>1969.5195183985199</v>
      </c>
      <c r="L25966" s="51">
        <v>256.07355487771241</v>
      </c>
    </row>
    <row r="25967" spans="1:12" ht="21.6" customHeight="1" x14ac:dyDescent="0.3">
      <c r="A25967" s="46" t="s">
        <v>25990</v>
      </c>
      <c r="B25967" s="47">
        <v>0.13001828744806401</v>
      </c>
      <c r="C25967" s="48">
        <v>2.9637219091087799E-3</v>
      </c>
      <c r="D25967" s="49">
        <v>3.8533804709463038E-4</v>
      </c>
      <c r="E25967" s="48">
        <v>1.6683885600664501E-3</v>
      </c>
      <c r="F25967" s="49">
        <v>2.1692102337778131E-4</v>
      </c>
      <c r="G25967" s="50">
        <v>1249.1511083391199</v>
      </c>
      <c r="H25967" s="51">
        <v>162.41248787010343</v>
      </c>
      <c r="I25967" s="52">
        <v>749.49066500347203</v>
      </c>
      <c r="J25967" s="51">
        <v>97.44749272206208</v>
      </c>
      <c r="K25967" s="53">
        <v>1998.6417733425901</v>
      </c>
      <c r="L25967" s="51">
        <v>259.85998059216553</v>
      </c>
    </row>
    <row r="25968" spans="1:12" ht="21.6" customHeight="1" x14ac:dyDescent="0.3">
      <c r="A25968" s="46" t="s">
        <v>25991</v>
      </c>
      <c r="B25968" s="47">
        <v>0.13001828744806401</v>
      </c>
      <c r="C25968" s="48">
        <v>2.8553144511438999E-3</v>
      </c>
      <c r="D25968" s="49">
        <v>3.7124309506343873E-4</v>
      </c>
      <c r="E25968" s="48">
        <v>1.60333340610693E-3</v>
      </c>
      <c r="F25968" s="49">
        <v>2.0846266367029436E-4</v>
      </c>
      <c r="G25968" s="50">
        <v>1207.3999192193401</v>
      </c>
      <c r="H25968" s="51">
        <v>156.98406976182943</v>
      </c>
      <c r="I25968" s="52">
        <v>724.43995153160699</v>
      </c>
      <c r="J25968" s="51">
        <v>94.190441857098037</v>
      </c>
      <c r="K25968" s="53">
        <v>1931.83987075095</v>
      </c>
      <c r="L25968" s="51">
        <v>251.17451161892745</v>
      </c>
    </row>
    <row r="25969" spans="1:12" ht="21.6" customHeight="1" x14ac:dyDescent="0.3">
      <c r="A25969" s="46" t="s">
        <v>25992</v>
      </c>
      <c r="B25969" s="47">
        <v>0.13001828744806401</v>
      </c>
      <c r="C25969" s="48">
        <v>2.91897465581464E-3</v>
      </c>
      <c r="D25969" s="49">
        <v>3.7952008585332157E-4</v>
      </c>
      <c r="E25969" s="48">
        <v>1.6461307694692899E-3</v>
      </c>
      <c r="F25969" s="49">
        <v>2.1402710356196094E-4</v>
      </c>
      <c r="G25969" s="50">
        <v>1243.4082043901101</v>
      </c>
      <c r="H25969" s="51">
        <v>161.66580533367446</v>
      </c>
      <c r="I25969" s="52">
        <v>746.04492263406701</v>
      </c>
      <c r="J25969" s="51">
        <v>96.999483200204807</v>
      </c>
      <c r="K25969" s="53">
        <v>1989.45312702417</v>
      </c>
      <c r="L25969" s="51">
        <v>258.66528853387928</v>
      </c>
    </row>
    <row r="25970" spans="1:12" ht="21.6" customHeight="1" x14ac:dyDescent="0.3">
      <c r="A25970" s="46" t="s">
        <v>25993</v>
      </c>
      <c r="B25970" s="47">
        <v>0.13001828744806401</v>
      </c>
      <c r="C25970" s="48">
        <v>2.8129137690638198E-3</v>
      </c>
      <c r="D25970" s="49">
        <v>3.6573023099275686E-4</v>
      </c>
      <c r="E25970" s="48">
        <v>1.5822841195239699E-3</v>
      </c>
      <c r="F25970" s="49">
        <v>2.057258714767744E-4</v>
      </c>
      <c r="G25970" s="50">
        <v>1201.8747879023899</v>
      </c>
      <c r="H25970" s="51">
        <v>156.26570165007391</v>
      </c>
      <c r="I25970" s="52">
        <v>721.12487274143405</v>
      </c>
      <c r="J25970" s="51">
        <v>93.759420990044347</v>
      </c>
      <c r="K25970" s="53">
        <v>1922.9996606438201</v>
      </c>
      <c r="L25970" s="51">
        <v>250.02512264011824</v>
      </c>
    </row>
    <row r="25971" spans="1:12" ht="21.6" customHeight="1" x14ac:dyDescent="0.3">
      <c r="A25971" s="46" t="s">
        <v>25994</v>
      </c>
      <c r="B25971" s="47">
        <v>0.13001828744806401</v>
      </c>
      <c r="C25971" s="48">
        <v>2.99185413045416E-3</v>
      </c>
      <c r="D25971" s="49">
        <v>3.8899575033606661E-4</v>
      </c>
      <c r="E25971" s="48">
        <v>1.6203604819526301E-3</v>
      </c>
      <c r="F25971" s="49">
        <v>2.106764949120006E-4</v>
      </c>
      <c r="G25971" s="50">
        <v>1276.5542331735101</v>
      </c>
      <c r="H25971" s="51">
        <v>165.97539523179637</v>
      </c>
      <c r="I25971" s="52">
        <v>765.93253990410903</v>
      </c>
      <c r="J25971" s="51">
        <v>99.585237139078203</v>
      </c>
      <c r="K25971" s="53">
        <v>2042.48677307762</v>
      </c>
      <c r="L25971" s="51">
        <v>265.5606323708746</v>
      </c>
    </row>
    <row r="25972" spans="1:12" ht="21.6" customHeight="1" x14ac:dyDescent="0.3">
      <c r="A25972" s="46" t="s">
        <v>25995</v>
      </c>
      <c r="B25972" s="47">
        <v>0.13001828744806401</v>
      </c>
      <c r="C25972" s="48">
        <v>2.8808252719189601E-3</v>
      </c>
      <c r="D25972" s="49">
        <v>3.7455996829200653E-4</v>
      </c>
      <c r="E25972" s="48">
        <v>1.55551762030758E-3</v>
      </c>
      <c r="F25972" s="49">
        <v>2.0224573708767942E-4</v>
      </c>
      <c r="G25972" s="50">
        <v>1233.4702218428099</v>
      </c>
      <c r="H25972" s="51">
        <v>160.37368586218574</v>
      </c>
      <c r="I25972" s="52">
        <v>740.08213310568897</v>
      </c>
      <c r="J25972" s="51">
        <v>96.224211517311844</v>
      </c>
      <c r="K25972" s="53">
        <v>1973.5523549484999</v>
      </c>
      <c r="L25972" s="51">
        <v>256.59789737949757</v>
      </c>
    </row>
    <row r="25973" spans="1:12" ht="21.6" customHeight="1" x14ac:dyDescent="0.3">
      <c r="A25973" s="46" t="s">
        <v>25996</v>
      </c>
      <c r="B25973" s="47">
        <v>0.13001828744806401</v>
      </c>
      <c r="C25973" s="48">
        <v>2.94566477140823E-3</v>
      </c>
      <c r="D25973" s="49">
        <v>3.8299028897459105E-4</v>
      </c>
      <c r="E25973" s="48">
        <v>1.59739805309854E-3</v>
      </c>
      <c r="F25973" s="49">
        <v>2.0769095923674379E-4</v>
      </c>
      <c r="G25973" s="50">
        <v>1270.62405372799</v>
      </c>
      <c r="H25973" s="51">
        <v>165.20436345603014</v>
      </c>
      <c r="I25973" s="52">
        <v>762.37443223679395</v>
      </c>
      <c r="J25973" s="51">
        <v>99.122618073618071</v>
      </c>
      <c r="K25973" s="53">
        <v>2032.99848596478</v>
      </c>
      <c r="L25973" s="51">
        <v>264.32698152964821</v>
      </c>
    </row>
    <row r="25974" spans="1:12" ht="21.6" customHeight="1" x14ac:dyDescent="0.3">
      <c r="A25974" s="46" t="s">
        <v>25997</v>
      </c>
      <c r="B25974" s="47">
        <v>0.13001828744806401</v>
      </c>
      <c r="C25974" s="48">
        <v>2.8370620129619401E-3</v>
      </c>
      <c r="D25974" s="49">
        <v>3.6886994430926866E-4</v>
      </c>
      <c r="E25974" s="48">
        <v>1.5338019543486999E-3</v>
      </c>
      <c r="F25974" s="49">
        <v>1.9942230338891161E-4</v>
      </c>
      <c r="G25974" s="50">
        <v>1227.7652705481801</v>
      </c>
      <c r="H25974" s="51">
        <v>159.63193786488335</v>
      </c>
      <c r="I25974" s="52">
        <v>736.659162328913</v>
      </c>
      <c r="J25974" s="51">
        <v>95.779162718930664</v>
      </c>
      <c r="K25974" s="53">
        <v>1964.4244328770999</v>
      </c>
      <c r="L25974" s="51">
        <v>255.411100583814</v>
      </c>
    </row>
    <row r="25975" spans="1:12" ht="21.6" customHeight="1" x14ac:dyDescent="0.3">
      <c r="A25975" s="46" t="s">
        <v>25998</v>
      </c>
      <c r="B25975" s="47">
        <v>0.13001828744806401</v>
      </c>
      <c r="C25975" s="48">
        <v>2.9097887628826398E-3</v>
      </c>
      <c r="D25975" s="49">
        <v>3.7832575178562165E-4</v>
      </c>
      <c r="E25975" s="48">
        <v>1.57925455053252E-3</v>
      </c>
      <c r="F25975" s="49">
        <v>2.0533197210480031E-4</v>
      </c>
      <c r="G25975" s="50">
        <v>1245.9711106639299</v>
      </c>
      <c r="H25975" s="51">
        <v>161.99903001828642</v>
      </c>
      <c r="I25975" s="52">
        <v>747.58266639836097</v>
      </c>
      <c r="J25975" s="51">
        <v>97.199418010972238</v>
      </c>
      <c r="K25975" s="53">
        <v>1993.55377706229</v>
      </c>
      <c r="L25975" s="51">
        <v>259.19844802925866</v>
      </c>
    </row>
    <row r="25976" spans="1:12" ht="21.6" customHeight="1" x14ac:dyDescent="0.3">
      <c r="A25976" s="46" t="s">
        <v>25999</v>
      </c>
      <c r="B25976" s="47">
        <v>0.13001828744806401</v>
      </c>
      <c r="C25976" s="48">
        <v>2.8025732405547801E-3</v>
      </c>
      <c r="D25976" s="49">
        <v>3.6438577318470366E-4</v>
      </c>
      <c r="E25976" s="48">
        <v>1.51664356733524E-3</v>
      </c>
      <c r="F25976" s="49">
        <v>1.9719139929405048E-4</v>
      </c>
      <c r="G25976" s="50">
        <v>1204.2855018945199</v>
      </c>
      <c r="H25976" s="51">
        <v>156.57913855485774</v>
      </c>
      <c r="I25976" s="52">
        <v>722.57130113671496</v>
      </c>
      <c r="J25976" s="51">
        <v>93.947483132915025</v>
      </c>
      <c r="K25976" s="53">
        <v>1926.8568030312399</v>
      </c>
      <c r="L25976" s="51">
        <v>250.52662168777277</v>
      </c>
    </row>
    <row r="25977" spans="1:12" ht="21.6" customHeight="1" x14ac:dyDescent="0.3">
      <c r="A25977" s="46" t="s">
        <v>26000</v>
      </c>
      <c r="B25977" s="47">
        <v>0.13001828744806401</v>
      </c>
      <c r="C25977" s="48">
        <v>2.86501679699026E-3</v>
      </c>
      <c r="D25977" s="49">
        <v>3.7250457745461126E-4</v>
      </c>
      <c r="E25977" s="48">
        <v>1.55699675993536E-3</v>
      </c>
      <c r="F25977" s="49">
        <v>2.0243805228897997E-4</v>
      </c>
      <c r="G25977" s="50">
        <v>1240.2229081048399</v>
      </c>
      <c r="H25977" s="51">
        <v>161.25165856564897</v>
      </c>
      <c r="I25977" s="52">
        <v>744.13374486290502</v>
      </c>
      <c r="J25977" s="51">
        <v>96.750995139389516</v>
      </c>
      <c r="K25977" s="53">
        <v>1984.35665296774</v>
      </c>
      <c r="L25977" s="51">
        <v>258.00265370503848</v>
      </c>
    </row>
    <row r="25978" spans="1:12" ht="21.6" customHeight="1" x14ac:dyDescent="0.3">
      <c r="A25978" s="46" t="s">
        <v>26001</v>
      </c>
      <c r="B25978" s="47">
        <v>0.13001828744806401</v>
      </c>
      <c r="C25978" s="48">
        <v>2.7601529260530199E-3</v>
      </c>
      <c r="D25978" s="49">
        <v>3.5887035654017652E-4</v>
      </c>
      <c r="E25978" s="48">
        <v>1.49559428075228E-3</v>
      </c>
      <c r="F25978" s="49">
        <v>1.9445460710053048E-4</v>
      </c>
      <c r="G25978" s="50">
        <v>1198.7556160061599</v>
      </c>
      <c r="H25978" s="51">
        <v>155.86015226186996</v>
      </c>
      <c r="I25978" s="52">
        <v>719.253369603696</v>
      </c>
      <c r="J25978" s="51">
        <v>93.516091357121979</v>
      </c>
      <c r="K25978" s="53">
        <v>1918.00898560985</v>
      </c>
      <c r="L25978" s="51">
        <v>249.37624361899194</v>
      </c>
    </row>
    <row r="25979" spans="1:12" ht="21.6" customHeight="1" x14ac:dyDescent="0.3">
      <c r="A25979" s="46" t="s">
        <v>26002</v>
      </c>
      <c r="B25979" s="47">
        <v>0.13001828744806401</v>
      </c>
      <c r="C25979" s="48">
        <v>2.9873800238762499E-3</v>
      </c>
      <c r="D25979" s="49">
        <v>3.884140346609466E-4</v>
      </c>
      <c r="E25979" s="48">
        <v>1.6111359440040499E-3</v>
      </c>
      <c r="F25979" s="49">
        <v>2.0947713628542653E-4</v>
      </c>
      <c r="G25979" s="50">
        <v>1276.3111523673799</v>
      </c>
      <c r="H25979" s="51">
        <v>165.94379028167182</v>
      </c>
      <c r="I25979" s="52">
        <v>765.78669142043202</v>
      </c>
      <c r="J25979" s="51">
        <v>99.56627416900362</v>
      </c>
      <c r="K25979" s="53">
        <v>2042.09784378782</v>
      </c>
      <c r="L25979" s="51">
        <v>265.51006445067543</v>
      </c>
    </row>
    <row r="25980" spans="1:12" ht="21.6" customHeight="1" x14ac:dyDescent="0.3">
      <c r="A25980" s="46" t="s">
        <v>26003</v>
      </c>
      <c r="B25980" s="47">
        <v>0.13001828744806401</v>
      </c>
      <c r="C25980" s="48">
        <v>2.8762070849476899E-3</v>
      </c>
      <c r="D25980" s="49">
        <v>3.73959519530887E-4</v>
      </c>
      <c r="E25980" s="48">
        <v>1.54606730401139E-3</v>
      </c>
      <c r="F25980" s="49">
        <v>2.0101702314700629E-4</v>
      </c>
      <c r="G25980" s="50">
        <v>1233.22002315086</v>
      </c>
      <c r="H25980" s="51">
        <v>160.34115545673669</v>
      </c>
      <c r="I25980" s="52">
        <v>739.93201389052001</v>
      </c>
      <c r="J25980" s="51">
        <v>96.204693274042526</v>
      </c>
      <c r="K25980" s="53">
        <v>1973.15203704138</v>
      </c>
      <c r="L25980" s="51">
        <v>256.5458487307792</v>
      </c>
    </row>
    <row r="25981" spans="1:12" ht="21.6" customHeight="1" x14ac:dyDescent="0.3">
      <c r="A25981" s="46" t="s">
        <v>26004</v>
      </c>
      <c r="B25981" s="47">
        <v>0.13001828744806401</v>
      </c>
      <c r="C25981" s="48">
        <v>2.9411955562546198E-3</v>
      </c>
      <c r="D25981" s="49">
        <v>3.8240920927408168E-4</v>
      </c>
      <c r="E25981" s="48">
        <v>1.5881735151499501E-3</v>
      </c>
      <c r="F25981" s="49">
        <v>2.0649160061016845E-4</v>
      </c>
      <c r="G25981" s="50">
        <v>1270.38130833381</v>
      </c>
      <c r="H25981" s="51">
        <v>165.17280211559296</v>
      </c>
      <c r="I25981" s="52">
        <v>762.22878500028798</v>
      </c>
      <c r="J25981" s="51">
        <v>99.103681269356031</v>
      </c>
      <c r="K25981" s="53">
        <v>2032.6100933340999</v>
      </c>
      <c r="L25981" s="51">
        <v>264.27648338494896</v>
      </c>
    </row>
    <row r="25982" spans="1:12" ht="21.6" customHeight="1" x14ac:dyDescent="0.3">
      <c r="A25982" s="46" t="s">
        <v>26005</v>
      </c>
      <c r="B25982" s="47">
        <v>0.13001828744806401</v>
      </c>
      <c r="C25982" s="48">
        <v>2.8324487174149699E-3</v>
      </c>
      <c r="D25982" s="49">
        <v>3.6827013152275977E-4</v>
      </c>
      <c r="E25982" s="48">
        <v>1.5243516380525101E-3</v>
      </c>
      <c r="F25982" s="49">
        <v>1.981935894482385E-4</v>
      </c>
      <c r="G25982" s="50">
        <v>1227.5154072681901</v>
      </c>
      <c r="H25982" s="51">
        <v>159.59945106912289</v>
      </c>
      <c r="I25982" s="52">
        <v>736.50924436091498</v>
      </c>
      <c r="J25982" s="51">
        <v>95.759670641473861</v>
      </c>
      <c r="K25982" s="53">
        <v>1964.0246516290999</v>
      </c>
      <c r="L25982" s="51">
        <v>255.35912171059675</v>
      </c>
    </row>
    <row r="25983" spans="1:12" ht="21.6" customHeight="1" x14ac:dyDescent="0.3">
      <c r="A25983" s="46" t="s">
        <v>26006</v>
      </c>
      <c r="B25983" s="47">
        <v>0.13001828744806401</v>
      </c>
      <c r="C25983" s="48">
        <v>2.9053204831862799E-3</v>
      </c>
      <c r="D25983" s="49">
        <v>3.7774479371166199E-4</v>
      </c>
      <c r="E25983" s="48">
        <v>1.57003001258394E-3</v>
      </c>
      <c r="F25983" s="49">
        <v>2.0413261347822627E-4</v>
      </c>
      <c r="G25983" s="50">
        <v>1245.7284294153999</v>
      </c>
      <c r="H25983" s="51">
        <v>161.96747701795678</v>
      </c>
      <c r="I25983" s="52">
        <v>747.43705764924005</v>
      </c>
      <c r="J25983" s="51">
        <v>97.180486210774092</v>
      </c>
      <c r="K25983" s="53">
        <v>1993.16548706464</v>
      </c>
      <c r="L25983" s="51">
        <v>259.14796322873087</v>
      </c>
    </row>
    <row r="25984" spans="1:12" ht="21.6" customHeight="1" x14ac:dyDescent="0.3">
      <c r="A25984" s="46" t="s">
        <v>26007</v>
      </c>
      <c r="B25984" s="47">
        <v>0.13001828744806401</v>
      </c>
      <c r="C25984" s="48">
        <v>2.7979608804650702E-3</v>
      </c>
      <c r="D25984" s="49">
        <v>3.6378608202474578E-4</v>
      </c>
      <c r="E25984" s="48">
        <v>1.50719325103905E-3</v>
      </c>
      <c r="F25984" s="49">
        <v>1.9596268535337731E-4</v>
      </c>
      <c r="G25984" s="50">
        <v>1204.0357027601699</v>
      </c>
      <c r="H25984" s="51">
        <v>156.54666009920354</v>
      </c>
      <c r="I25984" s="52">
        <v>722.42142165610198</v>
      </c>
      <c r="J25984" s="51">
        <v>93.92799605952213</v>
      </c>
      <c r="K25984" s="53">
        <v>1926.4571244162701</v>
      </c>
      <c r="L25984" s="51">
        <v>250.47465615872568</v>
      </c>
    </row>
    <row r="25985" spans="1:12" ht="21.6" customHeight="1" x14ac:dyDescent="0.3">
      <c r="A25985" s="46" t="s">
        <v>26008</v>
      </c>
      <c r="B25985" s="47">
        <v>0.13001828744806401</v>
      </c>
      <c r="C25985" s="48">
        <v>2.8605532586171599E-3</v>
      </c>
      <c r="D25985" s="49">
        <v>3.7192423583938208E-4</v>
      </c>
      <c r="E25985" s="48">
        <v>1.5477722219867801E-3</v>
      </c>
      <c r="F25985" s="49">
        <v>2.012386936624059E-4</v>
      </c>
      <c r="G25985" s="50">
        <v>1239.9805519756101</v>
      </c>
      <c r="H25985" s="51">
        <v>161.22014783677395</v>
      </c>
      <c r="I25985" s="52">
        <v>743.98833118536902</v>
      </c>
      <c r="J25985" s="51">
        <v>96.732088702064758</v>
      </c>
      <c r="K25985" s="53">
        <v>1983.9688831609801</v>
      </c>
      <c r="L25985" s="51">
        <v>257.95223653883869</v>
      </c>
    </row>
    <row r="25986" spans="1:12" ht="21.6" customHeight="1" x14ac:dyDescent="0.3">
      <c r="A25986" s="46" t="s">
        <v>26009</v>
      </c>
      <c r="B25986" s="47">
        <v>0.13001828744806401</v>
      </c>
      <c r="C25986" s="48">
        <v>2.7555453072865602E-3</v>
      </c>
      <c r="D25986" s="49">
        <v>3.5827128183894786E-4</v>
      </c>
      <c r="E25986" s="48">
        <v>1.48614396445609E-3</v>
      </c>
      <c r="F25986" s="49">
        <v>1.9322589315985732E-4</v>
      </c>
      <c r="G25986" s="50">
        <v>1198.5061419911101</v>
      </c>
      <c r="H25986" s="51">
        <v>155.82771607767037</v>
      </c>
      <c r="I25986" s="52">
        <v>719.10368519466795</v>
      </c>
      <c r="J25986" s="51">
        <v>93.496629646602472</v>
      </c>
      <c r="K25986" s="53">
        <v>1917.60982718578</v>
      </c>
      <c r="L25986" s="51">
        <v>249.32434572427286</v>
      </c>
    </row>
    <row r="25987" spans="1:12" ht="21.6" customHeight="1" x14ac:dyDescent="0.3">
      <c r="A25987" s="46" t="s">
        <v>26010</v>
      </c>
      <c r="B25987" s="47">
        <v>0.13001828744806401</v>
      </c>
      <c r="C25987" s="48">
        <v>3.1506696719207699E-3</v>
      </c>
      <c r="D25987" s="49">
        <v>4.0964467505769222E-4</v>
      </c>
      <c r="E25987" s="48">
        <v>1.9023223003659499E-3</v>
      </c>
      <c r="F25987" s="49">
        <v>2.4733668766784245E-4</v>
      </c>
      <c r="G25987" s="50">
        <v>1285.5200111900199</v>
      </c>
      <c r="H25987" s="51">
        <v>167.14111033514249</v>
      </c>
      <c r="I25987" s="52">
        <v>771.31200671401098</v>
      </c>
      <c r="J25987" s="51">
        <v>100.28466620108536</v>
      </c>
      <c r="K25987" s="53">
        <v>2056.8320179040302</v>
      </c>
      <c r="L25987" s="51">
        <v>267.42577653622783</v>
      </c>
    </row>
    <row r="25988" spans="1:12" ht="21.6" customHeight="1" x14ac:dyDescent="0.3">
      <c r="A25988" s="46" t="s">
        <v>26011</v>
      </c>
      <c r="B25988" s="47">
        <v>0.13001828744806401</v>
      </c>
      <c r="C25988" s="48">
        <v>3.0361002041090798E-3</v>
      </c>
      <c r="D25988" s="49">
        <v>3.9474854905898013E-4</v>
      </c>
      <c r="E25988" s="48">
        <v>1.8279097566760499E-3</v>
      </c>
      <c r="F25988" s="49">
        <v>2.376616961726274E-4</v>
      </c>
      <c r="G25988" s="50">
        <v>1242.22846694742</v>
      </c>
      <c r="H25988" s="51">
        <v>161.51241789173753</v>
      </c>
      <c r="I25988" s="52">
        <v>745.33708016845299</v>
      </c>
      <c r="J25988" s="51">
        <v>96.907450735042659</v>
      </c>
      <c r="K25988" s="53">
        <v>1987.56554711587</v>
      </c>
      <c r="L25988" s="51">
        <v>258.41986862678016</v>
      </c>
    </row>
    <row r="25989" spans="1:12" ht="21.6" customHeight="1" x14ac:dyDescent="0.3">
      <c r="A25989" s="46" t="s">
        <v>26012</v>
      </c>
      <c r="B25989" s="47">
        <v>0.13001828744806401</v>
      </c>
      <c r="C25989" s="48">
        <v>3.10437525718353E-3</v>
      </c>
      <c r="D25989" s="49">
        <v>4.0362555453514584E-4</v>
      </c>
      <c r="E25989" s="48">
        <v>1.8767550947321699E-3</v>
      </c>
      <c r="F25989" s="49">
        <v>2.4401248337650589E-4</v>
      </c>
      <c r="G25989" s="50">
        <v>1279.58193587957</v>
      </c>
      <c r="H25989" s="51">
        <v>166.36905195254013</v>
      </c>
      <c r="I25989" s="52">
        <v>767.74916152774301</v>
      </c>
      <c r="J25989" s="51">
        <v>99.821431171524225</v>
      </c>
      <c r="K25989" s="53">
        <v>2047.3310974073099</v>
      </c>
      <c r="L25989" s="51">
        <v>266.19048312406437</v>
      </c>
    </row>
    <row r="25990" spans="1:12" ht="21.6" customHeight="1" x14ac:dyDescent="0.3">
      <c r="A25990" s="46" t="s">
        <v>26013</v>
      </c>
      <c r="B25990" s="47">
        <v>0.13001828744806401</v>
      </c>
      <c r="C25990" s="48">
        <v>2.9922068494862598E-3</v>
      </c>
      <c r="D25990" s="49">
        <v>3.8904161026057056E-4</v>
      </c>
      <c r="E25990" s="48">
        <v>1.8037307423142399E-3</v>
      </c>
      <c r="F25990" s="49">
        <v>2.3451798213312272E-4</v>
      </c>
      <c r="G25990" s="50">
        <v>1236.51457302772</v>
      </c>
      <c r="H25990" s="51">
        <v>160.76950718963823</v>
      </c>
      <c r="I25990" s="52">
        <v>741.90874381663605</v>
      </c>
      <c r="J25990" s="51">
        <v>96.461704313783471</v>
      </c>
      <c r="K25990" s="53">
        <v>1978.42331684436</v>
      </c>
      <c r="L25990" s="51">
        <v>257.23121150342172</v>
      </c>
    </row>
    <row r="25991" spans="1:12" ht="21.6" customHeight="1" x14ac:dyDescent="0.3">
      <c r="A25991" s="46" t="s">
        <v>26014</v>
      </c>
      <c r="B25991" s="47">
        <v>0.13001828744806401</v>
      </c>
      <c r="C25991" s="48">
        <v>3.0648758511899201E-3</v>
      </c>
      <c r="D25991" s="49">
        <v>3.9848990941264087E-4</v>
      </c>
      <c r="E25991" s="48">
        <v>1.8547017664395299E-3</v>
      </c>
      <c r="F25991" s="49">
        <v>2.4114514739936689E-4</v>
      </c>
      <c r="G25991" s="50">
        <v>1254.7282156369499</v>
      </c>
      <c r="H25991" s="51">
        <v>163.1376138098814</v>
      </c>
      <c r="I25991" s="52">
        <v>752.83692938216996</v>
      </c>
      <c r="J25991" s="51">
        <v>97.882568285928841</v>
      </c>
      <c r="K25991" s="53">
        <v>2007.5651450191201</v>
      </c>
      <c r="L25991" s="51">
        <v>261.02018209581024</v>
      </c>
    </row>
    <row r="25992" spans="1:12" ht="21.6" customHeight="1" x14ac:dyDescent="0.3">
      <c r="A25992" s="46" t="s">
        <v>26015</v>
      </c>
      <c r="B25992" s="47">
        <v>0.13001828744806401</v>
      </c>
      <c r="C25992" s="48">
        <v>2.9542556628555602E-3</v>
      </c>
      <c r="D25992" s="49">
        <v>3.8410726196822512E-4</v>
      </c>
      <c r="E25992" s="48">
        <v>1.7828748165963E-3</v>
      </c>
      <c r="F25992" s="49">
        <v>2.3180633038813215E-4</v>
      </c>
      <c r="G25992" s="50">
        <v>1212.8428945216001</v>
      </c>
      <c r="H25992" s="51">
        <v>157.69175608925138</v>
      </c>
      <c r="I25992" s="52">
        <v>727.70573671296495</v>
      </c>
      <c r="J25992" s="51">
        <v>94.61505365355147</v>
      </c>
      <c r="K25992" s="53">
        <v>1940.5486312345699</v>
      </c>
      <c r="L25992" s="51">
        <v>252.30680974280284</v>
      </c>
    </row>
    <row r="25993" spans="1:12" ht="21.6" customHeight="1" x14ac:dyDescent="0.3">
      <c r="A25993" s="46" t="s">
        <v>26016</v>
      </c>
      <c r="B25993" s="47">
        <v>0.13001828744806401</v>
      </c>
      <c r="C25993" s="48">
        <v>3.0200020534054098E-3</v>
      </c>
      <c r="D25993" s="49">
        <v>3.9265549507340816E-4</v>
      </c>
      <c r="E25993" s="48">
        <v>1.8299191307363401E-3</v>
      </c>
      <c r="F25993" s="49">
        <v>2.379229515467889E-4</v>
      </c>
      <c r="G25993" s="50">
        <v>1248.9723595099699</v>
      </c>
      <c r="H25993" s="51">
        <v>162.38924725345402</v>
      </c>
      <c r="I25993" s="52">
        <v>749.38341570598402</v>
      </c>
      <c r="J25993" s="51">
        <v>97.433548352072677</v>
      </c>
      <c r="K25993" s="53">
        <v>1998.35577521595</v>
      </c>
      <c r="L25993" s="51">
        <v>259.82279560552672</v>
      </c>
    </row>
    <row r="25994" spans="1:12" ht="21.6" customHeight="1" x14ac:dyDescent="0.3">
      <c r="A25994" s="46" t="s">
        <v>26017</v>
      </c>
      <c r="B25994" s="47">
        <v>0.13001828744806401</v>
      </c>
      <c r="C25994" s="48">
        <v>2.9117092448781899E-3</v>
      </c>
      <c r="D25994" s="49">
        <v>3.7857544956575791E-4</v>
      </c>
      <c r="E25994" s="48">
        <v>1.75943777333182E-3</v>
      </c>
      <c r="F25994" s="49">
        <v>2.2875908616003826E-4</v>
      </c>
      <c r="G25994" s="50">
        <v>1207.30434042669</v>
      </c>
      <c r="H25994" s="51">
        <v>156.97164277089271</v>
      </c>
      <c r="I25994" s="52">
        <v>724.38260425601595</v>
      </c>
      <c r="J25994" s="51">
        <v>94.182985662535884</v>
      </c>
      <c r="K25994" s="53">
        <v>1931.68694468271</v>
      </c>
      <c r="L25994" s="51">
        <v>251.1546284334286</v>
      </c>
    </row>
    <row r="25995" spans="1:12" ht="21.6" customHeight="1" x14ac:dyDescent="0.3">
      <c r="A25995" s="46" t="s">
        <v>26018</v>
      </c>
      <c r="B25995" s="47">
        <v>0.13001828744806401</v>
      </c>
      <c r="C25995" s="48">
        <v>3.14437304340803E-3</v>
      </c>
      <c r="D25995" s="49">
        <v>4.088259982017691E-4</v>
      </c>
      <c r="E25995" s="48">
        <v>1.8908092961754501E-3</v>
      </c>
      <c r="F25995" s="49">
        <v>2.4583978657961126E-4</v>
      </c>
      <c r="G25995" s="50">
        <v>1285.1656066410601</v>
      </c>
      <c r="H25995" s="51">
        <v>167.09503126262291</v>
      </c>
      <c r="I25995" s="52">
        <v>771.09936398463799</v>
      </c>
      <c r="J25995" s="51">
        <v>100.257018757574</v>
      </c>
      <c r="K25995" s="53">
        <v>2056.2649706256998</v>
      </c>
      <c r="L25995" s="51">
        <v>267.35205002019688</v>
      </c>
    </row>
    <row r="25996" spans="1:12" ht="21.6" customHeight="1" x14ac:dyDescent="0.3">
      <c r="A25996" s="46" t="s">
        <v>26019</v>
      </c>
      <c r="B25996" s="47">
        <v>0.13001828744806401</v>
      </c>
      <c r="C25996" s="48">
        <v>3.0296226616012998E-3</v>
      </c>
      <c r="D25996" s="49">
        <v>3.9390635007524659E-4</v>
      </c>
      <c r="E25996" s="48">
        <v>1.81611496199625E-3</v>
      </c>
      <c r="F25996" s="49">
        <v>2.3612815716755829E-4</v>
      </c>
      <c r="G25996" s="50">
        <v>1241.86513509572</v>
      </c>
      <c r="H25996" s="51">
        <v>161.46517810660418</v>
      </c>
      <c r="I25996" s="52">
        <v>745.11908105743703</v>
      </c>
      <c r="J25996" s="51">
        <v>96.879106863963159</v>
      </c>
      <c r="K25996" s="53">
        <v>1986.9842161531601</v>
      </c>
      <c r="L25996" s="51">
        <v>258.34428497056734</v>
      </c>
    </row>
    <row r="25997" spans="1:12" ht="21.6" customHeight="1" x14ac:dyDescent="0.3">
      <c r="A25997" s="46" t="s">
        <v>26020</v>
      </c>
      <c r="B25997" s="47">
        <v>0.13001828744806401</v>
      </c>
      <c r="C25997" s="48">
        <v>3.0980972930496399E-3</v>
      </c>
      <c r="D25997" s="49">
        <v>4.0280930438979707E-4</v>
      </c>
      <c r="E25997" s="48">
        <v>1.8652420905416699E-3</v>
      </c>
      <c r="F25997" s="49">
        <v>2.4251558228827468E-4</v>
      </c>
      <c r="G25997" s="50">
        <v>1279.22881117373</v>
      </c>
      <c r="H25997" s="51">
        <v>166.32313928303122</v>
      </c>
      <c r="I25997" s="52">
        <v>767.537286704243</v>
      </c>
      <c r="J25997" s="51">
        <v>99.793883569819386</v>
      </c>
      <c r="K25997" s="53">
        <v>2046.76609787798</v>
      </c>
      <c r="L25997" s="51">
        <v>266.1170228528506</v>
      </c>
    </row>
    <row r="25998" spans="1:12" ht="21.6" customHeight="1" x14ac:dyDescent="0.3">
      <c r="A25998" s="46" t="s">
        <v>26021</v>
      </c>
      <c r="B25998" s="47">
        <v>0.13001828744806401</v>
      </c>
      <c r="C25998" s="48">
        <v>2.9857479713573201E-3</v>
      </c>
      <c r="D25998" s="49">
        <v>3.8820183798741006E-4</v>
      </c>
      <c r="E25998" s="48">
        <v>1.79193594763444E-3</v>
      </c>
      <c r="F25998" s="49">
        <v>2.3298444312805361E-4</v>
      </c>
      <c r="G25998" s="50">
        <v>1236.1525210191501</v>
      </c>
      <c r="H25998" s="51">
        <v>160.72243380751684</v>
      </c>
      <c r="I25998" s="52">
        <v>741.69151261149204</v>
      </c>
      <c r="J25998" s="51">
        <v>96.43346028451036</v>
      </c>
      <c r="K25998" s="53">
        <v>1977.8440336306401</v>
      </c>
      <c r="L25998" s="51">
        <v>257.15589409202721</v>
      </c>
    </row>
    <row r="25999" spans="1:12" ht="21.6" customHeight="1" x14ac:dyDescent="0.3">
      <c r="A25999" s="46" t="s">
        <v>26022</v>
      </c>
      <c r="B25999" s="47">
        <v>0.13001828744806401</v>
      </c>
      <c r="C25999" s="48">
        <v>3.0586014565130298E-3</v>
      </c>
      <c r="D25999" s="49">
        <v>3.9767412336197839E-4</v>
      </c>
      <c r="E25999" s="48">
        <v>1.8431887622490299E-3</v>
      </c>
      <c r="F25999" s="49">
        <v>2.3964824631113568E-4</v>
      </c>
      <c r="G25999" s="50">
        <v>1254.3753356938801</v>
      </c>
      <c r="H25999" s="51">
        <v>163.09173296400868</v>
      </c>
      <c r="I25999" s="52">
        <v>752.62520141632797</v>
      </c>
      <c r="J25999" s="51">
        <v>97.8550397784052</v>
      </c>
      <c r="K25999" s="53">
        <v>2007.00053711021</v>
      </c>
      <c r="L25999" s="51">
        <v>260.94677274241388</v>
      </c>
    </row>
    <row r="26000" spans="1:12" ht="21.6" customHeight="1" x14ac:dyDescent="0.3">
      <c r="A26000" s="46" t="s">
        <v>26023</v>
      </c>
      <c r="B26000" s="47">
        <v>0.13001828744806401</v>
      </c>
      <c r="C26000" s="48">
        <v>2.9478003541836199E-3</v>
      </c>
      <c r="D26000" s="49">
        <v>3.8326795378975081E-4</v>
      </c>
      <c r="E26000" s="48">
        <v>1.7710800219165E-3</v>
      </c>
      <c r="F26000" s="49">
        <v>2.3027279138306301E-4</v>
      </c>
      <c r="G26000" s="50">
        <v>1212.4810872758001</v>
      </c>
      <c r="H26000" s="51">
        <v>157.64471453076615</v>
      </c>
      <c r="I26000" s="52">
        <v>727.48865236547999</v>
      </c>
      <c r="J26000" s="51">
        <v>94.586828718459685</v>
      </c>
      <c r="K26000" s="53">
        <v>1939.9697396412801</v>
      </c>
      <c r="L26000" s="51">
        <v>252.23154324922584</v>
      </c>
    </row>
    <row r="26001" spans="1:12" ht="21.6" customHeight="1" x14ac:dyDescent="0.3">
      <c r="A26001" s="46" t="s">
        <v>26024</v>
      </c>
      <c r="B26001" s="47">
        <v>0.13001828744806401</v>
      </c>
      <c r="C26001" s="48">
        <v>3.0137457503615298E-3</v>
      </c>
      <c r="D26001" s="49">
        <v>3.9184206126588673E-4</v>
      </c>
      <c r="E26001" s="48">
        <v>1.8184061265458401E-3</v>
      </c>
      <c r="F26001" s="49">
        <v>2.3642605045855769E-4</v>
      </c>
      <c r="G26001" s="50">
        <v>1248.6207201360201</v>
      </c>
      <c r="H26001" s="51">
        <v>162.34352770425375</v>
      </c>
      <c r="I26001" s="52">
        <v>749.17243208161403</v>
      </c>
      <c r="J26001" s="51">
        <v>97.406116622552503</v>
      </c>
      <c r="K26001" s="53">
        <v>1997.79315221763</v>
      </c>
      <c r="L26001" s="51">
        <v>259.74964432680622</v>
      </c>
    </row>
    <row r="26002" spans="1:12" ht="21.6" customHeight="1" x14ac:dyDescent="0.3">
      <c r="A26002" s="46" t="s">
        <v>26025</v>
      </c>
      <c r="B26002" s="47">
        <v>0.13001828744806401</v>
      </c>
      <c r="C26002" s="48">
        <v>2.90527202783926E-3</v>
      </c>
      <c r="D26002" s="49">
        <v>3.7773849363042475E-4</v>
      </c>
      <c r="E26002" s="48">
        <v>1.7476429786520201E-3</v>
      </c>
      <c r="F26002" s="49">
        <v>2.2722554715496915E-4</v>
      </c>
      <c r="G26002" s="50">
        <v>1206.94377375</v>
      </c>
      <c r="H26002" s="51">
        <v>156.92476250907865</v>
      </c>
      <c r="I26002" s="52">
        <v>724.16626425000504</v>
      </c>
      <c r="J26002" s="51">
        <v>94.154857505447836</v>
      </c>
      <c r="K26002" s="53">
        <v>1931.11003800001</v>
      </c>
      <c r="L26002" s="51">
        <v>251.07962001452648</v>
      </c>
    </row>
    <row r="26003" spans="1:12" ht="21.6" customHeight="1" x14ac:dyDescent="0.3">
      <c r="A26003" s="46" t="s">
        <v>26026</v>
      </c>
      <c r="B26003" s="47">
        <v>0.13001828744806401</v>
      </c>
      <c r="C26003" s="48">
        <v>3.0901604724956899E-3</v>
      </c>
      <c r="D26003" s="49">
        <v>4.017773725735899E-4</v>
      </c>
      <c r="E26003" s="48">
        <v>1.79106732900072E-3</v>
      </c>
      <c r="F26003" s="49">
        <v>2.3287150682085186E-4</v>
      </c>
      <c r="G26003" s="50">
        <v>1281.95786998581</v>
      </c>
      <c r="H26003" s="51">
        <v>166.67796683612292</v>
      </c>
      <c r="I26003" s="52">
        <v>769.17472199148801</v>
      </c>
      <c r="J26003" s="51">
        <v>100.00678010167401</v>
      </c>
      <c r="K26003" s="53">
        <v>2051.1325919772999</v>
      </c>
      <c r="L26003" s="51">
        <v>266.68474693779694</v>
      </c>
    </row>
    <row r="26004" spans="1:12" ht="21.6" customHeight="1" x14ac:dyDescent="0.3">
      <c r="A26004" s="46" t="s">
        <v>26027</v>
      </c>
      <c r="B26004" s="47">
        <v>0.13001828744806401</v>
      </c>
      <c r="C26004" s="48">
        <v>2.97668283174934E-3</v>
      </c>
      <c r="D26004" s="49">
        <v>3.8702320406010286E-4</v>
      </c>
      <c r="E26004" s="48">
        <v>1.7191644549925001E-3</v>
      </c>
      <c r="F26004" s="49">
        <v>2.2352281827970919E-4</v>
      </c>
      <c r="G26004" s="50">
        <v>1238.7280791159401</v>
      </c>
      <c r="H26004" s="51">
        <v>161.05730346048449</v>
      </c>
      <c r="I26004" s="52">
        <v>743.23684746956701</v>
      </c>
      <c r="J26004" s="51">
        <v>96.634382076291075</v>
      </c>
      <c r="K26004" s="53">
        <v>1981.9649265855101</v>
      </c>
      <c r="L26004" s="51">
        <v>257.69168553677559</v>
      </c>
    </row>
    <row r="26005" spans="1:12" ht="21.6" customHeight="1" x14ac:dyDescent="0.3">
      <c r="A26005" s="46" t="s">
        <v>26028</v>
      </c>
      <c r="B26005" s="47">
        <v>0.13001828744806401</v>
      </c>
      <c r="C26005" s="48">
        <v>3.0438046758060298E-3</v>
      </c>
      <c r="D26005" s="49">
        <v>3.9575027127470967E-4</v>
      </c>
      <c r="E26005" s="48">
        <v>1.7655001233669401E-3</v>
      </c>
      <c r="F26005" s="49">
        <v>2.2954730252951528E-4</v>
      </c>
      <c r="G26005" s="50">
        <v>1276.0136296866999</v>
      </c>
      <c r="H26005" s="51">
        <v>165.90510689225286</v>
      </c>
      <c r="I26005" s="52">
        <v>765.60817781202297</v>
      </c>
      <c r="J26005" s="51">
        <v>99.543064135352111</v>
      </c>
      <c r="K26005" s="53">
        <v>2041.62180749872</v>
      </c>
      <c r="L26005" s="51">
        <v>265.44817102760499</v>
      </c>
    </row>
    <row r="26006" spans="1:12" ht="21.6" customHeight="1" x14ac:dyDescent="0.3">
      <c r="A26006" s="46" t="s">
        <v>26029</v>
      </c>
      <c r="B26006" s="47">
        <v>0.13001828744806401</v>
      </c>
      <c r="C26006" s="48">
        <v>2.93273551288475E-3</v>
      </c>
      <c r="D26006" s="49">
        <v>3.8130924892339484E-4</v>
      </c>
      <c r="E26006" s="48">
        <v>1.6949854406306899E-3</v>
      </c>
      <c r="F26006" s="49">
        <v>2.2037910424020448E-4</v>
      </c>
      <c r="G26006" s="50">
        <v>1233.00863504991</v>
      </c>
      <c r="H26006" s="51">
        <v>160.31367113786425</v>
      </c>
      <c r="I26006" s="52">
        <v>739.80518102994597</v>
      </c>
      <c r="J26006" s="51">
        <v>96.188202682718554</v>
      </c>
      <c r="K26006" s="53">
        <v>1972.8138160798501</v>
      </c>
      <c r="L26006" s="51">
        <v>256.50187382058277</v>
      </c>
    </row>
    <row r="26007" spans="1:12" ht="21.6" customHeight="1" x14ac:dyDescent="0.3">
      <c r="A26007" s="46" t="s">
        <v>26030</v>
      </c>
      <c r="B26007" s="47">
        <v>0.13001828744806401</v>
      </c>
      <c r="C26007" s="48">
        <v>3.0055208047052402E-3</v>
      </c>
      <c r="D26007" s="49">
        <v>3.9077266791730258E-4</v>
      </c>
      <c r="E26007" s="48">
        <v>1.745545641081E-3</v>
      </c>
      <c r="F26007" s="49">
        <v>2.2695285491578461E-4</v>
      </c>
      <c r="G26007" s="50">
        <v>1251.23397487835</v>
      </c>
      <c r="H26007" s="51">
        <v>162.683298610517</v>
      </c>
      <c r="I26007" s="52">
        <v>750.74038492701402</v>
      </c>
      <c r="J26007" s="51">
        <v>97.609979166310737</v>
      </c>
      <c r="K26007" s="53">
        <v>2001.9743598053701</v>
      </c>
      <c r="L26007" s="51">
        <v>260.29327777682772</v>
      </c>
    </row>
    <row r="26008" spans="1:12" ht="21.6" customHeight="1" x14ac:dyDescent="0.3">
      <c r="A26008" s="46" t="s">
        <v>26031</v>
      </c>
      <c r="B26008" s="47">
        <v>0.13001828744806401</v>
      </c>
      <c r="C26008" s="48">
        <v>2.89594390339351E-3</v>
      </c>
      <c r="D26008" s="49">
        <v>3.7652566686488591E-4</v>
      </c>
      <c r="E26008" s="48">
        <v>1.67611440244666E-3</v>
      </c>
      <c r="F26008" s="49">
        <v>2.179255241731499E-4</v>
      </c>
      <c r="G26008" s="50">
        <v>1209.4076890400199</v>
      </c>
      <c r="H26008" s="51">
        <v>157.24511655550413</v>
      </c>
      <c r="I26008" s="52">
        <v>725.64461342401501</v>
      </c>
      <c r="J26008" s="51">
        <v>94.347069933302876</v>
      </c>
      <c r="K26008" s="53">
        <v>1935.0523024640399</v>
      </c>
      <c r="L26008" s="51">
        <v>251.59218648880699</v>
      </c>
    </row>
    <row r="26009" spans="1:12" ht="21.6" customHeight="1" x14ac:dyDescent="0.3">
      <c r="A26009" s="46" t="s">
        <v>26032</v>
      </c>
      <c r="B26009" s="47">
        <v>0.13001828744806401</v>
      </c>
      <c r="C26009" s="48">
        <v>2.9605875085700799E-3</v>
      </c>
      <c r="D26009" s="49">
        <v>3.8493051770441234E-4</v>
      </c>
      <c r="E26009" s="48">
        <v>1.7207630053778099E-3</v>
      </c>
      <c r="F26009" s="49">
        <v>2.237306590632066E-4</v>
      </c>
      <c r="G26009" s="50">
        <v>1245.4721429450899</v>
      </c>
      <c r="H26009" s="51">
        <v>161.93415508999098</v>
      </c>
      <c r="I26009" s="52">
        <v>747.28328576705599</v>
      </c>
      <c r="J26009" s="51">
        <v>97.160493053994841</v>
      </c>
      <c r="K26009" s="53">
        <v>1992.75542871214</v>
      </c>
      <c r="L26009" s="51">
        <v>259.09464814398581</v>
      </c>
    </row>
    <row r="26010" spans="1:12" ht="21.6" customHeight="1" x14ac:dyDescent="0.3">
      <c r="A26010" s="46" t="s">
        <v>26033</v>
      </c>
      <c r="B26010" s="47">
        <v>0.13001828744806401</v>
      </c>
      <c r="C26010" s="48">
        <v>2.8533451771520302E-3</v>
      </c>
      <c r="D26010" s="49">
        <v>3.7098705343149982E-4</v>
      </c>
      <c r="E26010" s="48">
        <v>1.6526773591821801E-3</v>
      </c>
      <c r="F26010" s="49">
        <v>2.1487827994505601E-4</v>
      </c>
      <c r="G26010" s="50">
        <v>1203.8637551137399</v>
      </c>
      <c r="H26010" s="51">
        <v>156.52430376068398</v>
      </c>
      <c r="I26010" s="52">
        <v>722.31825306824703</v>
      </c>
      <c r="J26010" s="51">
        <v>93.914582256410782</v>
      </c>
      <c r="K26010" s="53">
        <v>1926.1820081819901</v>
      </c>
      <c r="L26010" s="51">
        <v>250.43888601709477</v>
      </c>
    </row>
    <row r="26011" spans="1:12" ht="21.6" customHeight="1" x14ac:dyDescent="0.3">
      <c r="A26011" s="46" t="s">
        <v>26034</v>
      </c>
      <c r="B26011" s="47">
        <v>0.13001828744806401</v>
      </c>
      <c r="C26011" s="48">
        <v>3.08479504612298E-3</v>
      </c>
      <c r="D26011" s="49">
        <v>4.0107976902518152E-4</v>
      </c>
      <c r="E26011" s="48">
        <v>1.7809621774279099E-3</v>
      </c>
      <c r="F26011" s="49">
        <v>2.3155765231895197E-4</v>
      </c>
      <c r="G26011" s="50">
        <v>1281.6608893704499</v>
      </c>
      <c r="H26011" s="51">
        <v>166.63935392510854</v>
      </c>
      <c r="I26011" s="52">
        <v>768.996533622274</v>
      </c>
      <c r="J26011" s="51">
        <v>99.983612355065645</v>
      </c>
      <c r="K26011" s="53">
        <v>2050.6574229927301</v>
      </c>
      <c r="L26011" s="51">
        <v>266.62296628017418</v>
      </c>
    </row>
    <row r="26012" spans="1:12" ht="21.6" customHeight="1" x14ac:dyDescent="0.3">
      <c r="A26012" s="46" t="s">
        <v>26035</v>
      </c>
      <c r="B26012" s="47">
        <v>0.13001828744806401</v>
      </c>
      <c r="C26012" s="48">
        <v>2.97115051488866E-3</v>
      </c>
      <c r="D26012" s="49">
        <v>3.8630390169625722E-4</v>
      </c>
      <c r="E26012" s="48">
        <v>1.70881197131079E-3</v>
      </c>
      <c r="F26012" s="49">
        <v>2.2217680608057922E-4</v>
      </c>
      <c r="G26012" s="50">
        <v>1238.42293888841</v>
      </c>
      <c r="H26012" s="51">
        <v>161.01762965066951</v>
      </c>
      <c r="I26012" s="52">
        <v>743.05376333304901</v>
      </c>
      <c r="J26012" s="51">
        <v>96.61057779040209</v>
      </c>
      <c r="K26012" s="53">
        <v>1981.4767022214601</v>
      </c>
      <c r="L26012" s="51">
        <v>257.62820744107159</v>
      </c>
    </row>
    <row r="26013" spans="1:12" ht="21.6" customHeight="1" x14ac:dyDescent="0.3">
      <c r="A26013" s="46" t="s">
        <v>26036</v>
      </c>
      <c r="B26013" s="47">
        <v>0.13001828744806401</v>
      </c>
      <c r="C26013" s="48">
        <v>3.03845137165875E-3</v>
      </c>
      <c r="D26013" s="49">
        <v>3.9505424383729171E-4</v>
      </c>
      <c r="E26013" s="48">
        <v>1.7553949717941299E-3</v>
      </c>
      <c r="F26013" s="49">
        <v>2.2823344802761541E-4</v>
      </c>
      <c r="G26013" s="50">
        <v>1275.71748030966</v>
      </c>
      <c r="H26013" s="51">
        <v>165.86660205742132</v>
      </c>
      <c r="I26013" s="52">
        <v>765.43048818579803</v>
      </c>
      <c r="J26013" s="51">
        <v>99.519961234453049</v>
      </c>
      <c r="K26013" s="53">
        <v>2041.14796849546</v>
      </c>
      <c r="L26013" s="51">
        <v>265.38656329187438</v>
      </c>
    </row>
    <row r="26014" spans="1:12" ht="21.6" customHeight="1" x14ac:dyDescent="0.3">
      <c r="A26014" s="46" t="s">
        <v>26037</v>
      </c>
      <c r="B26014" s="47">
        <v>0.13001828744806401</v>
      </c>
      <c r="C26014" s="48">
        <v>2.9272153182495E-3</v>
      </c>
      <c r="D26014" s="49">
        <v>3.8059152267053966E-4</v>
      </c>
      <c r="E26014" s="48">
        <v>1.68463295694899E-3</v>
      </c>
      <c r="F26014" s="49">
        <v>2.1903309204107584E-4</v>
      </c>
      <c r="G26014" s="50">
        <v>1232.7043260606899</v>
      </c>
      <c r="H26014" s="51">
        <v>160.27410540423082</v>
      </c>
      <c r="I26014" s="52">
        <v>739.62259563641805</v>
      </c>
      <c r="J26014" s="51">
        <v>96.164463242539014</v>
      </c>
      <c r="K26014" s="53">
        <v>1972.32692169711</v>
      </c>
      <c r="L26014" s="51">
        <v>256.43856864676985</v>
      </c>
    </row>
    <row r="26015" spans="1:12" ht="21.6" customHeight="1" x14ac:dyDescent="0.3">
      <c r="A26015" s="46" t="s">
        <v>26038</v>
      </c>
      <c r="B26015" s="47">
        <v>0.13001828744806401</v>
      </c>
      <c r="C26015" s="48">
        <v>3.0001698188650699E-3</v>
      </c>
      <c r="D26015" s="49">
        <v>3.9007694190220483E-4</v>
      </c>
      <c r="E26015" s="48">
        <v>1.73544048950819E-3</v>
      </c>
      <c r="F26015" s="49">
        <v>2.2563900041388477E-4</v>
      </c>
      <c r="G26015" s="50">
        <v>1250.9379844709399</v>
      </c>
      <c r="H26015" s="51">
        <v>162.64481444464451</v>
      </c>
      <c r="I26015" s="52">
        <v>750.56279068256799</v>
      </c>
      <c r="J26015" s="51">
        <v>97.586888666787232</v>
      </c>
      <c r="K26015" s="53">
        <v>2001.5007751535099</v>
      </c>
      <c r="L26015" s="51">
        <v>260.23170311143173</v>
      </c>
    </row>
    <row r="26016" spans="1:12" ht="21.6" customHeight="1" x14ac:dyDescent="0.3">
      <c r="A26016" s="46" t="s">
        <v>26039</v>
      </c>
      <c r="B26016" s="47">
        <v>0.13001828744806401</v>
      </c>
      <c r="C26016" s="48">
        <v>2.8904260270653801E-3</v>
      </c>
      <c r="D26016" s="49">
        <v>3.7580824203435224E-4</v>
      </c>
      <c r="E26016" s="48">
        <v>1.6657619187649599E-3</v>
      </c>
      <c r="F26016" s="49">
        <v>2.165795119740212E-4</v>
      </c>
      <c r="G26016" s="50">
        <v>1209.1035390204399</v>
      </c>
      <c r="H26016" s="51">
        <v>157.20557149083103</v>
      </c>
      <c r="I26016" s="52">
        <v>725.46212341226601</v>
      </c>
      <c r="J26016" s="51">
        <v>94.323342894498893</v>
      </c>
      <c r="K26016" s="53">
        <v>1934.56566243271</v>
      </c>
      <c r="L26016" s="51">
        <v>251.52891438532993</v>
      </c>
    </row>
    <row r="26017" spans="1:12" ht="21.6" customHeight="1" x14ac:dyDescent="0.3">
      <c r="A26017" s="46" t="s">
        <v>26040</v>
      </c>
      <c r="B26017" s="47">
        <v>0.13001828744806401</v>
      </c>
      <c r="C26017" s="48">
        <v>2.9552482729657999E-3</v>
      </c>
      <c r="D26017" s="49">
        <v>3.8423631943486212E-4</v>
      </c>
      <c r="E26017" s="48">
        <v>1.710657853805E-3</v>
      </c>
      <c r="F26017" s="49">
        <v>2.2241680456130676E-4</v>
      </c>
      <c r="G26017" s="50">
        <v>1245.17695826814</v>
      </c>
      <c r="H26017" s="51">
        <v>161.89577568381304</v>
      </c>
      <c r="I26017" s="52">
        <v>747.10617496088605</v>
      </c>
      <c r="J26017" s="51">
        <v>97.137465410288087</v>
      </c>
      <c r="K26017" s="53">
        <v>1992.28313322902</v>
      </c>
      <c r="L26017" s="51">
        <v>259.03324109410113</v>
      </c>
    </row>
    <row r="26018" spans="1:12" ht="21.6" customHeight="1" x14ac:dyDescent="0.3">
      <c r="A26018" s="46" t="s">
        <v>26041</v>
      </c>
      <c r="B26018" s="47">
        <v>0.13001828744806401</v>
      </c>
      <c r="C26018" s="48">
        <v>2.8478390510597701E-3</v>
      </c>
      <c r="D26018" s="49">
        <v>3.7027115634651102E-4</v>
      </c>
      <c r="E26018" s="48">
        <v>1.64232487550048E-3</v>
      </c>
      <c r="F26018" s="49">
        <v>2.1353226774592735E-4</v>
      </c>
      <c r="G26018" s="50">
        <v>1203.56041082462</v>
      </c>
      <c r="H26018" s="51">
        <v>156.48486345570547</v>
      </c>
      <c r="I26018" s="52">
        <v>722.13624649477401</v>
      </c>
      <c r="J26018" s="51">
        <v>93.890918073423535</v>
      </c>
      <c r="K26018" s="53">
        <v>1925.6966573193899</v>
      </c>
      <c r="L26018" s="51">
        <v>250.375781529129</v>
      </c>
    </row>
    <row r="26019" spans="1:12" ht="21.6" customHeight="1" x14ac:dyDescent="0.3">
      <c r="A26019" s="46" t="s">
        <v>26042</v>
      </c>
      <c r="B26019" s="47">
        <v>0.13001828744806401</v>
      </c>
      <c r="C26019" s="48">
        <v>3.11152296854094E-3</v>
      </c>
      <c r="D26019" s="49">
        <v>4.0455488772500939E-4</v>
      </c>
      <c r="E26019" s="48">
        <v>1.7925791303763101E-3</v>
      </c>
      <c r="F26019" s="49">
        <v>2.3306806864666771E-4</v>
      </c>
      <c r="G26019" s="50">
        <v>1283.32549860887</v>
      </c>
      <c r="H26019" s="51">
        <v>166.85578356755815</v>
      </c>
      <c r="I26019" s="52">
        <v>769.99529916532197</v>
      </c>
      <c r="J26019" s="51">
        <v>100.11347014053487</v>
      </c>
      <c r="K26019" s="53">
        <v>2053.3207977741899</v>
      </c>
      <c r="L26019" s="51">
        <v>266.96925370809299</v>
      </c>
    </row>
    <row r="26020" spans="1:12" ht="21.6" customHeight="1" x14ac:dyDescent="0.3">
      <c r="A26020" s="46" t="s">
        <v>26043</v>
      </c>
      <c r="B26020" s="47">
        <v>0.13001828744806401</v>
      </c>
      <c r="C26020" s="48">
        <v>2.99771353950707E-3</v>
      </c>
      <c r="D26020" s="49">
        <v>3.8975758066658363E-4</v>
      </c>
      <c r="E26020" s="48">
        <v>1.72160881936516E-3</v>
      </c>
      <c r="F26020" s="49">
        <v>2.2384063034934149E-4</v>
      </c>
      <c r="G26020" s="50">
        <v>1240.0833905080201</v>
      </c>
      <c r="H26020" s="51">
        <v>161.23351872664156</v>
      </c>
      <c r="I26020" s="52">
        <v>744.05003430481497</v>
      </c>
      <c r="J26020" s="51">
        <v>96.740111235985324</v>
      </c>
      <c r="K26020" s="53">
        <v>1984.1334248128401</v>
      </c>
      <c r="L26020" s="51">
        <v>257.97362996262689</v>
      </c>
    </row>
    <row r="26021" spans="1:12" ht="21.6" customHeight="1" x14ac:dyDescent="0.3">
      <c r="A26021" s="46" t="s">
        <v>26044</v>
      </c>
      <c r="B26021" s="47">
        <v>0.13001828744806401</v>
      </c>
      <c r="C26021" s="48">
        <v>3.0652880042455499E-3</v>
      </c>
      <c r="D26021" s="49">
        <v>3.9854349684710036E-4</v>
      </c>
      <c r="E26021" s="48">
        <v>1.76779651879468E-3</v>
      </c>
      <c r="F26021" s="49">
        <v>2.2984587593033362E-4</v>
      </c>
      <c r="G26021" s="50">
        <v>1277.3976472566101</v>
      </c>
      <c r="H26021" s="51">
        <v>166.08505448649061</v>
      </c>
      <c r="I26021" s="52">
        <v>766.438588353971</v>
      </c>
      <c r="J26021" s="51">
        <v>99.651032691895011</v>
      </c>
      <c r="K26021" s="53">
        <v>2043.8362356105899</v>
      </c>
      <c r="L26021" s="51">
        <v>265.73608717838562</v>
      </c>
    </row>
    <row r="26022" spans="1:12" ht="21.6" customHeight="1" x14ac:dyDescent="0.3">
      <c r="A26022" s="46" t="s">
        <v>26045</v>
      </c>
      <c r="B26022" s="47">
        <v>0.13001828744806401</v>
      </c>
      <c r="C26022" s="48">
        <v>2.9538778094109698E-3</v>
      </c>
      <c r="D26022" s="49">
        <v>3.840581341104531E-4</v>
      </c>
      <c r="E26022" s="48">
        <v>1.6981717989125399E-3</v>
      </c>
      <c r="F26022" s="49">
        <v>2.2079338908720657E-4</v>
      </c>
      <c r="G26022" s="50">
        <v>1234.37922150849</v>
      </c>
      <c r="H26022" s="51">
        <v>160.49187244200834</v>
      </c>
      <c r="I26022" s="52">
        <v>740.62753290509397</v>
      </c>
      <c r="J26022" s="51">
        <v>96.295123465204995</v>
      </c>
      <c r="K26022" s="53">
        <v>1975.00675441358</v>
      </c>
      <c r="L26022" s="51">
        <v>256.78699590721334</v>
      </c>
    </row>
    <row r="26023" spans="1:12" ht="21.6" customHeight="1" x14ac:dyDescent="0.3">
      <c r="A26023" s="46" t="s">
        <v>26046</v>
      </c>
      <c r="B26023" s="47">
        <v>0.13001828744806401</v>
      </c>
      <c r="C26023" s="48">
        <v>3.02658018763466E-3</v>
      </c>
      <c r="D26023" s="49">
        <v>3.9351077282049875E-4</v>
      </c>
      <c r="E26023" s="48">
        <v>1.74738897453453E-3</v>
      </c>
      <c r="F26023" s="49">
        <v>2.2719252197460834E-4</v>
      </c>
      <c r="G26023" s="50">
        <v>1252.58141201018</v>
      </c>
      <c r="H26023" s="51">
        <v>162.85849007884147</v>
      </c>
      <c r="I26023" s="52">
        <v>751.54884720610801</v>
      </c>
      <c r="J26023" s="51">
        <v>97.715094047304888</v>
      </c>
      <c r="K26023" s="53">
        <v>2004.1302592162799</v>
      </c>
      <c r="L26023" s="51">
        <v>260.57358412614633</v>
      </c>
    </row>
    <row r="26024" spans="1:12" ht="21.6" customHeight="1" x14ac:dyDescent="0.3">
      <c r="A26024" s="46" t="s">
        <v>26047</v>
      </c>
      <c r="B26024" s="47">
        <v>0.13001828744806401</v>
      </c>
      <c r="C26024" s="48">
        <v>2.9166916947409301E-3</v>
      </c>
      <c r="D26024" s="49">
        <v>3.7922325916420722E-4</v>
      </c>
      <c r="E26024" s="48">
        <v>1.6788722981057899E-3</v>
      </c>
      <c r="F26024" s="49">
        <v>2.1828410104371041E-4</v>
      </c>
      <c r="G26024" s="50">
        <v>1210.7436512231</v>
      </c>
      <c r="H26024" s="51">
        <v>157.41881607064357</v>
      </c>
      <c r="I26024" s="52">
        <v>726.44619073386502</v>
      </c>
      <c r="J26024" s="51">
        <v>94.451289642386797</v>
      </c>
      <c r="K26024" s="53">
        <v>1937.18984195697</v>
      </c>
      <c r="L26024" s="51">
        <v>251.87010571303037</v>
      </c>
    </row>
    <row r="26025" spans="1:12" ht="21.6" customHeight="1" x14ac:dyDescent="0.3">
      <c r="A26025" s="46" t="s">
        <v>26048</v>
      </c>
      <c r="B26025" s="47">
        <v>0.13001828744806401</v>
      </c>
      <c r="C26025" s="48">
        <v>2.98176401596165E-3</v>
      </c>
      <c r="D26025" s="49">
        <v>3.8768385092959555E-4</v>
      </c>
      <c r="E26025" s="48">
        <v>1.72336685638057E-3</v>
      </c>
      <c r="F26025" s="49">
        <v>2.2406920731135539E-4</v>
      </c>
      <c r="G26025" s="50">
        <v>1246.8354661031501</v>
      </c>
      <c r="H26025" s="51">
        <v>162.11141203224025</v>
      </c>
      <c r="I26025" s="52">
        <v>748.10127966189305</v>
      </c>
      <c r="J26025" s="51">
        <v>97.266847219344541</v>
      </c>
      <c r="K26025" s="53">
        <v>1994.9367457650401</v>
      </c>
      <c r="L26025" s="51">
        <v>259.37825925158478</v>
      </c>
    </row>
    <row r="26026" spans="1:12" ht="21.6" customHeight="1" x14ac:dyDescent="0.3">
      <c r="A26026" s="46" t="s">
        <v>26049</v>
      </c>
      <c r="B26026" s="47">
        <v>0.13001828744806401</v>
      </c>
      <c r="C26026" s="48">
        <v>2.87420113299101E-3</v>
      </c>
      <c r="D26026" s="49">
        <v>3.7369870909277641E-4</v>
      </c>
      <c r="E26026" s="48">
        <v>1.65615447949998E-3</v>
      </c>
      <c r="F26026" s="49">
        <v>2.1533036917402725E-4</v>
      </c>
      <c r="G26026" s="50">
        <v>1205.21452362388</v>
      </c>
      <c r="H26026" s="51">
        <v>156.69992836911118</v>
      </c>
      <c r="I26026" s="52">
        <v>723.12871417432802</v>
      </c>
      <c r="J26026" s="51">
        <v>94.019957021466709</v>
      </c>
      <c r="K26026" s="53">
        <v>1928.3432377982001</v>
      </c>
      <c r="L26026" s="51">
        <v>250.71988539057787</v>
      </c>
    </row>
    <row r="26027" spans="1:12" ht="21.6" customHeight="1" x14ac:dyDescent="0.3">
      <c r="A26027" s="46" t="s">
        <v>26050</v>
      </c>
      <c r="B26027" s="47">
        <v>0.13001828744806401</v>
      </c>
      <c r="C26027" s="48">
        <v>3.1056985464955398E-3</v>
      </c>
      <c r="D26027" s="49">
        <v>4.0379760634529169E-4</v>
      </c>
      <c r="E26027" s="48">
        <v>1.78206942715294E-3</v>
      </c>
      <c r="F26027" s="49">
        <v>2.3170161503197772E-4</v>
      </c>
      <c r="G26027" s="50">
        <v>1282.9960021244101</v>
      </c>
      <c r="H26027" s="51">
        <v>166.81294299892849</v>
      </c>
      <c r="I26027" s="52">
        <v>769.79760127464601</v>
      </c>
      <c r="J26027" s="51">
        <v>100.08776579935709</v>
      </c>
      <c r="K26027" s="53">
        <v>2052.79360339905</v>
      </c>
      <c r="L26027" s="51">
        <v>266.90070879828556</v>
      </c>
    </row>
    <row r="26028" spans="1:12" ht="21.6" customHeight="1" x14ac:dyDescent="0.3">
      <c r="A26028" s="46" t="s">
        <v>26051</v>
      </c>
      <c r="B26028" s="47">
        <v>0.13001828744806401</v>
      </c>
      <c r="C26028" s="48">
        <v>2.9917163127157801E-3</v>
      </c>
      <c r="D26028" s="49">
        <v>3.8897783150974245E-4</v>
      </c>
      <c r="E26028" s="48">
        <v>1.71084188228999E-3</v>
      </c>
      <c r="F26028" s="49">
        <v>2.2244073162976683E-4</v>
      </c>
      <c r="G26028" s="50">
        <v>1239.74543843062</v>
      </c>
      <c r="H26028" s="51">
        <v>161.1895787762985</v>
      </c>
      <c r="I26028" s="52">
        <v>743.84726305837103</v>
      </c>
      <c r="J26028" s="51">
        <v>96.713747265778977</v>
      </c>
      <c r="K26028" s="53">
        <v>1983.5927014889901</v>
      </c>
      <c r="L26028" s="51">
        <v>257.90332604207748</v>
      </c>
    </row>
    <row r="26029" spans="1:12" ht="21.6" customHeight="1" x14ac:dyDescent="0.3">
      <c r="A26029" s="46" t="s">
        <v>26052</v>
      </c>
      <c r="B26029" s="47">
        <v>0.13001828744806401</v>
      </c>
      <c r="C26029" s="48">
        <v>3.0594800012401801E-3</v>
      </c>
      <c r="D26029" s="49">
        <v>3.9778835024284899E-4</v>
      </c>
      <c r="E26029" s="48">
        <v>1.7572868155713E-3</v>
      </c>
      <c r="F26029" s="49">
        <v>2.2847942231564233E-4</v>
      </c>
      <c r="G26029" s="50">
        <v>1277.06934080172</v>
      </c>
      <c r="H26029" s="51">
        <v>166.04236864346765</v>
      </c>
      <c r="I26029" s="52">
        <v>766.24160448103601</v>
      </c>
      <c r="J26029" s="51">
        <v>99.625421186081113</v>
      </c>
      <c r="K26029" s="53">
        <v>2043.31094528276</v>
      </c>
      <c r="L26029" s="51">
        <v>265.66778982954878</v>
      </c>
    </row>
    <row r="26030" spans="1:12" ht="21.6" customHeight="1" x14ac:dyDescent="0.3">
      <c r="A26030" s="46" t="s">
        <v>26053</v>
      </c>
      <c r="B26030" s="47">
        <v>0.13001828744806401</v>
      </c>
      <c r="C26030" s="48">
        <v>2.9478970016597098E-3</v>
      </c>
      <c r="D26030" s="49">
        <v>3.8328051972907819E-4</v>
      </c>
      <c r="E26030" s="48">
        <v>1.6874048618373599E-3</v>
      </c>
      <c r="F26030" s="49">
        <v>2.1939349036763061E-4</v>
      </c>
      <c r="G26030" s="50">
        <v>1234.04245946065</v>
      </c>
      <c r="H26030" s="51">
        <v>160.44808721727068</v>
      </c>
      <c r="I26030" s="52">
        <v>740.42547567639099</v>
      </c>
      <c r="J26030" s="51">
        <v>96.268852330362535</v>
      </c>
      <c r="K26030" s="53">
        <v>1974.4679351370401</v>
      </c>
      <c r="L26030" s="51">
        <v>256.71693954763322</v>
      </c>
    </row>
    <row r="26031" spans="1:12" ht="21.6" customHeight="1" x14ac:dyDescent="0.3">
      <c r="A26031" s="46" t="s">
        <v>26054</v>
      </c>
      <c r="B26031" s="47">
        <v>0.13001828744806401</v>
      </c>
      <c r="C26031" s="48">
        <v>3.0207753246779298E-3</v>
      </c>
      <c r="D26031" s="49">
        <v>3.9275603447999397E-4</v>
      </c>
      <c r="E26031" s="48">
        <v>1.73687927131115E-3</v>
      </c>
      <c r="F26031" s="49">
        <v>2.2582606835991705E-4</v>
      </c>
      <c r="G26031" s="50">
        <v>1252.2533331417201</v>
      </c>
      <c r="H26031" s="51">
        <v>162.81583382621642</v>
      </c>
      <c r="I26031" s="52">
        <v>751.351999885032</v>
      </c>
      <c r="J26031" s="51">
        <v>97.689500295729843</v>
      </c>
      <c r="K26031" s="53">
        <v>2003.60533302675</v>
      </c>
      <c r="L26031" s="51">
        <v>260.50533412194625</v>
      </c>
    </row>
    <row r="26032" spans="1:12" ht="21.6" customHeight="1" x14ac:dyDescent="0.3">
      <c r="A26032" s="46" t="s">
        <v>26055</v>
      </c>
      <c r="B26032" s="47">
        <v>0.13001828744806401</v>
      </c>
      <c r="C26032" s="48">
        <v>2.91071402703831E-3</v>
      </c>
      <c r="D26032" s="49">
        <v>3.7844605304657896E-4</v>
      </c>
      <c r="E26032" s="48">
        <v>1.6681053610306199E-3</v>
      </c>
      <c r="F26032" s="49">
        <v>2.1688420232413575E-4</v>
      </c>
      <c r="G26032" s="50">
        <v>1210.4071167617001</v>
      </c>
      <c r="H26032" s="51">
        <v>157.37506043630509</v>
      </c>
      <c r="I26032" s="52">
        <v>726.24427005702103</v>
      </c>
      <c r="J26032" s="51">
        <v>94.425036261783191</v>
      </c>
      <c r="K26032" s="53">
        <v>1936.6513868187201</v>
      </c>
      <c r="L26032" s="51">
        <v>251.80009669808828</v>
      </c>
    </row>
    <row r="26033" spans="1:12" ht="21.6" customHeight="1" x14ac:dyDescent="0.3">
      <c r="A26033" s="46" t="s">
        <v>26056</v>
      </c>
      <c r="B26033" s="47">
        <v>0.13001828744806401</v>
      </c>
      <c r="C26033" s="48">
        <v>2.9759750682008799E-3</v>
      </c>
      <c r="D26033" s="49">
        <v>3.8693118185561393E-4</v>
      </c>
      <c r="E26033" s="48">
        <v>1.71285715315719E-3</v>
      </c>
      <c r="F26033" s="49">
        <v>2.2270275369666413E-4</v>
      </c>
      <c r="G26033" s="50">
        <v>1246.50854074633</v>
      </c>
      <c r="H26033" s="51">
        <v>162.06890575722315</v>
      </c>
      <c r="I26033" s="52">
        <v>747.90512444779995</v>
      </c>
      <c r="J26033" s="51">
        <v>97.241343454334142</v>
      </c>
      <c r="K26033" s="53">
        <v>1994.4136651941301</v>
      </c>
      <c r="L26033" s="51">
        <v>259.31024921155728</v>
      </c>
    </row>
    <row r="26034" spans="1:12" ht="21.6" customHeight="1" x14ac:dyDescent="0.3">
      <c r="A26034" s="46" t="s">
        <v>26057</v>
      </c>
      <c r="B26034" s="47">
        <v>0.13001828744806401</v>
      </c>
      <c r="C26034" s="48">
        <v>2.86823938048435E-3</v>
      </c>
      <c r="D26034" s="49">
        <v>3.7292357224167125E-4</v>
      </c>
      <c r="E26034" s="48">
        <v>1.64538754242481E-3</v>
      </c>
      <c r="F26034" s="49">
        <v>2.1393047045445258E-4</v>
      </c>
      <c r="G26034" s="50">
        <v>1204.87914267411</v>
      </c>
      <c r="H26034" s="51">
        <v>156.65632271237936</v>
      </c>
      <c r="I26034" s="52">
        <v>722.92748560446705</v>
      </c>
      <c r="J26034" s="51">
        <v>93.993793627427749</v>
      </c>
      <c r="K26034" s="53">
        <v>1927.8066282785801</v>
      </c>
      <c r="L26034" s="51">
        <v>250.65011633980711</v>
      </c>
    </row>
    <row r="26035" spans="1:12" ht="21.6" customHeight="1" x14ac:dyDescent="0.3">
      <c r="A26035" s="46" t="s">
        <v>26058</v>
      </c>
      <c r="B26035" s="47">
        <v>0.13001828744806401</v>
      </c>
      <c r="C26035" s="48">
        <v>3.0548650898908E-3</v>
      </c>
      <c r="D26035" s="49">
        <v>3.9718832737247796E-4</v>
      </c>
      <c r="E26035" s="48">
        <v>1.6910194755871001E-3</v>
      </c>
      <c r="F26035" s="49">
        <v>2.1986345625715805E-4</v>
      </c>
      <c r="G26035" s="50">
        <v>1279.97558213511</v>
      </c>
      <c r="H26035" s="51">
        <v>166.42023316454581</v>
      </c>
      <c r="I26035" s="52">
        <v>767.98534928107097</v>
      </c>
      <c r="J26035" s="51">
        <v>99.852139898728126</v>
      </c>
      <c r="K26035" s="53">
        <v>2047.9609314161801</v>
      </c>
      <c r="L26035" s="51">
        <v>266.2723730632739</v>
      </c>
    </row>
    <row r="26036" spans="1:12" ht="21.6" customHeight="1" x14ac:dyDescent="0.3">
      <c r="A26036" s="46" t="s">
        <v>26059</v>
      </c>
      <c r="B26036" s="47">
        <v>0.13001828744806401</v>
      </c>
      <c r="C26036" s="48">
        <v>2.9420910215240299E-3</v>
      </c>
      <c r="D26036" s="49">
        <v>3.8252563613487962E-4</v>
      </c>
      <c r="E26036" s="48">
        <v>1.6223401290459401E-3</v>
      </c>
      <c r="F26036" s="49">
        <v>2.1093388523682431E-4</v>
      </c>
      <c r="G26036" s="50">
        <v>1236.7916565198</v>
      </c>
      <c r="H26036" s="51">
        <v>160.8055331107586</v>
      </c>
      <c r="I26036" s="52">
        <v>742.07499391188105</v>
      </c>
      <c r="J26036" s="51">
        <v>96.483319866455304</v>
      </c>
      <c r="K26036" s="53">
        <v>1978.86665043168</v>
      </c>
      <c r="L26036" s="51">
        <v>257.28885297721388</v>
      </c>
    </row>
    <row r="26037" spans="1:12" ht="21.6" customHeight="1" x14ac:dyDescent="0.3">
      <c r="A26037" s="46" t="s">
        <v>26060</v>
      </c>
      <c r="B26037" s="47">
        <v>0.13001828744806401</v>
      </c>
      <c r="C26037" s="48">
        <v>3.0085843634769399E-3</v>
      </c>
      <c r="D26037" s="49">
        <v>3.9117098658229544E-4</v>
      </c>
      <c r="E26037" s="48">
        <v>1.66623686400547E-3</v>
      </c>
      <c r="F26037" s="49">
        <v>2.1664126354082396E-4</v>
      </c>
      <c r="G26037" s="50">
        <v>1274.0421905875601</v>
      </c>
      <c r="H26037" s="51">
        <v>165.64878375677455</v>
      </c>
      <c r="I26037" s="52">
        <v>764.42531435253704</v>
      </c>
      <c r="J26037" s="51">
        <v>99.389270254064854</v>
      </c>
      <c r="K26037" s="53">
        <v>2038.4675049400901</v>
      </c>
      <c r="L26037" s="51">
        <v>265.0380540108394</v>
      </c>
    </row>
    <row r="26038" spans="1:12" ht="21.6" customHeight="1" x14ac:dyDescent="0.3">
      <c r="A26038" s="46" t="s">
        <v>26061</v>
      </c>
      <c r="B26038" s="47">
        <v>0.13001828744806401</v>
      </c>
      <c r="C26038" s="48">
        <v>2.8982156075089702E-3</v>
      </c>
      <c r="D26038" s="49">
        <v>3.7682102994356678E-4</v>
      </c>
      <c r="E26038" s="48">
        <v>1.59890310859331E-3</v>
      </c>
      <c r="F26038" s="49">
        <v>2.0788664397468809E-4</v>
      </c>
      <c r="G26038" s="50">
        <v>1231.08250858684</v>
      </c>
      <c r="H26038" s="51">
        <v>160.06323947372749</v>
      </c>
      <c r="I26038" s="52">
        <v>738.64950515210398</v>
      </c>
      <c r="J26038" s="51">
        <v>96.037943684236495</v>
      </c>
      <c r="K26038" s="53">
        <v>1969.7320137389399</v>
      </c>
      <c r="L26038" s="51">
        <v>256.10118315796399</v>
      </c>
    </row>
    <row r="26039" spans="1:12" ht="21.6" customHeight="1" x14ac:dyDescent="0.3">
      <c r="A26039" s="46" t="s">
        <v>26062</v>
      </c>
      <c r="B26039" s="47">
        <v>0.13001828744806401</v>
      </c>
      <c r="C26039" s="48">
        <v>2.97100139164802E-3</v>
      </c>
      <c r="D26039" s="49">
        <v>3.8628451294789047E-4</v>
      </c>
      <c r="E26039" s="48">
        <v>1.6477452617772201E-3</v>
      </c>
      <c r="F26039" s="49">
        <v>2.1423701708693608E-4</v>
      </c>
      <c r="G26039" s="50">
        <v>1249.29529574711</v>
      </c>
      <c r="H26039" s="51">
        <v>162.43123486996188</v>
      </c>
      <c r="I26039" s="52">
        <v>749.57717744827005</v>
      </c>
      <c r="J26039" s="51">
        <v>97.458740921977665</v>
      </c>
      <c r="K26039" s="53">
        <v>1998.8724731953801</v>
      </c>
      <c r="L26039" s="51">
        <v>259.88997579193955</v>
      </c>
    </row>
    <row r="26040" spans="1:12" ht="21.6" customHeight="1" x14ac:dyDescent="0.3">
      <c r="A26040" s="46" t="s">
        <v>26063</v>
      </c>
      <c r="B26040" s="47">
        <v>0.13001828744806401</v>
      </c>
      <c r="C26040" s="48">
        <v>2.86210209605891E-3</v>
      </c>
      <c r="D26040" s="49">
        <v>3.7212561303109388E-4</v>
      </c>
      <c r="E26040" s="48">
        <v>1.58141552225893E-3</v>
      </c>
      <c r="F26040" s="49">
        <v>2.0561293794789184E-4</v>
      </c>
      <c r="G26040" s="50">
        <v>1207.51315400254</v>
      </c>
      <c r="H26040" s="51">
        <v>156.99879235442063</v>
      </c>
      <c r="I26040" s="52">
        <v>724.50789240152699</v>
      </c>
      <c r="J26040" s="51">
        <v>94.199275412652767</v>
      </c>
      <c r="K26040" s="53">
        <v>1932.0210464040699</v>
      </c>
      <c r="L26040" s="51">
        <v>251.19806776707338</v>
      </c>
    </row>
    <row r="26041" spans="1:12" ht="21.6" customHeight="1" x14ac:dyDescent="0.3">
      <c r="A26041" s="46" t="s">
        <v>26064</v>
      </c>
      <c r="B26041" s="47">
        <v>0.13001828744806401</v>
      </c>
      <c r="C26041" s="48">
        <v>2.9261408621391498E-3</v>
      </c>
      <c r="D26041" s="49">
        <v>3.8045182372713383E-4</v>
      </c>
      <c r="E26041" s="48">
        <v>1.6237231436232601E-3</v>
      </c>
      <c r="F26041" s="49">
        <v>2.1111370242368315E-4</v>
      </c>
      <c r="G26041" s="50">
        <v>1243.5439796543899</v>
      </c>
      <c r="H26041" s="51">
        <v>161.68345860101394</v>
      </c>
      <c r="I26041" s="52">
        <v>746.12638779263796</v>
      </c>
      <c r="J26041" s="51">
        <v>97.010075160608878</v>
      </c>
      <c r="K26041" s="53">
        <v>1989.67036744703</v>
      </c>
      <c r="L26041" s="51">
        <v>258.6935337616228</v>
      </c>
    </row>
    <row r="26042" spans="1:12" ht="21.6" customHeight="1" x14ac:dyDescent="0.3">
      <c r="A26042" s="46" t="s">
        <v>26065</v>
      </c>
      <c r="B26042" s="47">
        <v>0.13001828744806401</v>
      </c>
      <c r="C26042" s="48">
        <v>2.8195730681535199E-3</v>
      </c>
      <c r="D26042" s="49">
        <v>3.6659606165600415E-4</v>
      </c>
      <c r="E26042" s="48">
        <v>1.5586977036531201E-3</v>
      </c>
      <c r="F26042" s="49">
        <v>2.0265920607820867E-4</v>
      </c>
      <c r="G26042" s="50">
        <v>1201.9792002562899</v>
      </c>
      <c r="H26042" s="51">
        <v>156.27927716551639</v>
      </c>
      <c r="I26042" s="52">
        <v>721.18752015377697</v>
      </c>
      <c r="J26042" s="51">
        <v>93.767566299310232</v>
      </c>
      <c r="K26042" s="53">
        <v>1923.16672041007</v>
      </c>
      <c r="L26042" s="51">
        <v>250.04684346482662</v>
      </c>
    </row>
    <row r="26043" spans="1:12" ht="21.6" customHeight="1" x14ac:dyDescent="0.3">
      <c r="A26043" s="46" t="s">
        <v>26066</v>
      </c>
      <c r="B26043" s="47">
        <v>0.13001828744806401</v>
      </c>
      <c r="C26043" s="48">
        <v>3.0498979483808701E-3</v>
      </c>
      <c r="D26043" s="49">
        <v>3.9654250813984465E-4</v>
      </c>
      <c r="E26043" s="48">
        <v>1.6817949376385199E-3</v>
      </c>
      <c r="F26043" s="49">
        <v>2.1866409763058396E-4</v>
      </c>
      <c r="G26043" s="50">
        <v>1279.6998165960099</v>
      </c>
      <c r="H26043" s="51">
        <v>166.38437860141482</v>
      </c>
      <c r="I26043" s="52">
        <v>767.81988995761003</v>
      </c>
      <c r="J26043" s="51">
        <v>99.830627160849417</v>
      </c>
      <c r="K26043" s="53">
        <v>2047.5197065536199</v>
      </c>
      <c r="L26043" s="51">
        <v>266.21500576226424</v>
      </c>
    </row>
    <row r="26044" spans="1:12" ht="21.6" customHeight="1" x14ac:dyDescent="0.3">
      <c r="A26044" s="46" t="s">
        <v>26067</v>
      </c>
      <c r="B26044" s="47">
        <v>0.13001828744806401</v>
      </c>
      <c r="C26044" s="48">
        <v>2.93696449820005E-3</v>
      </c>
      <c r="D26044" s="49">
        <v>3.818590943517332E-4</v>
      </c>
      <c r="E26044" s="48">
        <v>1.61288981274975E-3</v>
      </c>
      <c r="F26044" s="49">
        <v>2.0970517129615114E-4</v>
      </c>
      <c r="G26044" s="50">
        <v>1236.50816103805</v>
      </c>
      <c r="H26044" s="51">
        <v>160.76867351372221</v>
      </c>
      <c r="I26044" s="52">
        <v>741.90489662283301</v>
      </c>
      <c r="J26044" s="51">
        <v>96.461204108233716</v>
      </c>
      <c r="K26044" s="53">
        <v>1978.41305766088</v>
      </c>
      <c r="L26044" s="51">
        <v>257.22987762195589</v>
      </c>
    </row>
    <row r="26045" spans="1:12" ht="21.6" customHeight="1" x14ac:dyDescent="0.3">
      <c r="A26045" s="46" t="s">
        <v>26068</v>
      </c>
      <c r="B26045" s="47">
        <v>0.13001828744806401</v>
      </c>
      <c r="C26045" s="48">
        <v>3.0036278858796102E-3</v>
      </c>
      <c r="D26045" s="49">
        <v>3.9052655385331595E-4</v>
      </c>
      <c r="E26045" s="48">
        <v>1.6570123260568901E-3</v>
      </c>
      <c r="F26045" s="49">
        <v>2.154419049142499E-4</v>
      </c>
      <c r="G26045" s="50">
        <v>1273.7671979542599</v>
      </c>
      <c r="H26045" s="51">
        <v>165.61302968553201</v>
      </c>
      <c r="I26045" s="52">
        <v>764.260318772559</v>
      </c>
      <c r="J26045" s="51">
        <v>99.367817811319611</v>
      </c>
      <c r="K26045" s="53">
        <v>2038.0275167268201</v>
      </c>
      <c r="L26045" s="51">
        <v>264.98084749685165</v>
      </c>
    </row>
    <row r="26046" spans="1:12" ht="21.6" customHeight="1" x14ac:dyDescent="0.3">
      <c r="A26046" s="46" t="s">
        <v>26069</v>
      </c>
      <c r="B26046" s="47">
        <v>0.13001828744806401</v>
      </c>
      <c r="C26046" s="48">
        <v>2.8930997480975901E-3</v>
      </c>
      <c r="D26046" s="49">
        <v>3.7615587466407406E-4</v>
      </c>
      <c r="E26046" s="48">
        <v>1.5894527922971199E-3</v>
      </c>
      <c r="F26046" s="49">
        <v>2.0665793003401493E-4</v>
      </c>
      <c r="G26046" s="50">
        <v>1230.7997860108901</v>
      </c>
      <c r="H26046" s="51">
        <v>160.0264803685796</v>
      </c>
      <c r="I26046" s="52">
        <v>738.47987160653702</v>
      </c>
      <c r="J26046" s="51">
        <v>96.015888221148131</v>
      </c>
      <c r="K26046" s="53">
        <v>1969.2796576174301</v>
      </c>
      <c r="L26046" s="51">
        <v>256.04236858972774</v>
      </c>
    </row>
    <row r="26047" spans="1:12" ht="21.6" customHeight="1" x14ac:dyDescent="0.3">
      <c r="A26047" s="46" t="s">
        <v>26070</v>
      </c>
      <c r="B26047" s="47">
        <v>0.13001828744806401</v>
      </c>
      <c r="C26047" s="48">
        <v>2.9660469534637298E-3</v>
      </c>
      <c r="D26047" s="49">
        <v>3.8564034537990179E-4</v>
      </c>
      <c r="E26047" s="48">
        <v>1.6385207238286399E-3</v>
      </c>
      <c r="F26047" s="49">
        <v>2.1303765846036201E-4</v>
      </c>
      <c r="G26047" s="50">
        <v>1249.02045092768</v>
      </c>
      <c r="H26047" s="51">
        <v>162.39550001722563</v>
      </c>
      <c r="I26047" s="52">
        <v>749.41227055661204</v>
      </c>
      <c r="J26047" s="51">
        <v>97.437300010335903</v>
      </c>
      <c r="K26047" s="53">
        <v>1998.4327214842899</v>
      </c>
      <c r="L26047" s="51">
        <v>259.83280002756152</v>
      </c>
    </row>
    <row r="26048" spans="1:12" ht="21.6" customHeight="1" x14ac:dyDescent="0.3">
      <c r="A26048" s="46" t="s">
        <v>26071</v>
      </c>
      <c r="B26048" s="47">
        <v>0.13001828744806401</v>
      </c>
      <c r="C26048" s="48">
        <v>2.8569882760605598E-3</v>
      </c>
      <c r="D26048" s="49">
        <v>3.7146072291259074E-4</v>
      </c>
      <c r="E26048" s="48">
        <v>1.57196520596274E-3</v>
      </c>
      <c r="F26048" s="49">
        <v>2.0438422400721867E-4</v>
      </c>
      <c r="G26048" s="50">
        <v>1207.23057924046</v>
      </c>
      <c r="H26048" s="51">
        <v>156.96205246777893</v>
      </c>
      <c r="I26048" s="52">
        <v>724.33834754428005</v>
      </c>
      <c r="J26048" s="51">
        <v>94.177231480667899</v>
      </c>
      <c r="K26048" s="53">
        <v>1931.5689267847399</v>
      </c>
      <c r="L26048" s="51">
        <v>251.13928394844683</v>
      </c>
    </row>
    <row r="26049" spans="1:12" ht="21.6" customHeight="1" x14ac:dyDescent="0.3">
      <c r="A26049" s="46" t="s">
        <v>26072</v>
      </c>
      <c r="B26049" s="47">
        <v>0.13001828744806401</v>
      </c>
      <c r="C26049" s="48">
        <v>2.9211967606285198E-3</v>
      </c>
      <c r="D26049" s="49">
        <v>3.7980900011575235E-4</v>
      </c>
      <c r="E26049" s="48">
        <v>1.6144986056746799E-3</v>
      </c>
      <c r="F26049" s="49">
        <v>2.0991434379710909E-4</v>
      </c>
      <c r="G26049" s="50">
        <v>1243.26988402293</v>
      </c>
      <c r="H26049" s="51">
        <v>161.64782115641452</v>
      </c>
      <c r="I26049" s="52">
        <v>745.96193041376296</v>
      </c>
      <c r="J26049" s="51">
        <v>96.988692693849359</v>
      </c>
      <c r="K26049" s="53">
        <v>1989.2318144367</v>
      </c>
      <c r="L26049" s="51">
        <v>258.6365138502639</v>
      </c>
    </row>
    <row r="26050" spans="1:12" ht="21.6" customHeight="1" x14ac:dyDescent="0.3">
      <c r="A26050" s="46" t="s">
        <v>26073</v>
      </c>
      <c r="B26050" s="47">
        <v>0.13001828744806401</v>
      </c>
      <c r="C26050" s="48">
        <v>2.8144695848288399E-3</v>
      </c>
      <c r="D26050" s="49">
        <v>3.6593251549410949E-4</v>
      </c>
      <c r="E26050" s="48">
        <v>1.5492473873569401E-3</v>
      </c>
      <c r="F26050" s="49">
        <v>2.0143049213753681E-4</v>
      </c>
      <c r="G26050" s="50">
        <v>1201.69737468218</v>
      </c>
      <c r="H26050" s="51">
        <v>156.24263468701156</v>
      </c>
      <c r="I26050" s="52">
        <v>721.01842480931305</v>
      </c>
      <c r="J26050" s="51">
        <v>93.745580812207592</v>
      </c>
      <c r="K26050" s="53">
        <v>1922.7157994915001</v>
      </c>
      <c r="L26050" s="51">
        <v>249.98821549921917</v>
      </c>
    </row>
    <row r="26051" spans="1:12" ht="21.6" customHeight="1" x14ac:dyDescent="0.3">
      <c r="A26051" s="46" t="s">
        <v>26074</v>
      </c>
      <c r="B26051" s="47">
        <v>0.13001828744806401</v>
      </c>
      <c r="C26051" s="48">
        <v>3.06237283694385E-3</v>
      </c>
      <c r="D26051" s="49">
        <v>3.9816447178690875E-4</v>
      </c>
      <c r="E26051" s="48">
        <v>1.81399855832285E-3</v>
      </c>
      <c r="F26051" s="49">
        <v>2.3585298598639403E-4</v>
      </c>
      <c r="G26051" s="50">
        <v>1280.7504081459999</v>
      </c>
      <c r="H26051" s="51">
        <v>166.52097471555192</v>
      </c>
      <c r="I26051" s="52">
        <v>768.450244887601</v>
      </c>
      <c r="J26051" s="51">
        <v>99.912584829331294</v>
      </c>
      <c r="K26051" s="53">
        <v>2049.2006530335998</v>
      </c>
      <c r="L26051" s="51">
        <v>266.43355954488322</v>
      </c>
    </row>
    <row r="26052" spans="1:12" ht="21.6" customHeight="1" x14ac:dyDescent="0.3">
      <c r="A26052" s="46" t="s">
        <v>26075</v>
      </c>
      <c r="B26052" s="47">
        <v>0.13001828744806401</v>
      </c>
      <c r="C26052" s="48">
        <v>2.9504526498657399E-3</v>
      </c>
      <c r="D26052" s="49">
        <v>3.8361280073214593E-4</v>
      </c>
      <c r="E26052" s="48">
        <v>1.7443816207531001E-3</v>
      </c>
      <c r="F26052" s="49">
        <v>2.2680151098619636E-4</v>
      </c>
      <c r="G26052" s="50">
        <v>1237.6013253825899</v>
      </c>
      <c r="H26052" s="51">
        <v>160.91080486969858</v>
      </c>
      <c r="I26052" s="52">
        <v>742.56079522955804</v>
      </c>
      <c r="J26052" s="51">
        <v>96.546482921819674</v>
      </c>
      <c r="K26052" s="53">
        <v>1980.1621206121499</v>
      </c>
      <c r="L26052" s="51">
        <v>257.45728779151824</v>
      </c>
    </row>
    <row r="26053" spans="1:12" ht="21.6" customHeight="1" x14ac:dyDescent="0.3">
      <c r="A26053" s="46" t="s">
        <v>26076</v>
      </c>
      <c r="B26053" s="47">
        <v>0.13001828744806401</v>
      </c>
      <c r="C26053" s="48">
        <v>3.01665921655694E-3</v>
      </c>
      <c r="D26053" s="49">
        <v>3.9222086515115182E-4</v>
      </c>
      <c r="E26053" s="48">
        <v>1.7907065810985E-3</v>
      </c>
      <c r="F26053" s="49">
        <v>2.3282460299640473E-4</v>
      </c>
      <c r="G26053" s="50">
        <v>1274.83361025622</v>
      </c>
      <c r="H26053" s="51">
        <v>165.75168278674641</v>
      </c>
      <c r="I26053" s="52">
        <v>764.90016615373304</v>
      </c>
      <c r="J26053" s="51">
        <v>99.451009672047988</v>
      </c>
      <c r="K26053" s="53">
        <v>2039.73377640995</v>
      </c>
      <c r="L26053" s="51">
        <v>265.20269245879439</v>
      </c>
    </row>
    <row r="26054" spans="1:12" ht="21.6" customHeight="1" x14ac:dyDescent="0.3">
      <c r="A26054" s="46" t="s">
        <v>26077</v>
      </c>
      <c r="B26054" s="47">
        <v>0.13001828744806401</v>
      </c>
      <c r="C26054" s="48">
        <v>2.90711978271658E-3</v>
      </c>
      <c r="D26054" s="49">
        <v>3.779787355551977E-4</v>
      </c>
      <c r="E26054" s="48">
        <v>1.72235429950848E-3</v>
      </c>
      <c r="F26054" s="49">
        <v>2.2393755640090249E-4</v>
      </c>
      <c r="G26054" s="50">
        <v>1231.90796767181</v>
      </c>
      <c r="H26054" s="51">
        <v>160.17056425031373</v>
      </c>
      <c r="I26054" s="52">
        <v>739.14478060308898</v>
      </c>
      <c r="J26054" s="51">
        <v>96.102338550188634</v>
      </c>
      <c r="K26054" s="53">
        <v>1971.0527482749001</v>
      </c>
      <c r="L26054" s="51">
        <v>256.27290280050238</v>
      </c>
    </row>
    <row r="26055" spans="1:12" ht="21.6" customHeight="1" x14ac:dyDescent="0.3">
      <c r="A26055" s="46" t="s">
        <v>26078</v>
      </c>
      <c r="B26055" s="47">
        <v>0.13001828744806401</v>
      </c>
      <c r="C26055" s="48">
        <v>2.9790548135428699E-3</v>
      </c>
      <c r="D26055" s="49">
        <v>3.8733160507075558E-4</v>
      </c>
      <c r="E26055" s="48">
        <v>1.76908837738365E-3</v>
      </c>
      <c r="F26055" s="49">
        <v>2.3001384117169656E-4</v>
      </c>
      <c r="G26055" s="50">
        <v>1250.08993951248</v>
      </c>
      <c r="H26055" s="51">
        <v>162.53455309146659</v>
      </c>
      <c r="I26055" s="52">
        <v>750.05396370749099</v>
      </c>
      <c r="J26055" s="51">
        <v>97.520731854880339</v>
      </c>
      <c r="K26055" s="53">
        <v>2000.1439032199701</v>
      </c>
      <c r="L26055" s="51">
        <v>260.05528494634694</v>
      </c>
    </row>
    <row r="26056" spans="1:12" ht="21.6" customHeight="1" x14ac:dyDescent="0.3">
      <c r="A26056" s="46" t="s">
        <v>26079</v>
      </c>
      <c r="B26056" s="47">
        <v>0.13001828744806401</v>
      </c>
      <c r="C26056" s="48">
        <v>2.87099297032166E-3</v>
      </c>
      <c r="D26056" s="49">
        <v>3.7328158927665269E-4</v>
      </c>
      <c r="E26056" s="48">
        <v>1.70190987294169E-3</v>
      </c>
      <c r="F26056" s="49">
        <v>2.2127940707083075E-4</v>
      </c>
      <c r="G26056" s="50">
        <v>1208.3423226907901</v>
      </c>
      <c r="H26056" s="51">
        <v>157.10659944727246</v>
      </c>
      <c r="I26056" s="52">
        <v>725.005393614475</v>
      </c>
      <c r="J26056" s="51">
        <v>94.263959668363597</v>
      </c>
      <c r="K26056" s="53">
        <v>1933.3477163052601</v>
      </c>
      <c r="L26056" s="51">
        <v>251.37055911563607</v>
      </c>
    </row>
    <row r="26057" spans="1:12" ht="21.6" customHeight="1" x14ac:dyDescent="0.3">
      <c r="A26057" s="46" t="s">
        <v>26080</v>
      </c>
      <c r="B26057" s="47">
        <v>0.13001828744806401</v>
      </c>
      <c r="C26057" s="48">
        <v>2.9347439875202701E-3</v>
      </c>
      <c r="D26057" s="49">
        <v>3.8157038735588805E-4</v>
      </c>
      <c r="E26057" s="48">
        <v>1.7465111511264599E-3</v>
      </c>
      <c r="F26057" s="49">
        <v>2.2707838887840923E-4</v>
      </c>
      <c r="G26057" s="50">
        <v>1244.35470787504</v>
      </c>
      <c r="H26057" s="51">
        <v>161.78886809584867</v>
      </c>
      <c r="I26057" s="52">
        <v>746.61282472502705</v>
      </c>
      <c r="J26057" s="51">
        <v>97.0733208575096</v>
      </c>
      <c r="K26057" s="53">
        <v>1990.9675326000699</v>
      </c>
      <c r="L26057" s="51">
        <v>258.86218895335827</v>
      </c>
    </row>
    <row r="26058" spans="1:12" ht="21.6" customHeight="1" x14ac:dyDescent="0.3">
      <c r="A26058" s="46" t="s">
        <v>26081</v>
      </c>
      <c r="B26058" s="47">
        <v>0.13001828744806401</v>
      </c>
      <c r="C26058" s="48">
        <v>2.8289898403779899E-3</v>
      </c>
      <c r="D26058" s="49">
        <v>3.6782041425391821E-4</v>
      </c>
      <c r="E26058" s="48">
        <v>1.68055849470577E-3</v>
      </c>
      <c r="F26058" s="49">
        <v>2.1850333743794056E-4</v>
      </c>
      <c r="G26058" s="50">
        <v>1202.82367461891</v>
      </c>
      <c r="H26058" s="51">
        <v>156.38907427593804</v>
      </c>
      <c r="I26058" s="52">
        <v>721.69420477134702</v>
      </c>
      <c r="J26058" s="51">
        <v>93.833444565562971</v>
      </c>
      <c r="K26058" s="53">
        <v>1924.5178793902501</v>
      </c>
      <c r="L26058" s="51">
        <v>250.22251884150103</v>
      </c>
    </row>
    <row r="26059" spans="1:12" ht="21.6" customHeight="1" x14ac:dyDescent="0.3">
      <c r="A26059" s="46" t="s">
        <v>26082</v>
      </c>
      <c r="B26059" s="47">
        <v>0.13001828744806401</v>
      </c>
      <c r="C26059" s="48">
        <v>3.0559469502588199E-3</v>
      </c>
      <c r="D26059" s="49">
        <v>3.973289890047858E-4</v>
      </c>
      <c r="E26059" s="48">
        <v>1.80248555413235E-3</v>
      </c>
      <c r="F26059" s="49">
        <v>2.3435608489816282E-4</v>
      </c>
      <c r="G26059" s="50">
        <v>1280.3873110192801</v>
      </c>
      <c r="H26059" s="51">
        <v>166.47376544895849</v>
      </c>
      <c r="I26059" s="52">
        <v>768.23238661156802</v>
      </c>
      <c r="J26059" s="51">
        <v>99.884259269375093</v>
      </c>
      <c r="K26059" s="53">
        <v>2048.6196976308402</v>
      </c>
      <c r="L26059" s="51">
        <v>266.35802471833358</v>
      </c>
    </row>
    <row r="26060" spans="1:12" ht="21.6" customHeight="1" x14ac:dyDescent="0.3">
      <c r="A26060" s="46" t="s">
        <v>26083</v>
      </c>
      <c r="B26060" s="47">
        <v>0.13001828744806401</v>
      </c>
      <c r="C26060" s="48">
        <v>2.9438529810166601E-3</v>
      </c>
      <c r="D26060" s="49">
        <v>3.8275472309066424E-4</v>
      </c>
      <c r="E26060" s="48">
        <v>1.7325868260733E-3</v>
      </c>
      <c r="F26060" s="49">
        <v>2.252679719811272E-4</v>
      </c>
      <c r="G26060" s="50">
        <v>1237.22958622637</v>
      </c>
      <c r="H26060" s="51">
        <v>160.86247198122948</v>
      </c>
      <c r="I26060" s="52">
        <v>742.33775173582706</v>
      </c>
      <c r="J26060" s="51">
        <v>96.517483188738339</v>
      </c>
      <c r="K26060" s="53">
        <v>1979.5673379622001</v>
      </c>
      <c r="L26060" s="51">
        <v>257.37995516996784</v>
      </c>
    </row>
    <row r="26061" spans="1:12" ht="21.6" customHeight="1" x14ac:dyDescent="0.3">
      <c r="A26061" s="46" t="s">
        <v>26084</v>
      </c>
      <c r="B26061" s="47">
        <v>0.13001828744806401</v>
      </c>
      <c r="C26061" s="48">
        <v>3.0102562042610202E-3</v>
      </c>
      <c r="D26061" s="49">
        <v>3.9138835645792741E-4</v>
      </c>
      <c r="E26061" s="48">
        <v>1.77919357690801E-3</v>
      </c>
      <c r="F26061" s="49">
        <v>2.3132770190817481E-4</v>
      </c>
      <c r="G26061" s="50">
        <v>1274.4720175064999</v>
      </c>
      <c r="H26061" s="51">
        <v>165.70466911667418</v>
      </c>
      <c r="I26061" s="52">
        <v>764.68321050390102</v>
      </c>
      <c r="J26061" s="51">
        <v>99.422801470004643</v>
      </c>
      <c r="K26061" s="53">
        <v>2039.1552280103999</v>
      </c>
      <c r="L26061" s="51">
        <v>265.12747058667884</v>
      </c>
    </row>
    <row r="26062" spans="1:12" ht="21.6" customHeight="1" x14ac:dyDescent="0.3">
      <c r="A26062" s="46" t="s">
        <v>26085</v>
      </c>
      <c r="B26062" s="47">
        <v>0.13001828744806401</v>
      </c>
      <c r="C26062" s="48">
        <v>2.9005429882566101E-3</v>
      </c>
      <c r="D26062" s="49">
        <v>3.7712363200261451E-4</v>
      </c>
      <c r="E26062" s="48">
        <v>1.7105595048286799E-3</v>
      </c>
      <c r="F26062" s="49">
        <v>2.2240401739583336E-4</v>
      </c>
      <c r="G26062" s="50">
        <v>1231.5377328925899</v>
      </c>
      <c r="H26062" s="51">
        <v>160.12242695836585</v>
      </c>
      <c r="I26062" s="52">
        <v>738.92263973555896</v>
      </c>
      <c r="J26062" s="51">
        <v>96.073456175020155</v>
      </c>
      <c r="K26062" s="53">
        <v>1970.46037262815</v>
      </c>
      <c r="L26062" s="51">
        <v>256.19588313338602</v>
      </c>
    </row>
    <row r="26063" spans="1:12" ht="21.6" customHeight="1" x14ac:dyDescent="0.3">
      <c r="A26063" s="46" t="s">
        <v>26086</v>
      </c>
      <c r="B26063" s="47">
        <v>0.13001828744806401</v>
      </c>
      <c r="C26063" s="48">
        <v>2.9726561758446298E-3</v>
      </c>
      <c r="D26063" s="49">
        <v>3.8649966515522978E-4</v>
      </c>
      <c r="E26063" s="48">
        <v>1.7575753731931499E-3</v>
      </c>
      <c r="F26063" s="49">
        <v>2.2851694008346534E-4</v>
      </c>
      <c r="G26063" s="50">
        <v>1249.7286344663601</v>
      </c>
      <c r="H26063" s="51">
        <v>162.48757682812371</v>
      </c>
      <c r="I26063" s="52">
        <v>749.83718067981999</v>
      </c>
      <c r="J26063" s="51">
        <v>97.492546096874747</v>
      </c>
      <c r="K26063" s="53">
        <v>1999.5658151461801</v>
      </c>
      <c r="L26063" s="51">
        <v>259.98012292499845</v>
      </c>
    </row>
    <row r="26064" spans="1:12" ht="21.6" customHeight="1" x14ac:dyDescent="0.3">
      <c r="A26064" s="46" t="s">
        <v>26087</v>
      </c>
      <c r="B26064" s="47">
        <v>0.13001828744806401</v>
      </c>
      <c r="C26064" s="48">
        <v>2.8644205504593599E-3</v>
      </c>
      <c r="D26064" s="49">
        <v>3.7242705450176681E-4</v>
      </c>
      <c r="E26064" s="48">
        <v>1.6901150782618901E-3</v>
      </c>
      <c r="F26064" s="49">
        <v>2.1974586806576164E-4</v>
      </c>
      <c r="G26064" s="50">
        <v>1207.97237561517</v>
      </c>
      <c r="H26064" s="51">
        <v>157.05849956205392</v>
      </c>
      <c r="I26064" s="52">
        <v>724.783425369106</v>
      </c>
      <c r="J26064" s="51">
        <v>94.235099737232872</v>
      </c>
      <c r="K26064" s="53">
        <v>1932.7558009842801</v>
      </c>
      <c r="L26064" s="51">
        <v>251.2935992992868</v>
      </c>
    </row>
    <row r="26065" spans="1:12" ht="21.6" customHeight="1" x14ac:dyDescent="0.3">
      <c r="A26065" s="46" t="s">
        <v>26088</v>
      </c>
      <c r="B26065" s="47">
        <v>0.13001828744806401</v>
      </c>
      <c r="C26065" s="48">
        <v>2.92836752227451E-3</v>
      </c>
      <c r="D26065" s="49">
        <v>3.8074133026466222E-4</v>
      </c>
      <c r="E26065" s="48">
        <v>1.7349981469359599E-3</v>
      </c>
      <c r="F26065" s="49">
        <v>2.2558148779017805E-4</v>
      </c>
      <c r="G26065" s="50">
        <v>1243.99486104175</v>
      </c>
      <c r="H26065" s="51">
        <v>161.74208142684071</v>
      </c>
      <c r="I26065" s="52">
        <v>746.39691662505197</v>
      </c>
      <c r="J26065" s="51">
        <v>97.045248856104678</v>
      </c>
      <c r="K26065" s="53">
        <v>1990.3917776668</v>
      </c>
      <c r="L26065" s="51">
        <v>258.78733028294539</v>
      </c>
    </row>
    <row r="26066" spans="1:12" ht="21.6" customHeight="1" x14ac:dyDescent="0.3">
      <c r="A26066" s="46" t="s">
        <v>26089</v>
      </c>
      <c r="B26066" s="47">
        <v>0.13001828744806401</v>
      </c>
      <c r="C26066" s="48">
        <v>2.8224395929681901E-3</v>
      </c>
      <c r="D26066" s="49">
        <v>3.6696876230333494E-4</v>
      </c>
      <c r="E26066" s="48">
        <v>1.6687637000259701E-3</v>
      </c>
      <c r="F26066" s="49">
        <v>2.1696979843287146E-4</v>
      </c>
      <c r="G26066" s="50">
        <v>1202.45518575612</v>
      </c>
      <c r="H26066" s="51">
        <v>156.34116398505444</v>
      </c>
      <c r="I26066" s="52">
        <v>721.47311145367303</v>
      </c>
      <c r="J26066" s="51">
        <v>93.804698391032787</v>
      </c>
      <c r="K26066" s="53">
        <v>1923.9282972097899</v>
      </c>
      <c r="L26066" s="51">
        <v>250.14586237608722</v>
      </c>
    </row>
    <row r="26067" spans="1:12" ht="21.6" customHeight="1" x14ac:dyDescent="0.3">
      <c r="A26067" s="46" t="s">
        <v>26090</v>
      </c>
      <c r="B26067" s="47">
        <v>0.13001828744806401</v>
      </c>
      <c r="C26067" s="48">
        <v>2.99801623995292E-3</v>
      </c>
      <c r="D26067" s="49">
        <v>3.897969372601628E-4</v>
      </c>
      <c r="E26067" s="48">
        <v>1.7027435869576199E-3</v>
      </c>
      <c r="F26067" s="49">
        <v>2.2138780513940342E-4</v>
      </c>
      <c r="G26067" s="50">
        <v>1276.9893231158601</v>
      </c>
      <c r="H26067" s="51">
        <v>166.03196488098658</v>
      </c>
      <c r="I26067" s="52">
        <v>766.19359386951999</v>
      </c>
      <c r="J26067" s="51">
        <v>99.619178928592461</v>
      </c>
      <c r="K26067" s="53">
        <v>2043.18291698538</v>
      </c>
      <c r="L26067" s="51">
        <v>265.65114380957903</v>
      </c>
    </row>
    <row r="26068" spans="1:12" ht="21.6" customHeight="1" x14ac:dyDescent="0.3">
      <c r="A26068" s="46" t="s">
        <v>26091</v>
      </c>
      <c r="B26068" s="47">
        <v>0.13001828744806401</v>
      </c>
      <c r="C26068" s="48">
        <v>2.8872346028956399E-3</v>
      </c>
      <c r="D26068" s="49">
        <v>3.7539329852928226E-4</v>
      </c>
      <c r="E26068" s="48">
        <v>1.6356363190695401E-3</v>
      </c>
      <c r="F26068" s="49">
        <v>2.1266263309327682E-4</v>
      </c>
      <c r="G26068" s="50">
        <v>1233.9041807773001</v>
      </c>
      <c r="H26068" s="51">
        <v>160.43010845967095</v>
      </c>
      <c r="I26068" s="52">
        <v>740.34250846638497</v>
      </c>
      <c r="J26068" s="51">
        <v>96.258065075803202</v>
      </c>
      <c r="K26068" s="53">
        <v>1974.2466892436901</v>
      </c>
      <c r="L26068" s="51">
        <v>256.68817353547416</v>
      </c>
    </row>
    <row r="26069" spans="1:12" ht="21.6" customHeight="1" x14ac:dyDescent="0.3">
      <c r="A26069" s="46" t="s">
        <v>26092</v>
      </c>
      <c r="B26069" s="47">
        <v>0.13001828744806401</v>
      </c>
      <c r="C26069" s="48">
        <v>2.95227362700656E-3</v>
      </c>
      <c r="D26069" s="49">
        <v>3.8384956106147746E-4</v>
      </c>
      <c r="E26069" s="48">
        <v>1.6794516097332699E-3</v>
      </c>
      <c r="F26069" s="49">
        <v>2.1835942214941411E-4</v>
      </c>
      <c r="G26069" s="50">
        <v>1271.0672653172901</v>
      </c>
      <c r="H26069" s="51">
        <v>165.26198906784808</v>
      </c>
      <c r="I26069" s="52">
        <v>762.64035919037599</v>
      </c>
      <c r="J26069" s="51">
        <v>99.157193440709094</v>
      </c>
      <c r="K26069" s="53">
        <v>2033.7076245076701</v>
      </c>
      <c r="L26069" s="51">
        <v>264.41918250855718</v>
      </c>
    </row>
    <row r="26070" spans="1:12" ht="21.6" customHeight="1" x14ac:dyDescent="0.3">
      <c r="A26070" s="46" t="s">
        <v>26093</v>
      </c>
      <c r="B26070" s="47">
        <v>0.13001828744806401</v>
      </c>
      <c r="C26070" s="48">
        <v>2.8438793237032301E-3</v>
      </c>
      <c r="D26070" s="49">
        <v>3.6975631937685244E-4</v>
      </c>
      <c r="E26070" s="48">
        <v>1.61360899782493E-3</v>
      </c>
      <c r="F26070" s="49">
        <v>2.0979867850798425E-4</v>
      </c>
      <c r="G26070" s="50">
        <v>1228.2061780000499</v>
      </c>
      <c r="H26070" s="51">
        <v>159.68926389669858</v>
      </c>
      <c r="I26070" s="52">
        <v>736.92370680003398</v>
      </c>
      <c r="J26070" s="51">
        <v>95.813558338019661</v>
      </c>
      <c r="K26070" s="53">
        <v>1965.1298848000899</v>
      </c>
      <c r="L26070" s="51">
        <v>255.50282223471822</v>
      </c>
    </row>
    <row r="26071" spans="1:12" ht="21.6" customHeight="1" x14ac:dyDescent="0.3">
      <c r="A26071" s="46" t="s">
        <v>26094</v>
      </c>
      <c r="B26071" s="47">
        <v>0.13001828744806401</v>
      </c>
      <c r="C26071" s="48">
        <v>2.9159522831566499E-3</v>
      </c>
      <c r="D26071" s="49">
        <v>3.7912712213629987E-4</v>
      </c>
      <c r="E26071" s="48">
        <v>1.65993225202512E-3</v>
      </c>
      <c r="F26071" s="49">
        <v>2.1582154868811428E-4</v>
      </c>
      <c r="G26071" s="50">
        <v>1246.40171371158</v>
      </c>
      <c r="H26071" s="51">
        <v>162.05501628911179</v>
      </c>
      <c r="I26071" s="52">
        <v>747.84102822695002</v>
      </c>
      <c r="J26071" s="51">
        <v>97.233009773467344</v>
      </c>
      <c r="K26071" s="53">
        <v>1994.2427419385299</v>
      </c>
      <c r="L26071" s="51">
        <v>259.28802606257915</v>
      </c>
    </row>
    <row r="26072" spans="1:12" ht="21.6" customHeight="1" x14ac:dyDescent="0.3">
      <c r="A26072" s="46" t="s">
        <v>26095</v>
      </c>
      <c r="B26072" s="47">
        <v>0.13001828744806401</v>
      </c>
      <c r="C26072" s="48">
        <v>2.8089782112462199E-3</v>
      </c>
      <c r="D26072" s="49">
        <v>3.6521853650515969E-4</v>
      </c>
      <c r="E26072" s="48">
        <v>1.5951494587920401E-3</v>
      </c>
      <c r="F26072" s="49">
        <v>2.073986008558472E-4</v>
      </c>
      <c r="G26072" s="50">
        <v>1204.71521990988</v>
      </c>
      <c r="H26072" s="51">
        <v>156.63500975530044</v>
      </c>
      <c r="I26072" s="52">
        <v>722.82913194593095</v>
      </c>
      <c r="J26072" s="51">
        <v>93.981005853180648</v>
      </c>
      <c r="K26072" s="53">
        <v>1927.54435185581</v>
      </c>
      <c r="L26072" s="51">
        <v>250.61601560848109</v>
      </c>
    </row>
    <row r="26073" spans="1:12" ht="21.6" customHeight="1" x14ac:dyDescent="0.3">
      <c r="A26073" s="46" t="s">
        <v>26096</v>
      </c>
      <c r="B26073" s="47">
        <v>0.13001828744806401</v>
      </c>
      <c r="C26073" s="48">
        <v>2.8716133542569001E-3</v>
      </c>
      <c r="D26073" s="49">
        <v>3.7336225053347289E-4</v>
      </c>
      <c r="E26073" s="48">
        <v>1.63735502576793E-3</v>
      </c>
      <c r="F26073" s="49">
        <v>2.1288609639482698E-4</v>
      </c>
      <c r="G26073" s="50">
        <v>1240.6613835739199</v>
      </c>
      <c r="H26073" s="51">
        <v>161.30866839522673</v>
      </c>
      <c r="I26073" s="52">
        <v>744.39683014435604</v>
      </c>
      <c r="J26073" s="51">
        <v>96.785201037136559</v>
      </c>
      <c r="K26073" s="53">
        <v>1985.0582137182801</v>
      </c>
      <c r="L26073" s="51">
        <v>258.09386943236331</v>
      </c>
    </row>
    <row r="26074" spans="1:12" ht="21.6" customHeight="1" x14ac:dyDescent="0.3">
      <c r="A26074" s="46" t="s">
        <v>26097</v>
      </c>
      <c r="B26074" s="47">
        <v>0.13001828744806401</v>
      </c>
      <c r="C26074" s="48">
        <v>2.7669533570081101E-3</v>
      </c>
      <c r="D26074" s="49">
        <v>3.5975453692686614E-4</v>
      </c>
      <c r="E26074" s="48">
        <v>1.5737980805561201E-3</v>
      </c>
      <c r="F26074" s="49">
        <v>2.0462253122295701E-4</v>
      </c>
      <c r="G26074" s="50">
        <v>1199.1920693126999</v>
      </c>
      <c r="H26074" s="51">
        <v>155.91689917333733</v>
      </c>
      <c r="I26074" s="52">
        <v>719.51524158762504</v>
      </c>
      <c r="J26074" s="51">
        <v>93.550139504003056</v>
      </c>
      <c r="K26074" s="53">
        <v>1918.70731090033</v>
      </c>
      <c r="L26074" s="51">
        <v>249.46703867734038</v>
      </c>
    </row>
    <row r="26075" spans="1:12" ht="21.6" customHeight="1" x14ac:dyDescent="0.3">
      <c r="A26075" s="46" t="s">
        <v>26098</v>
      </c>
      <c r="B26075" s="47">
        <v>0.13001828744806401</v>
      </c>
      <c r="C26075" s="48">
        <v>2.9925977424891102E-3</v>
      </c>
      <c r="D26075" s="49">
        <v>3.8909243349937659E-4</v>
      </c>
      <c r="E26075" s="48">
        <v>1.69263843538481E-3</v>
      </c>
      <c r="F26075" s="49">
        <v>2.2007395063750355E-4</v>
      </c>
      <c r="G26075" s="50">
        <v>1276.6879320093899</v>
      </c>
      <c r="H26075" s="51">
        <v>165.99277852547127</v>
      </c>
      <c r="I26075" s="52">
        <v>766.01275920563501</v>
      </c>
      <c r="J26075" s="51">
        <v>99.595667115282893</v>
      </c>
      <c r="K26075" s="53">
        <v>2042.70069121502</v>
      </c>
      <c r="L26075" s="51">
        <v>265.58844564075417</v>
      </c>
    </row>
    <row r="26076" spans="1:12" ht="21.6" customHeight="1" x14ac:dyDescent="0.3">
      <c r="A26076" s="46" t="s">
        <v>26099</v>
      </c>
      <c r="B26076" s="47">
        <v>0.13001828744806401</v>
      </c>
      <c r="C26076" s="48">
        <v>2.8816570974939202E-3</v>
      </c>
      <c r="D26076" s="49">
        <v>3.7466812082871833E-4</v>
      </c>
      <c r="E26076" s="48">
        <v>1.62528383538784E-3</v>
      </c>
      <c r="F26076" s="49">
        <v>2.1131662089414813E-4</v>
      </c>
      <c r="G26076" s="50">
        <v>1233.5949453606599</v>
      </c>
      <c r="H26076" s="51">
        <v>160.3899022003811</v>
      </c>
      <c r="I26076" s="52">
        <v>740.15696721639802</v>
      </c>
      <c r="J26076" s="51">
        <v>96.233941320228922</v>
      </c>
      <c r="K26076" s="53">
        <v>1973.75191257706</v>
      </c>
      <c r="L26076" s="51">
        <v>256.62384352061002</v>
      </c>
    </row>
    <row r="26077" spans="1:12" ht="21.6" customHeight="1" x14ac:dyDescent="0.3">
      <c r="A26077" s="46" t="s">
        <v>26100</v>
      </c>
      <c r="B26077" s="47">
        <v>0.13001828744806401</v>
      </c>
      <c r="C26077" s="48">
        <v>2.9468699861047599E-3</v>
      </c>
      <c r="D26077" s="49">
        <v>3.8314698892544106E-4</v>
      </c>
      <c r="E26077" s="48">
        <v>1.66934645816046E-3</v>
      </c>
      <c r="F26077" s="49">
        <v>2.1704556764751425E-4</v>
      </c>
      <c r="G26077" s="50">
        <v>1270.76685128041</v>
      </c>
      <c r="H26077" s="51">
        <v>165.22292974924756</v>
      </c>
      <c r="I26077" s="52">
        <v>762.46011076825096</v>
      </c>
      <c r="J26077" s="51">
        <v>99.133757849549184</v>
      </c>
      <c r="K26077" s="53">
        <v>2033.22696204866</v>
      </c>
      <c r="L26077" s="51">
        <v>264.35668759879673</v>
      </c>
    </row>
    <row r="26078" spans="1:12" ht="21.6" customHeight="1" x14ac:dyDescent="0.3">
      <c r="A26078" s="46" t="s">
        <v>26101</v>
      </c>
      <c r="B26078" s="47">
        <v>0.13001828744806401</v>
      </c>
      <c r="C26078" s="48">
        <v>2.8383166748635101E-3</v>
      </c>
      <c r="D26078" s="49">
        <v>3.6903307330103712E-4</v>
      </c>
      <c r="E26078" s="48">
        <v>1.6032565141432299E-3</v>
      </c>
      <c r="F26078" s="49">
        <v>2.0845266630885556E-4</v>
      </c>
      <c r="G26078" s="50">
        <v>1227.8979196530099</v>
      </c>
      <c r="H26078" s="51">
        <v>159.64918467432486</v>
      </c>
      <c r="I26078" s="52">
        <v>736.73875179180698</v>
      </c>
      <c r="J26078" s="51">
        <v>95.789510804595039</v>
      </c>
      <c r="K26078" s="53">
        <v>1964.63667144481</v>
      </c>
      <c r="L26078" s="51">
        <v>255.4386954789199</v>
      </c>
    </row>
    <row r="26079" spans="1:12" ht="21.6" customHeight="1" x14ac:dyDescent="0.3">
      <c r="A26079" s="46" t="s">
        <v>26102</v>
      </c>
      <c r="B26079" s="47">
        <v>0.13001828744806401</v>
      </c>
      <c r="C26079" s="48">
        <v>2.9105514834883799E-3</v>
      </c>
      <c r="D26079" s="49">
        <v>3.7842491941258131E-4</v>
      </c>
      <c r="E26079" s="48">
        <v>1.6498271004523201E-3</v>
      </c>
      <c r="F26079" s="49">
        <v>2.1450769418621574E-4</v>
      </c>
      <c r="G26079" s="50">
        <v>1246.1014865337399</v>
      </c>
      <c r="H26079" s="51">
        <v>162.01598126560367</v>
      </c>
      <c r="I26079" s="52">
        <v>747.66089192024799</v>
      </c>
      <c r="J26079" s="51">
        <v>97.209588759362717</v>
      </c>
      <c r="K26079" s="53">
        <v>1993.7623784539901</v>
      </c>
      <c r="L26079" s="51">
        <v>259.22557002496637</v>
      </c>
    </row>
    <row r="26080" spans="1:12" ht="21.6" customHeight="1" x14ac:dyDescent="0.3">
      <c r="A26080" s="46" t="s">
        <v>26103</v>
      </c>
      <c r="B26080" s="47">
        <v>0.13001828744806401</v>
      </c>
      <c r="C26080" s="48">
        <v>2.80341840364004E-3</v>
      </c>
      <c r="D26080" s="49">
        <v>3.6449565984166346E-4</v>
      </c>
      <c r="E26080" s="48">
        <v>1.58479697511034E-3</v>
      </c>
      <c r="F26080" s="49">
        <v>2.0605258865671853E-4</v>
      </c>
      <c r="G26080" s="50">
        <v>1204.40714842187</v>
      </c>
      <c r="H26080" s="51">
        <v>156.59495482801779</v>
      </c>
      <c r="I26080" s="52">
        <v>722.64428905312798</v>
      </c>
      <c r="J26080" s="51">
        <v>93.95697289681145</v>
      </c>
      <c r="K26080" s="53">
        <v>1927.0514374750001</v>
      </c>
      <c r="L26080" s="51">
        <v>250.55192772482923</v>
      </c>
    